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wnetid-my.sharepoint.com/personal/zflink_uw_edu/Documents/Lab/Coding/Nitrobacter_affinities_May2024/data/"/>
    </mc:Choice>
  </mc:AlternateContent>
  <xr:revisionPtr revIDLastSave="0" documentId="14_{F114B48C-F0E9-411A-88C0-C0D290A6979E}" xr6:coauthVersionLast="36" xr6:coauthVersionMax="36" xr10:uidLastSave="{00000000-0000-0000-0000-000000000000}"/>
  <bookViews>
    <workbookView xWindow="-105" yWindow="-105" windowWidth="19425" windowHeight="10425" firstSheet="5" activeTab="11" xr2:uid="{00000000-000D-0000-FFFF-FFFF00000000}"/>
  </bookViews>
  <sheets>
    <sheet name="Data (1 Multimeter SN 9357)" sheetId="1" r:id="rId1"/>
    <sheet name="Devices" sheetId="2" r:id="rId2"/>
    <sheet name="Calibration data" sheetId="3" r:id="rId3"/>
    <sheet name="Comments" sheetId="4" r:id="rId4"/>
    <sheet name="Miscellaneous" sheetId="5" r:id="rId5"/>
    <sheet name="Data" sheetId="6" r:id="rId6"/>
    <sheet name="Blank" sheetId="7" r:id="rId7"/>
    <sheet name="Nitrite_1" sheetId="8" r:id="rId8"/>
    <sheet name="Nitrite_2" sheetId="9" r:id="rId9"/>
    <sheet name="O2" sheetId="10" r:id="rId10"/>
    <sheet name="Summary" sheetId="11" r:id="rId11"/>
    <sheet name="All_runs" sheetId="12" r:id="rId12"/>
  </sheets>
  <definedNames>
    <definedName name="solver_adj" localSheetId="7" hidden="1">Nitrite_1!$V$6:$V$7</definedName>
    <definedName name="solver_adj" localSheetId="8" hidden="1">Nitrite_2!$V$11:$V$12</definedName>
    <definedName name="solver_adj" localSheetId="9" hidden="1">'O2'!$V$11:$V$12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7" hidden="1">Nitrite_1!$V$8</definedName>
    <definedName name="solver_opt" localSheetId="8" hidden="1">Nitrite_2!$V$13</definedName>
    <definedName name="solver_opt" localSheetId="9" hidden="1">'O2'!$V$13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ARRAYTEXT_WF"/>
        <xcalcf:feature name="microsoft.com:CNMTM"/>
        <xcalcf:feature name="microsoft.com:LAMBDA_WF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6" i="11" l="1"/>
  <c r="D22" i="11"/>
  <c r="I7" i="12"/>
  <c r="T4" i="12"/>
  <c r="K7" i="12"/>
  <c r="K4" i="12"/>
  <c r="S10" i="12"/>
  <c r="R10" i="12"/>
  <c r="S4" i="12"/>
  <c r="R4" i="12"/>
  <c r="J7" i="12"/>
  <c r="J10" i="12"/>
  <c r="J13" i="12"/>
  <c r="J4" i="12"/>
  <c r="I10" i="12"/>
  <c r="I13" i="12"/>
  <c r="I4" i="12"/>
  <c r="C22" i="11"/>
  <c r="M23" i="11"/>
  <c r="M22" i="11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137" i="9"/>
  <c r="I138" i="9"/>
  <c r="I139" i="9"/>
  <c r="I140" i="9"/>
  <c r="I141" i="9"/>
  <c r="I142" i="9"/>
  <c r="I143" i="9"/>
  <c r="I144" i="9"/>
  <c r="I145" i="9"/>
  <c r="I146" i="9"/>
  <c r="I147" i="9"/>
  <c r="I148" i="9"/>
  <c r="I149" i="9"/>
  <c r="I150" i="9"/>
  <c r="I151" i="9"/>
  <c r="I152" i="9"/>
  <c r="I153" i="9"/>
  <c r="I154" i="9"/>
  <c r="I155" i="9"/>
  <c r="I156" i="9"/>
  <c r="I157" i="9"/>
  <c r="I158" i="9"/>
  <c r="I159" i="9"/>
  <c r="I160" i="9"/>
  <c r="I161" i="9"/>
  <c r="I162" i="9"/>
  <c r="I163" i="9"/>
  <c r="I164" i="9"/>
  <c r="I165" i="9"/>
  <c r="I166" i="9"/>
  <c r="I167" i="9"/>
  <c r="I168" i="9"/>
  <c r="I169" i="9"/>
  <c r="I170" i="9"/>
  <c r="I171" i="9"/>
  <c r="I172" i="9"/>
  <c r="I173" i="9"/>
  <c r="I174" i="9"/>
  <c r="I175" i="9"/>
  <c r="I176" i="9"/>
  <c r="I177" i="9"/>
  <c r="I178" i="9"/>
  <c r="I179" i="9"/>
  <c r="I180" i="9"/>
  <c r="I181" i="9"/>
  <c r="I182" i="9"/>
  <c r="I183" i="9"/>
  <c r="I184" i="9"/>
  <c r="I185" i="9"/>
  <c r="I186" i="9"/>
  <c r="I187" i="9"/>
  <c r="I188" i="9"/>
  <c r="I189" i="9"/>
  <c r="I190" i="9"/>
  <c r="I191" i="9"/>
  <c r="I192" i="9"/>
  <c r="I193" i="9"/>
  <c r="I194" i="9"/>
  <c r="I195" i="9"/>
  <c r="I196" i="9"/>
  <c r="I197" i="9"/>
  <c r="I198" i="9"/>
  <c r="I199" i="9"/>
  <c r="I200" i="9"/>
  <c r="I201" i="9"/>
  <c r="I202" i="9"/>
  <c r="I203" i="9"/>
  <c r="I204" i="9"/>
  <c r="I205" i="9"/>
  <c r="I206" i="9"/>
  <c r="I207" i="9"/>
  <c r="I208" i="9"/>
  <c r="I209" i="9"/>
  <c r="I210" i="9"/>
  <c r="I211" i="9"/>
  <c r="I212" i="9"/>
  <c r="I213" i="9"/>
  <c r="I214" i="9"/>
  <c r="I215" i="9"/>
  <c r="I216" i="9"/>
  <c r="I217" i="9"/>
  <c r="I218" i="9"/>
  <c r="I219" i="9"/>
  <c r="I220" i="9"/>
  <c r="I221" i="9"/>
  <c r="I222" i="9"/>
  <c r="I223" i="9"/>
  <c r="I224" i="9"/>
  <c r="I225" i="9"/>
  <c r="I226" i="9"/>
  <c r="I227" i="9"/>
  <c r="I228" i="9"/>
  <c r="I229" i="9"/>
  <c r="I230" i="9"/>
  <c r="I231" i="9"/>
  <c r="I232" i="9"/>
  <c r="I233" i="9"/>
  <c r="I234" i="9"/>
  <c r="I235" i="9"/>
  <c r="I236" i="9"/>
  <c r="I237" i="9"/>
  <c r="I238" i="9"/>
  <c r="I239" i="9"/>
  <c r="I240" i="9"/>
  <c r="I241" i="9"/>
  <c r="I242" i="9"/>
  <c r="I243" i="9"/>
  <c r="I244" i="9"/>
  <c r="I245" i="9"/>
  <c r="I246" i="9"/>
  <c r="I247" i="9"/>
  <c r="I248" i="9"/>
  <c r="I249" i="9"/>
  <c r="I250" i="9"/>
  <c r="I251" i="9"/>
  <c r="I252" i="9"/>
  <c r="I253" i="9"/>
  <c r="I254" i="9"/>
  <c r="I255" i="9"/>
  <c r="I256" i="9"/>
  <c r="I257" i="9"/>
  <c r="I258" i="9"/>
  <c r="I259" i="9"/>
  <c r="I260" i="9"/>
  <c r="I261" i="9"/>
  <c r="I262" i="9"/>
  <c r="I263" i="9"/>
  <c r="I264" i="9"/>
  <c r="I265" i="9"/>
  <c r="I266" i="9"/>
  <c r="I267" i="9"/>
  <c r="I268" i="9"/>
  <c r="I269" i="9"/>
  <c r="I270" i="9"/>
  <c r="I271" i="9"/>
  <c r="I272" i="9"/>
  <c r="I273" i="9"/>
  <c r="I274" i="9"/>
  <c r="I275" i="9"/>
  <c r="I276" i="9"/>
  <c r="I277" i="9"/>
  <c r="I278" i="9"/>
  <c r="I279" i="9"/>
  <c r="I280" i="9"/>
  <c r="I281" i="9"/>
  <c r="I282" i="9"/>
  <c r="I283" i="9"/>
  <c r="I284" i="9"/>
  <c r="I285" i="9"/>
  <c r="I286" i="9"/>
  <c r="I287" i="9"/>
  <c r="I288" i="9"/>
  <c r="I289" i="9"/>
  <c r="I290" i="9"/>
  <c r="I291" i="9"/>
  <c r="I292" i="9"/>
  <c r="I293" i="9"/>
  <c r="I294" i="9"/>
  <c r="I295" i="9"/>
  <c r="I296" i="9"/>
  <c r="I297" i="9"/>
  <c r="I298" i="9"/>
  <c r="I299" i="9"/>
  <c r="I300" i="9"/>
  <c r="I301" i="9"/>
  <c r="I302" i="9"/>
  <c r="I303" i="9"/>
  <c r="I304" i="9"/>
  <c r="I305" i="9"/>
  <c r="I306" i="9"/>
  <c r="I307" i="9"/>
  <c r="I308" i="9"/>
  <c r="I309" i="9"/>
  <c r="I310" i="9"/>
  <c r="I311" i="9"/>
  <c r="I312" i="9"/>
  <c r="I313" i="9"/>
  <c r="I314" i="9"/>
  <c r="I315" i="9"/>
  <c r="I316" i="9"/>
  <c r="I317" i="9"/>
  <c r="I318" i="9"/>
  <c r="I319" i="9"/>
  <c r="I320" i="9"/>
  <c r="I321" i="9"/>
  <c r="I322" i="9"/>
  <c r="I323" i="9"/>
  <c r="I324" i="9"/>
  <c r="I325" i="9"/>
  <c r="I326" i="9"/>
  <c r="I327" i="9"/>
  <c r="I328" i="9"/>
  <c r="I329" i="9"/>
  <c r="I330" i="9"/>
  <c r="I331" i="9"/>
  <c r="I332" i="9"/>
  <c r="I333" i="9"/>
  <c r="I334" i="9"/>
  <c r="I335" i="9"/>
  <c r="I336" i="9"/>
  <c r="I337" i="9"/>
  <c r="I338" i="9"/>
  <c r="I339" i="9"/>
  <c r="I340" i="9"/>
  <c r="I341" i="9"/>
  <c r="I342" i="9"/>
  <c r="I343" i="9"/>
  <c r="I344" i="9"/>
  <c r="I345" i="9"/>
  <c r="I346" i="9"/>
  <c r="I347" i="9"/>
  <c r="I348" i="9"/>
  <c r="I349" i="9"/>
  <c r="I350" i="9"/>
  <c r="I351" i="9"/>
  <c r="I352" i="9"/>
  <c r="I353" i="9"/>
  <c r="I354" i="9"/>
  <c r="I355" i="9"/>
  <c r="I356" i="9"/>
  <c r="I357" i="9"/>
  <c r="I358" i="9"/>
  <c r="I359" i="9"/>
  <c r="I360" i="9"/>
  <c r="I361" i="9"/>
  <c r="I362" i="9"/>
  <c r="I363" i="9"/>
  <c r="I364" i="9"/>
  <c r="I365" i="9"/>
  <c r="I366" i="9"/>
  <c r="I367" i="9"/>
  <c r="I368" i="9"/>
  <c r="I369" i="9"/>
  <c r="I370" i="9"/>
  <c r="I371" i="9"/>
  <c r="I372" i="9"/>
  <c r="I373" i="9"/>
  <c r="I374" i="9"/>
  <c r="I375" i="9"/>
  <c r="I376" i="9"/>
  <c r="I377" i="9"/>
  <c r="I378" i="9"/>
  <c r="I379" i="9"/>
  <c r="I380" i="9"/>
  <c r="I381" i="9"/>
  <c r="I382" i="9"/>
  <c r="I383" i="9"/>
  <c r="I384" i="9"/>
  <c r="I385" i="9"/>
  <c r="I386" i="9"/>
  <c r="I387" i="9"/>
  <c r="I388" i="9"/>
  <c r="I389" i="9"/>
  <c r="I390" i="9"/>
  <c r="I391" i="9"/>
  <c r="I392" i="9"/>
  <c r="I393" i="9"/>
  <c r="I394" i="9"/>
  <c r="I395" i="9"/>
  <c r="I396" i="9"/>
  <c r="I397" i="9"/>
  <c r="I398" i="9"/>
  <c r="I399" i="9"/>
  <c r="I400" i="9"/>
  <c r="I401" i="9"/>
  <c r="I402" i="9"/>
  <c r="I403" i="9"/>
  <c r="I404" i="9"/>
  <c r="I405" i="9"/>
  <c r="I406" i="9"/>
  <c r="I407" i="9"/>
  <c r="I408" i="9"/>
  <c r="I409" i="9"/>
  <c r="I410" i="9"/>
  <c r="I411" i="9"/>
  <c r="I412" i="9"/>
  <c r="I413" i="9"/>
  <c r="I414" i="9"/>
  <c r="I415" i="9"/>
  <c r="I416" i="9"/>
  <c r="I417" i="9"/>
  <c r="I418" i="9"/>
  <c r="I419" i="9"/>
  <c r="I420" i="9"/>
  <c r="I421" i="9"/>
  <c r="I422" i="9"/>
  <c r="I423" i="9"/>
  <c r="I424" i="9"/>
  <c r="I425" i="9"/>
  <c r="I426" i="9"/>
  <c r="I427" i="9"/>
  <c r="I428" i="9"/>
  <c r="I429" i="9"/>
  <c r="I430" i="9"/>
  <c r="I431" i="9"/>
  <c r="I432" i="9"/>
  <c r="I433" i="9"/>
  <c r="I434" i="9"/>
  <c r="I435" i="9"/>
  <c r="I436" i="9"/>
  <c r="I437" i="9"/>
  <c r="I438" i="9"/>
  <c r="I439" i="9"/>
  <c r="I440" i="9"/>
  <c r="I441" i="9"/>
  <c r="I442" i="9"/>
  <c r="I443" i="9"/>
  <c r="I444" i="9"/>
  <c r="I445" i="9"/>
  <c r="I446" i="9"/>
  <c r="I447" i="9"/>
  <c r="I448" i="9"/>
  <c r="I449" i="9"/>
  <c r="I450" i="9"/>
  <c r="I451" i="9"/>
  <c r="I452" i="9"/>
  <c r="I453" i="9"/>
  <c r="I454" i="9"/>
  <c r="I455" i="9"/>
  <c r="I456" i="9"/>
  <c r="I457" i="9"/>
  <c r="I458" i="9"/>
  <c r="I459" i="9"/>
  <c r="I460" i="9"/>
  <c r="I461" i="9"/>
  <c r="I462" i="9"/>
  <c r="I463" i="9"/>
  <c r="I464" i="9"/>
  <c r="I465" i="9"/>
  <c r="I466" i="9"/>
  <c r="I467" i="9"/>
  <c r="I468" i="9"/>
  <c r="I469" i="9"/>
  <c r="I470" i="9"/>
  <c r="I471" i="9"/>
  <c r="I472" i="9"/>
  <c r="I473" i="9"/>
  <c r="I474" i="9"/>
  <c r="I475" i="9"/>
  <c r="I476" i="9"/>
  <c r="I477" i="9"/>
  <c r="I478" i="9"/>
  <c r="I479" i="9"/>
  <c r="I480" i="9"/>
  <c r="I481" i="9"/>
  <c r="I482" i="9"/>
  <c r="I483" i="9"/>
  <c r="I484" i="9"/>
  <c r="I485" i="9"/>
  <c r="I486" i="9"/>
  <c r="I487" i="9"/>
  <c r="I488" i="9"/>
  <c r="I489" i="9"/>
  <c r="I490" i="9"/>
  <c r="I491" i="9"/>
  <c r="I492" i="9"/>
  <c r="I493" i="9"/>
  <c r="I494" i="9"/>
  <c r="I495" i="9"/>
  <c r="I496" i="9"/>
  <c r="I497" i="9"/>
  <c r="I498" i="9"/>
  <c r="I499" i="9"/>
  <c r="I500" i="9"/>
  <c r="I501" i="9"/>
  <c r="I502" i="9"/>
  <c r="I503" i="9"/>
  <c r="I504" i="9"/>
  <c r="I505" i="9"/>
  <c r="I506" i="9"/>
  <c r="I507" i="9"/>
  <c r="I508" i="9"/>
  <c r="I509" i="9"/>
  <c r="I510" i="9"/>
  <c r="I511" i="9"/>
  <c r="I512" i="9"/>
  <c r="I513" i="9"/>
  <c r="I514" i="9"/>
  <c r="I515" i="9"/>
  <c r="I516" i="9"/>
  <c r="I517" i="9"/>
  <c r="I518" i="9"/>
  <c r="I519" i="9"/>
  <c r="I520" i="9"/>
  <c r="I521" i="9"/>
  <c r="I522" i="9"/>
  <c r="I523" i="9"/>
  <c r="I524" i="9"/>
  <c r="I525" i="9"/>
  <c r="I526" i="9"/>
  <c r="I527" i="9"/>
  <c r="I528" i="9"/>
  <c r="I529" i="9"/>
  <c r="I530" i="9"/>
  <c r="I531" i="9"/>
  <c r="I532" i="9"/>
  <c r="I533" i="9"/>
  <c r="I534" i="9"/>
  <c r="I535" i="9"/>
  <c r="I536" i="9"/>
  <c r="I537" i="9"/>
  <c r="I538" i="9"/>
  <c r="I539" i="9"/>
  <c r="I540" i="9"/>
  <c r="I541" i="9"/>
  <c r="I542" i="9"/>
  <c r="I543" i="9"/>
  <c r="I544" i="9"/>
  <c r="I545" i="9"/>
  <c r="I546" i="9"/>
  <c r="I547" i="9"/>
  <c r="I548" i="9"/>
  <c r="I549" i="9"/>
  <c r="I550" i="9"/>
  <c r="I551" i="9"/>
  <c r="I552" i="9"/>
  <c r="I553" i="9"/>
  <c r="I554" i="9"/>
  <c r="I555" i="9"/>
  <c r="I556" i="9"/>
  <c r="I557" i="9"/>
  <c r="I558" i="9"/>
  <c r="I559" i="9"/>
  <c r="I560" i="9"/>
  <c r="I561" i="9"/>
  <c r="I562" i="9"/>
  <c r="I563" i="9"/>
  <c r="I564" i="9"/>
  <c r="I565" i="9"/>
  <c r="I566" i="9"/>
  <c r="I567" i="9"/>
  <c r="I568" i="9"/>
  <c r="I569" i="9"/>
  <c r="I570" i="9"/>
  <c r="I571" i="9"/>
  <c r="I572" i="9"/>
  <c r="I573" i="9"/>
  <c r="I574" i="9"/>
  <c r="I575" i="9"/>
  <c r="I576" i="9"/>
  <c r="I577" i="9"/>
  <c r="I578" i="9"/>
  <c r="I579" i="9"/>
  <c r="I580" i="9"/>
  <c r="I581" i="9"/>
  <c r="I582" i="9"/>
  <c r="I583" i="9"/>
  <c r="I584" i="9"/>
  <c r="I585" i="9"/>
  <c r="I586" i="9"/>
  <c r="I587" i="9"/>
  <c r="I588" i="9"/>
  <c r="I589" i="9"/>
  <c r="I590" i="9"/>
  <c r="I591" i="9"/>
  <c r="I592" i="9"/>
  <c r="I593" i="9"/>
  <c r="I594" i="9"/>
  <c r="I595" i="9"/>
  <c r="I596" i="9"/>
  <c r="I597" i="9"/>
  <c r="I598" i="9"/>
  <c r="I599" i="9"/>
  <c r="I600" i="9"/>
  <c r="I601" i="9"/>
  <c r="I602" i="9"/>
  <c r="I603" i="9"/>
  <c r="I604" i="9"/>
  <c r="I605" i="9"/>
  <c r="I606" i="9"/>
  <c r="I607" i="9"/>
  <c r="I608" i="9"/>
  <c r="I609" i="9"/>
  <c r="I610" i="9"/>
  <c r="I611" i="9"/>
  <c r="I612" i="9"/>
  <c r="I613" i="9"/>
  <c r="I614" i="9"/>
  <c r="I615" i="9"/>
  <c r="I616" i="9"/>
  <c r="I617" i="9"/>
  <c r="I618" i="9"/>
  <c r="I619" i="9"/>
  <c r="I620" i="9"/>
  <c r="I621" i="9"/>
  <c r="I622" i="9"/>
  <c r="I623" i="9"/>
  <c r="I624" i="9"/>
  <c r="I625" i="9"/>
  <c r="I626" i="9"/>
  <c r="I627" i="9"/>
  <c r="I628" i="9"/>
  <c r="I629" i="9"/>
  <c r="I630" i="9"/>
  <c r="I631" i="9"/>
  <c r="I632" i="9"/>
  <c r="I633" i="9"/>
  <c r="I634" i="9"/>
  <c r="I635" i="9"/>
  <c r="I636" i="9"/>
  <c r="I637" i="9"/>
  <c r="I638" i="9"/>
  <c r="I639" i="9"/>
  <c r="I640" i="9"/>
  <c r="I641" i="9"/>
  <c r="I642" i="9"/>
  <c r="I643" i="9"/>
  <c r="I644" i="9"/>
  <c r="I645" i="9"/>
  <c r="I646" i="9"/>
  <c r="I647" i="9"/>
  <c r="I648" i="9"/>
  <c r="I649" i="9"/>
  <c r="I650" i="9"/>
  <c r="I651" i="9"/>
  <c r="I652" i="9"/>
  <c r="I653" i="9"/>
  <c r="I654" i="9"/>
  <c r="I655" i="9"/>
  <c r="I656" i="9"/>
  <c r="I657" i="9"/>
  <c r="I658" i="9"/>
  <c r="I659" i="9"/>
  <c r="I660" i="9"/>
  <c r="I661" i="9"/>
  <c r="I662" i="9"/>
  <c r="I663" i="9"/>
  <c r="I664" i="9"/>
  <c r="I665" i="9"/>
  <c r="I666" i="9"/>
  <c r="I667" i="9"/>
  <c r="I668" i="9"/>
  <c r="I669" i="9"/>
  <c r="I670" i="9"/>
  <c r="I671" i="9"/>
  <c r="I672" i="9"/>
  <c r="I673" i="9"/>
  <c r="I674" i="9"/>
  <c r="I675" i="9"/>
  <c r="I676" i="9"/>
  <c r="I677" i="9"/>
  <c r="I678" i="9"/>
  <c r="I679" i="9"/>
  <c r="I680" i="9"/>
  <c r="I681" i="9"/>
  <c r="I682" i="9"/>
  <c r="I683" i="9"/>
  <c r="I684" i="9"/>
  <c r="I685" i="9"/>
  <c r="I686" i="9"/>
  <c r="I687" i="9"/>
  <c r="I688" i="9"/>
  <c r="I689" i="9"/>
  <c r="I690" i="9"/>
  <c r="I691" i="9"/>
  <c r="I692" i="9"/>
  <c r="I693" i="9"/>
  <c r="I694" i="9"/>
  <c r="I695" i="9"/>
  <c r="I696" i="9"/>
  <c r="I697" i="9"/>
  <c r="I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31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37" i="9"/>
  <c r="G38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G337" i="9"/>
  <c r="G338" i="9"/>
  <c r="G339" i="9"/>
  <c r="G340" i="9"/>
  <c r="G341" i="9"/>
  <c r="G342" i="9"/>
  <c r="G343" i="9"/>
  <c r="G344" i="9"/>
  <c r="G345" i="9"/>
  <c r="G346" i="9"/>
  <c r="G347" i="9"/>
  <c r="G348" i="9"/>
  <c r="G349" i="9"/>
  <c r="G350" i="9"/>
  <c r="G351" i="9"/>
  <c r="G352" i="9"/>
  <c r="G353" i="9"/>
  <c r="G354" i="9"/>
  <c r="G355" i="9"/>
  <c r="G356" i="9"/>
  <c r="G357" i="9"/>
  <c r="G358" i="9"/>
  <c r="G359" i="9"/>
  <c r="G360" i="9"/>
  <c r="G361" i="9"/>
  <c r="G362" i="9"/>
  <c r="G363" i="9"/>
  <c r="G364" i="9"/>
  <c r="G365" i="9"/>
  <c r="G366" i="9"/>
  <c r="G367" i="9"/>
  <c r="G368" i="9"/>
  <c r="G369" i="9"/>
  <c r="G370" i="9"/>
  <c r="G371" i="9"/>
  <c r="G372" i="9"/>
  <c r="G373" i="9"/>
  <c r="G374" i="9"/>
  <c r="G375" i="9"/>
  <c r="G376" i="9"/>
  <c r="G377" i="9"/>
  <c r="G378" i="9"/>
  <c r="G379" i="9"/>
  <c r="G380" i="9"/>
  <c r="G381" i="9"/>
  <c r="G382" i="9"/>
  <c r="G383" i="9"/>
  <c r="G384" i="9"/>
  <c r="G385" i="9"/>
  <c r="G386" i="9"/>
  <c r="G387" i="9"/>
  <c r="G388" i="9"/>
  <c r="G389" i="9"/>
  <c r="G390" i="9"/>
  <c r="G391" i="9"/>
  <c r="G392" i="9"/>
  <c r="G393" i="9"/>
  <c r="G394" i="9"/>
  <c r="G395" i="9"/>
  <c r="G396" i="9"/>
  <c r="G397" i="9"/>
  <c r="G398" i="9"/>
  <c r="G399" i="9"/>
  <c r="G400" i="9"/>
  <c r="G401" i="9"/>
  <c r="G402" i="9"/>
  <c r="G403" i="9"/>
  <c r="G404" i="9"/>
  <c r="G405" i="9"/>
  <c r="G406" i="9"/>
  <c r="G407" i="9"/>
  <c r="G408" i="9"/>
  <c r="G409" i="9"/>
  <c r="G410" i="9"/>
  <c r="G411" i="9"/>
  <c r="G412" i="9"/>
  <c r="G413" i="9"/>
  <c r="G414" i="9"/>
  <c r="G415" i="9"/>
  <c r="G416" i="9"/>
  <c r="G417" i="9"/>
  <c r="G418" i="9"/>
  <c r="G419" i="9"/>
  <c r="G420" i="9"/>
  <c r="G421" i="9"/>
  <c r="G422" i="9"/>
  <c r="G423" i="9"/>
  <c r="G424" i="9"/>
  <c r="G425" i="9"/>
  <c r="G426" i="9"/>
  <c r="G427" i="9"/>
  <c r="G428" i="9"/>
  <c r="G429" i="9"/>
  <c r="G430" i="9"/>
  <c r="G431" i="9"/>
  <c r="G432" i="9"/>
  <c r="G433" i="9"/>
  <c r="G434" i="9"/>
  <c r="G435" i="9"/>
  <c r="G436" i="9"/>
  <c r="G437" i="9"/>
  <c r="G438" i="9"/>
  <c r="G439" i="9"/>
  <c r="G440" i="9"/>
  <c r="G441" i="9"/>
  <c r="G442" i="9"/>
  <c r="G443" i="9"/>
  <c r="G444" i="9"/>
  <c r="G445" i="9"/>
  <c r="G446" i="9"/>
  <c r="G447" i="9"/>
  <c r="G448" i="9"/>
  <c r="G449" i="9"/>
  <c r="G450" i="9"/>
  <c r="G451" i="9"/>
  <c r="G452" i="9"/>
  <c r="G453" i="9"/>
  <c r="G454" i="9"/>
  <c r="G455" i="9"/>
  <c r="G456" i="9"/>
  <c r="G457" i="9"/>
  <c r="G458" i="9"/>
  <c r="G459" i="9"/>
  <c r="G460" i="9"/>
  <c r="G461" i="9"/>
  <c r="G462" i="9"/>
  <c r="G463" i="9"/>
  <c r="G464" i="9"/>
  <c r="G465" i="9"/>
  <c r="G466" i="9"/>
  <c r="G467" i="9"/>
  <c r="G468" i="9"/>
  <c r="G469" i="9"/>
  <c r="G470" i="9"/>
  <c r="G471" i="9"/>
  <c r="G472" i="9"/>
  <c r="G473" i="9"/>
  <c r="G474" i="9"/>
  <c r="G475" i="9"/>
  <c r="G476" i="9"/>
  <c r="G477" i="9"/>
  <c r="G478" i="9"/>
  <c r="G479" i="9"/>
  <c r="G480" i="9"/>
  <c r="G481" i="9"/>
  <c r="G482" i="9"/>
  <c r="G483" i="9"/>
  <c r="G484" i="9"/>
  <c r="G485" i="9"/>
  <c r="G486" i="9"/>
  <c r="G487" i="9"/>
  <c r="G488" i="9"/>
  <c r="G489" i="9"/>
  <c r="G490" i="9"/>
  <c r="G491" i="9"/>
  <c r="G492" i="9"/>
  <c r="G493" i="9"/>
  <c r="G494" i="9"/>
  <c r="G495" i="9"/>
  <c r="G496" i="9"/>
  <c r="G497" i="9"/>
  <c r="G498" i="9"/>
  <c r="G499" i="9"/>
  <c r="G500" i="9"/>
  <c r="G501" i="9"/>
  <c r="G502" i="9"/>
  <c r="G503" i="9"/>
  <c r="G504" i="9"/>
  <c r="G505" i="9"/>
  <c r="G506" i="9"/>
  <c r="G507" i="9"/>
  <c r="G508" i="9"/>
  <c r="G509" i="9"/>
  <c r="G510" i="9"/>
  <c r="G511" i="9"/>
  <c r="G512" i="9"/>
  <c r="G513" i="9"/>
  <c r="G514" i="9"/>
  <c r="G515" i="9"/>
  <c r="G516" i="9"/>
  <c r="G517" i="9"/>
  <c r="G518" i="9"/>
  <c r="G519" i="9"/>
  <c r="G520" i="9"/>
  <c r="G521" i="9"/>
  <c r="G522" i="9"/>
  <c r="G523" i="9"/>
  <c r="G524" i="9"/>
  <c r="G525" i="9"/>
  <c r="G526" i="9"/>
  <c r="G527" i="9"/>
  <c r="G528" i="9"/>
  <c r="G529" i="9"/>
  <c r="G530" i="9"/>
  <c r="G531" i="9"/>
  <c r="G532" i="9"/>
  <c r="G533" i="9"/>
  <c r="G534" i="9"/>
  <c r="G535" i="9"/>
  <c r="G536" i="9"/>
  <c r="G537" i="9"/>
  <c r="G538" i="9"/>
  <c r="G539" i="9"/>
  <c r="G540" i="9"/>
  <c r="G541" i="9"/>
  <c r="G542" i="9"/>
  <c r="G543" i="9"/>
  <c r="G544" i="9"/>
  <c r="G545" i="9"/>
  <c r="G546" i="9"/>
  <c r="G547" i="9"/>
  <c r="G548" i="9"/>
  <c r="G549" i="9"/>
  <c r="G550" i="9"/>
  <c r="G551" i="9"/>
  <c r="G552" i="9"/>
  <c r="G553" i="9"/>
  <c r="G554" i="9"/>
  <c r="G555" i="9"/>
  <c r="G556" i="9"/>
  <c r="G557" i="9"/>
  <c r="G558" i="9"/>
  <c r="G559" i="9"/>
  <c r="G560" i="9"/>
  <c r="G561" i="9"/>
  <c r="G562" i="9"/>
  <c r="G563" i="9"/>
  <c r="G564" i="9"/>
  <c r="G565" i="9"/>
  <c r="G566" i="9"/>
  <c r="G567" i="9"/>
  <c r="G568" i="9"/>
  <c r="G569" i="9"/>
  <c r="G570" i="9"/>
  <c r="G571" i="9"/>
  <c r="G572" i="9"/>
  <c r="G573" i="9"/>
  <c r="G574" i="9"/>
  <c r="G575" i="9"/>
  <c r="G576" i="9"/>
  <c r="G577" i="9"/>
  <c r="G578" i="9"/>
  <c r="G579" i="9"/>
  <c r="G580" i="9"/>
  <c r="G581" i="9"/>
  <c r="G582" i="9"/>
  <c r="G583" i="9"/>
  <c r="G584" i="9"/>
  <c r="G585" i="9"/>
  <c r="G586" i="9"/>
  <c r="G587" i="9"/>
  <c r="G588" i="9"/>
  <c r="G589" i="9"/>
  <c r="G590" i="9"/>
  <c r="G591" i="9"/>
  <c r="G592" i="9"/>
  <c r="G593" i="9"/>
  <c r="G594" i="9"/>
  <c r="G595" i="9"/>
  <c r="G596" i="9"/>
  <c r="G597" i="9"/>
  <c r="G598" i="9"/>
  <c r="G599" i="9"/>
  <c r="G600" i="9"/>
  <c r="G601" i="9"/>
  <c r="G602" i="9"/>
  <c r="G603" i="9"/>
  <c r="G604" i="9"/>
  <c r="G605" i="9"/>
  <c r="G606" i="9"/>
  <c r="G607" i="9"/>
  <c r="G608" i="9"/>
  <c r="G609" i="9"/>
  <c r="G610" i="9"/>
  <c r="G611" i="9"/>
  <c r="G612" i="9"/>
  <c r="G613" i="9"/>
  <c r="G614" i="9"/>
  <c r="G615" i="9"/>
  <c r="G616" i="9"/>
  <c r="G617" i="9"/>
  <c r="G618" i="9"/>
  <c r="G619" i="9"/>
  <c r="G620" i="9"/>
  <c r="G621" i="9"/>
  <c r="G622" i="9"/>
  <c r="G623" i="9"/>
  <c r="G624" i="9"/>
  <c r="G625" i="9"/>
  <c r="G626" i="9"/>
  <c r="G627" i="9"/>
  <c r="G628" i="9"/>
  <c r="G629" i="9"/>
  <c r="G630" i="9"/>
  <c r="G631" i="9"/>
  <c r="G632" i="9"/>
  <c r="G633" i="9"/>
  <c r="G634" i="9"/>
  <c r="G635" i="9"/>
  <c r="G636" i="9"/>
  <c r="G637" i="9"/>
  <c r="G638" i="9"/>
  <c r="G639" i="9"/>
  <c r="G640" i="9"/>
  <c r="G641" i="9"/>
  <c r="G642" i="9"/>
  <c r="G643" i="9"/>
  <c r="G644" i="9"/>
  <c r="G645" i="9"/>
  <c r="G646" i="9"/>
  <c r="G647" i="9"/>
  <c r="G648" i="9"/>
  <c r="G649" i="9"/>
  <c r="G650" i="9"/>
  <c r="G651" i="9"/>
  <c r="G652" i="9"/>
  <c r="G653" i="9"/>
  <c r="G654" i="9"/>
  <c r="G655" i="9"/>
  <c r="G656" i="9"/>
  <c r="G657" i="9"/>
  <c r="G658" i="9"/>
  <c r="G659" i="9"/>
  <c r="G660" i="9"/>
  <c r="G661" i="9"/>
  <c r="G662" i="9"/>
  <c r="G663" i="9"/>
  <c r="G664" i="9"/>
  <c r="G665" i="9"/>
  <c r="G666" i="9"/>
  <c r="G667" i="9"/>
  <c r="G668" i="9"/>
  <c r="G669" i="9"/>
  <c r="G670" i="9"/>
  <c r="G671" i="9"/>
  <c r="G672" i="9"/>
  <c r="G673" i="9"/>
  <c r="G674" i="9"/>
  <c r="G675" i="9"/>
  <c r="G676" i="9"/>
  <c r="G677" i="9"/>
  <c r="G678" i="9"/>
  <c r="G679" i="9"/>
  <c r="G680" i="9"/>
  <c r="G681" i="9"/>
  <c r="G682" i="9"/>
  <c r="G683" i="9"/>
  <c r="G684" i="9"/>
  <c r="G685" i="9"/>
  <c r="G686" i="9"/>
  <c r="G687" i="9"/>
  <c r="G688" i="9"/>
  <c r="G689" i="9"/>
  <c r="G690" i="9"/>
  <c r="G691" i="9"/>
  <c r="G692" i="9"/>
  <c r="G693" i="9"/>
  <c r="G694" i="9"/>
  <c r="G695" i="9"/>
  <c r="G696" i="9"/>
  <c r="G697" i="9"/>
  <c r="G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16" i="9"/>
  <c r="N653" i="8"/>
  <c r="N654" i="8"/>
  <c r="N655" i="8"/>
  <c r="N656" i="8"/>
  <c r="N657" i="8"/>
  <c r="N658" i="8"/>
  <c r="N659" i="8"/>
  <c r="N660" i="8"/>
  <c r="N661" i="8"/>
  <c r="N662" i="8"/>
  <c r="N663" i="8"/>
  <c r="N664" i="8"/>
  <c r="N665" i="8"/>
  <c r="N666" i="8"/>
  <c r="N667" i="8"/>
  <c r="N668" i="8"/>
  <c r="N669" i="8"/>
  <c r="N670" i="8"/>
  <c r="N671" i="8"/>
  <c r="N672" i="8"/>
  <c r="N673" i="8"/>
  <c r="D653" i="8"/>
  <c r="D654" i="8" s="1"/>
  <c r="J653" i="8"/>
  <c r="O653" i="8" s="1"/>
  <c r="H670" i="8"/>
  <c r="H671" i="8"/>
  <c r="H672" i="8"/>
  <c r="H673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31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G79" i="8"/>
  <c r="G80" i="8"/>
  <c r="G8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G152" i="8"/>
  <c r="G153" i="8"/>
  <c r="G154" i="8"/>
  <c r="G155" i="8"/>
  <c r="G156" i="8"/>
  <c r="G157" i="8"/>
  <c r="G158" i="8"/>
  <c r="G159" i="8"/>
  <c r="G160" i="8"/>
  <c r="G161" i="8"/>
  <c r="G162" i="8"/>
  <c r="G163" i="8"/>
  <c r="G164" i="8"/>
  <c r="G165" i="8"/>
  <c r="G166" i="8"/>
  <c r="G167" i="8"/>
  <c r="G168" i="8"/>
  <c r="G169" i="8"/>
  <c r="G170" i="8"/>
  <c r="G171" i="8"/>
  <c r="G172" i="8"/>
  <c r="G173" i="8"/>
  <c r="G174" i="8"/>
  <c r="G175" i="8"/>
  <c r="G176" i="8"/>
  <c r="G177" i="8"/>
  <c r="G178" i="8"/>
  <c r="G179" i="8"/>
  <c r="G180" i="8"/>
  <c r="G181" i="8"/>
  <c r="G182" i="8"/>
  <c r="G183" i="8"/>
  <c r="G184" i="8"/>
  <c r="G185" i="8"/>
  <c r="G186" i="8"/>
  <c r="G187" i="8"/>
  <c r="G188" i="8"/>
  <c r="G189" i="8"/>
  <c r="G190" i="8"/>
  <c r="G191" i="8"/>
  <c r="G192" i="8"/>
  <c r="G193" i="8"/>
  <c r="G194" i="8"/>
  <c r="G195" i="8"/>
  <c r="G196" i="8"/>
  <c r="G197" i="8"/>
  <c r="G198" i="8"/>
  <c r="G199" i="8"/>
  <c r="G200" i="8"/>
  <c r="G201" i="8"/>
  <c r="G202" i="8"/>
  <c r="G203" i="8"/>
  <c r="G204" i="8"/>
  <c r="G205" i="8"/>
  <c r="G206" i="8"/>
  <c r="G207" i="8"/>
  <c r="G208" i="8"/>
  <c r="G209" i="8"/>
  <c r="G210" i="8"/>
  <c r="G211" i="8"/>
  <c r="G212" i="8"/>
  <c r="G213" i="8"/>
  <c r="G214" i="8"/>
  <c r="G215" i="8"/>
  <c r="G216" i="8"/>
  <c r="G217" i="8"/>
  <c r="G218" i="8"/>
  <c r="G219" i="8"/>
  <c r="G220" i="8"/>
  <c r="G221" i="8"/>
  <c r="G222" i="8"/>
  <c r="G223" i="8"/>
  <c r="G224" i="8"/>
  <c r="G225" i="8"/>
  <c r="G226" i="8"/>
  <c r="G227" i="8"/>
  <c r="G228" i="8"/>
  <c r="G229" i="8"/>
  <c r="G230" i="8"/>
  <c r="G231" i="8"/>
  <c r="G232" i="8"/>
  <c r="G233" i="8"/>
  <c r="G234" i="8"/>
  <c r="G235" i="8"/>
  <c r="G236" i="8"/>
  <c r="G237" i="8"/>
  <c r="G238" i="8"/>
  <c r="G239" i="8"/>
  <c r="G240" i="8"/>
  <c r="G241" i="8"/>
  <c r="G242" i="8"/>
  <c r="G243" i="8"/>
  <c r="G244" i="8"/>
  <c r="G245" i="8"/>
  <c r="G246" i="8"/>
  <c r="G247" i="8"/>
  <c r="G248" i="8"/>
  <c r="G249" i="8"/>
  <c r="G250" i="8"/>
  <c r="G251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70" i="8"/>
  <c r="G271" i="8"/>
  <c r="G272" i="8"/>
  <c r="G273" i="8"/>
  <c r="G274" i="8"/>
  <c r="G275" i="8"/>
  <c r="G276" i="8"/>
  <c r="G277" i="8"/>
  <c r="G278" i="8"/>
  <c r="G279" i="8"/>
  <c r="G280" i="8"/>
  <c r="G281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G303" i="8"/>
  <c r="G304" i="8"/>
  <c r="G305" i="8"/>
  <c r="G306" i="8"/>
  <c r="G307" i="8"/>
  <c r="G308" i="8"/>
  <c r="G309" i="8"/>
  <c r="G310" i="8"/>
  <c r="G311" i="8"/>
  <c r="G312" i="8"/>
  <c r="G313" i="8"/>
  <c r="G314" i="8"/>
  <c r="G315" i="8"/>
  <c r="G316" i="8"/>
  <c r="G317" i="8"/>
  <c r="G318" i="8"/>
  <c r="G319" i="8"/>
  <c r="G320" i="8"/>
  <c r="G321" i="8"/>
  <c r="G322" i="8"/>
  <c r="G323" i="8"/>
  <c r="G324" i="8"/>
  <c r="G325" i="8"/>
  <c r="G326" i="8"/>
  <c r="G327" i="8"/>
  <c r="G328" i="8"/>
  <c r="G329" i="8"/>
  <c r="G330" i="8"/>
  <c r="G331" i="8"/>
  <c r="G332" i="8"/>
  <c r="G333" i="8"/>
  <c r="G334" i="8"/>
  <c r="G335" i="8"/>
  <c r="G336" i="8"/>
  <c r="G337" i="8"/>
  <c r="G338" i="8"/>
  <c r="G339" i="8"/>
  <c r="G340" i="8"/>
  <c r="G341" i="8"/>
  <c r="G342" i="8"/>
  <c r="G343" i="8"/>
  <c r="G344" i="8"/>
  <c r="G345" i="8"/>
  <c r="G346" i="8"/>
  <c r="G347" i="8"/>
  <c r="G348" i="8"/>
  <c r="G349" i="8"/>
  <c r="G350" i="8"/>
  <c r="G351" i="8"/>
  <c r="G352" i="8"/>
  <c r="G353" i="8"/>
  <c r="G354" i="8"/>
  <c r="G355" i="8"/>
  <c r="G356" i="8"/>
  <c r="G357" i="8"/>
  <c r="G358" i="8"/>
  <c r="G359" i="8"/>
  <c r="G360" i="8"/>
  <c r="G361" i="8"/>
  <c r="G362" i="8"/>
  <c r="G363" i="8"/>
  <c r="G364" i="8"/>
  <c r="G365" i="8"/>
  <c r="G366" i="8"/>
  <c r="G367" i="8"/>
  <c r="G368" i="8"/>
  <c r="G369" i="8"/>
  <c r="G370" i="8"/>
  <c r="G371" i="8"/>
  <c r="G372" i="8"/>
  <c r="G373" i="8"/>
  <c r="G374" i="8"/>
  <c r="G375" i="8"/>
  <c r="G376" i="8"/>
  <c r="G377" i="8"/>
  <c r="G378" i="8"/>
  <c r="G379" i="8"/>
  <c r="G380" i="8"/>
  <c r="G381" i="8"/>
  <c r="G382" i="8"/>
  <c r="G383" i="8"/>
  <c r="G384" i="8"/>
  <c r="G385" i="8"/>
  <c r="G386" i="8"/>
  <c r="G387" i="8"/>
  <c r="G388" i="8"/>
  <c r="G389" i="8"/>
  <c r="G390" i="8"/>
  <c r="G391" i="8"/>
  <c r="G392" i="8"/>
  <c r="G393" i="8"/>
  <c r="G394" i="8"/>
  <c r="G395" i="8"/>
  <c r="G396" i="8"/>
  <c r="G397" i="8"/>
  <c r="G398" i="8"/>
  <c r="G399" i="8"/>
  <c r="G400" i="8"/>
  <c r="G401" i="8"/>
  <c r="G402" i="8"/>
  <c r="G403" i="8"/>
  <c r="G404" i="8"/>
  <c r="G405" i="8"/>
  <c r="G406" i="8"/>
  <c r="G407" i="8"/>
  <c r="G408" i="8"/>
  <c r="G409" i="8"/>
  <c r="G410" i="8"/>
  <c r="G411" i="8"/>
  <c r="G412" i="8"/>
  <c r="G413" i="8"/>
  <c r="G414" i="8"/>
  <c r="G415" i="8"/>
  <c r="G416" i="8"/>
  <c r="G417" i="8"/>
  <c r="G418" i="8"/>
  <c r="G419" i="8"/>
  <c r="G420" i="8"/>
  <c r="G421" i="8"/>
  <c r="G422" i="8"/>
  <c r="G423" i="8"/>
  <c r="G424" i="8"/>
  <c r="G425" i="8"/>
  <c r="G426" i="8"/>
  <c r="G427" i="8"/>
  <c r="G428" i="8"/>
  <c r="G429" i="8"/>
  <c r="G430" i="8"/>
  <c r="G431" i="8"/>
  <c r="G432" i="8"/>
  <c r="G433" i="8"/>
  <c r="G434" i="8"/>
  <c r="G435" i="8"/>
  <c r="G436" i="8"/>
  <c r="G437" i="8"/>
  <c r="G438" i="8"/>
  <c r="G439" i="8"/>
  <c r="G440" i="8"/>
  <c r="G441" i="8"/>
  <c r="G442" i="8"/>
  <c r="G443" i="8"/>
  <c r="G444" i="8"/>
  <c r="G445" i="8"/>
  <c r="G446" i="8"/>
  <c r="G447" i="8"/>
  <c r="G448" i="8"/>
  <c r="G449" i="8"/>
  <c r="G450" i="8"/>
  <c r="G451" i="8"/>
  <c r="G452" i="8"/>
  <c r="G453" i="8"/>
  <c r="G454" i="8"/>
  <c r="G455" i="8"/>
  <c r="G456" i="8"/>
  <c r="G457" i="8"/>
  <c r="G458" i="8"/>
  <c r="G459" i="8"/>
  <c r="G460" i="8"/>
  <c r="G461" i="8"/>
  <c r="G462" i="8"/>
  <c r="G463" i="8"/>
  <c r="G464" i="8"/>
  <c r="G465" i="8"/>
  <c r="G466" i="8"/>
  <c r="G467" i="8"/>
  <c r="G468" i="8"/>
  <c r="G469" i="8"/>
  <c r="G470" i="8"/>
  <c r="G471" i="8"/>
  <c r="G472" i="8"/>
  <c r="G473" i="8"/>
  <c r="G474" i="8"/>
  <c r="G475" i="8"/>
  <c r="G476" i="8"/>
  <c r="G477" i="8"/>
  <c r="G478" i="8"/>
  <c r="G479" i="8"/>
  <c r="G480" i="8"/>
  <c r="G481" i="8"/>
  <c r="G482" i="8"/>
  <c r="G483" i="8"/>
  <c r="G484" i="8"/>
  <c r="G485" i="8"/>
  <c r="G486" i="8"/>
  <c r="G487" i="8"/>
  <c r="G488" i="8"/>
  <c r="G489" i="8"/>
  <c r="G490" i="8"/>
  <c r="G491" i="8"/>
  <c r="G492" i="8"/>
  <c r="G493" i="8"/>
  <c r="G494" i="8"/>
  <c r="G495" i="8"/>
  <c r="G496" i="8"/>
  <c r="G497" i="8"/>
  <c r="G498" i="8"/>
  <c r="G499" i="8"/>
  <c r="G500" i="8"/>
  <c r="G501" i="8"/>
  <c r="G502" i="8"/>
  <c r="G503" i="8"/>
  <c r="G504" i="8"/>
  <c r="G505" i="8"/>
  <c r="G506" i="8"/>
  <c r="G507" i="8"/>
  <c r="G508" i="8"/>
  <c r="G509" i="8"/>
  <c r="G510" i="8"/>
  <c r="G511" i="8"/>
  <c r="G512" i="8"/>
  <c r="G513" i="8"/>
  <c r="G514" i="8"/>
  <c r="G515" i="8"/>
  <c r="G516" i="8"/>
  <c r="G517" i="8"/>
  <c r="G518" i="8"/>
  <c r="G519" i="8"/>
  <c r="G520" i="8"/>
  <c r="G521" i="8"/>
  <c r="G522" i="8"/>
  <c r="G523" i="8"/>
  <c r="G524" i="8"/>
  <c r="G525" i="8"/>
  <c r="G526" i="8"/>
  <c r="G527" i="8"/>
  <c r="G528" i="8"/>
  <c r="G529" i="8"/>
  <c r="G530" i="8"/>
  <c r="G531" i="8"/>
  <c r="G532" i="8"/>
  <c r="G533" i="8"/>
  <c r="G534" i="8"/>
  <c r="G535" i="8"/>
  <c r="G536" i="8"/>
  <c r="G537" i="8"/>
  <c r="G538" i="8"/>
  <c r="G539" i="8"/>
  <c r="G540" i="8"/>
  <c r="G541" i="8"/>
  <c r="G542" i="8"/>
  <c r="G543" i="8"/>
  <c r="G544" i="8"/>
  <c r="G545" i="8"/>
  <c r="G546" i="8"/>
  <c r="G547" i="8"/>
  <c r="G548" i="8"/>
  <c r="G549" i="8"/>
  <c r="G550" i="8"/>
  <c r="G551" i="8"/>
  <c r="G552" i="8"/>
  <c r="G553" i="8"/>
  <c r="G554" i="8"/>
  <c r="G555" i="8"/>
  <c r="G556" i="8"/>
  <c r="G557" i="8"/>
  <c r="G558" i="8"/>
  <c r="G559" i="8"/>
  <c r="G560" i="8"/>
  <c r="G561" i="8"/>
  <c r="G562" i="8"/>
  <c r="G563" i="8"/>
  <c r="G564" i="8"/>
  <c r="G565" i="8"/>
  <c r="G566" i="8"/>
  <c r="G567" i="8"/>
  <c r="G568" i="8"/>
  <c r="G569" i="8"/>
  <c r="G570" i="8"/>
  <c r="G571" i="8"/>
  <c r="G572" i="8"/>
  <c r="G573" i="8"/>
  <c r="G574" i="8"/>
  <c r="G575" i="8"/>
  <c r="G576" i="8"/>
  <c r="G577" i="8"/>
  <c r="G578" i="8"/>
  <c r="G579" i="8"/>
  <c r="G580" i="8"/>
  <c r="G581" i="8"/>
  <c r="G582" i="8"/>
  <c r="G583" i="8"/>
  <c r="G584" i="8"/>
  <c r="G585" i="8"/>
  <c r="G586" i="8"/>
  <c r="G587" i="8"/>
  <c r="G588" i="8"/>
  <c r="G589" i="8"/>
  <c r="G590" i="8"/>
  <c r="G591" i="8"/>
  <c r="G592" i="8"/>
  <c r="G593" i="8"/>
  <c r="G594" i="8"/>
  <c r="G595" i="8"/>
  <c r="G596" i="8"/>
  <c r="G597" i="8"/>
  <c r="G598" i="8"/>
  <c r="G599" i="8"/>
  <c r="G600" i="8"/>
  <c r="G601" i="8"/>
  <c r="G602" i="8"/>
  <c r="G603" i="8"/>
  <c r="G604" i="8"/>
  <c r="G605" i="8"/>
  <c r="G606" i="8"/>
  <c r="G607" i="8"/>
  <c r="G608" i="8"/>
  <c r="G609" i="8"/>
  <c r="G610" i="8"/>
  <c r="G611" i="8"/>
  <c r="G612" i="8"/>
  <c r="G613" i="8"/>
  <c r="G614" i="8"/>
  <c r="G615" i="8"/>
  <c r="G616" i="8"/>
  <c r="G617" i="8"/>
  <c r="G618" i="8"/>
  <c r="G619" i="8"/>
  <c r="G620" i="8"/>
  <c r="G621" i="8"/>
  <c r="G622" i="8"/>
  <c r="G623" i="8"/>
  <c r="G624" i="8"/>
  <c r="G625" i="8"/>
  <c r="G626" i="8"/>
  <c r="G627" i="8"/>
  <c r="G628" i="8"/>
  <c r="G629" i="8"/>
  <c r="G630" i="8"/>
  <c r="G631" i="8"/>
  <c r="G632" i="8"/>
  <c r="G633" i="8"/>
  <c r="G634" i="8"/>
  <c r="G635" i="8"/>
  <c r="G636" i="8"/>
  <c r="G637" i="8"/>
  <c r="G638" i="8"/>
  <c r="G639" i="8"/>
  <c r="G640" i="8"/>
  <c r="G641" i="8"/>
  <c r="G642" i="8"/>
  <c r="G643" i="8"/>
  <c r="G644" i="8"/>
  <c r="G645" i="8"/>
  <c r="G646" i="8"/>
  <c r="G647" i="8"/>
  <c r="G648" i="8"/>
  <c r="G649" i="8"/>
  <c r="G650" i="8"/>
  <c r="G651" i="8"/>
  <c r="G652" i="8"/>
  <c r="G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F418" i="8"/>
  <c r="F419" i="8"/>
  <c r="F420" i="8"/>
  <c r="F421" i="8"/>
  <c r="F422" i="8"/>
  <c r="F423" i="8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16" i="8"/>
  <c r="L653" i="8" l="1"/>
  <c r="D655" i="8"/>
  <c r="J654" i="8"/>
  <c r="N5" i="11"/>
  <c r="N4" i="11"/>
  <c r="O5" i="11" l="1"/>
  <c r="O654" i="8"/>
  <c r="L654" i="8"/>
  <c r="J655" i="8"/>
  <c r="D656" i="8"/>
  <c r="G5" i="11"/>
  <c r="G4" i="11"/>
  <c r="E1004" i="10"/>
  <c r="E1005" i="10"/>
  <c r="E1006" i="10"/>
  <c r="E1007" i="10"/>
  <c r="E1008" i="10"/>
  <c r="E1009" i="10"/>
  <c r="E1010" i="10"/>
  <c r="E1011" i="10"/>
  <c r="E1012" i="10"/>
  <c r="E1013" i="10"/>
  <c r="E1014" i="10"/>
  <c r="E1015" i="10"/>
  <c r="E1016" i="10"/>
  <c r="E1017" i="10"/>
  <c r="E1018" i="10"/>
  <c r="E1019" i="10"/>
  <c r="E1020" i="10"/>
  <c r="E1021" i="10"/>
  <c r="E1022" i="10"/>
  <c r="E1023" i="10"/>
  <c r="E1024" i="10"/>
  <c r="E1025" i="10"/>
  <c r="E1026" i="10"/>
  <c r="E1027" i="10"/>
  <c r="E1028" i="10"/>
  <c r="E1029" i="10"/>
  <c r="E1030" i="10"/>
  <c r="E1031" i="10"/>
  <c r="E1032" i="10"/>
  <c r="E1033" i="10"/>
  <c r="E1034" i="10"/>
  <c r="E1035" i="10"/>
  <c r="E1036" i="10"/>
  <c r="E1037" i="10"/>
  <c r="E1038" i="10"/>
  <c r="E1039" i="10"/>
  <c r="E1040" i="10"/>
  <c r="E1041" i="10"/>
  <c r="E1042" i="10"/>
  <c r="E1043" i="10"/>
  <c r="E1044" i="10"/>
  <c r="E1045" i="10"/>
  <c r="E1046" i="10"/>
  <c r="E1047" i="10"/>
  <c r="E1048" i="10"/>
  <c r="E1049" i="10"/>
  <c r="E1050" i="10"/>
  <c r="E1051" i="10"/>
  <c r="E1052" i="10"/>
  <c r="E1053" i="10"/>
  <c r="E1054" i="10"/>
  <c r="E1055" i="10"/>
  <c r="E1056" i="10"/>
  <c r="E1057" i="10"/>
  <c r="E1058" i="10"/>
  <c r="E1059" i="10"/>
  <c r="E1060" i="10"/>
  <c r="E1061" i="10"/>
  <c r="E1062" i="10"/>
  <c r="E1063" i="10"/>
  <c r="E1064" i="10"/>
  <c r="E1065" i="10"/>
  <c r="E1066" i="10"/>
  <c r="E1067" i="10"/>
  <c r="E1068" i="10"/>
  <c r="E1069" i="10"/>
  <c r="E1070" i="10"/>
  <c r="E1071" i="10"/>
  <c r="E1072" i="10"/>
  <c r="E1073" i="10"/>
  <c r="E1074" i="10"/>
  <c r="E1075" i="10"/>
  <c r="E1076" i="10"/>
  <c r="E1077" i="10"/>
  <c r="E1078" i="10"/>
  <c r="E1079" i="10"/>
  <c r="E1080" i="10"/>
  <c r="E1081" i="10"/>
  <c r="E1082" i="10"/>
  <c r="E1083" i="10"/>
  <c r="E1084" i="10"/>
  <c r="E1085" i="10"/>
  <c r="E1086" i="10"/>
  <c r="E1087" i="10"/>
  <c r="E1088" i="10"/>
  <c r="E1089" i="10"/>
  <c r="E1090" i="10"/>
  <c r="E1091" i="10"/>
  <c r="E1092" i="10"/>
  <c r="E1093" i="10"/>
  <c r="E1094" i="10"/>
  <c r="E1095" i="10"/>
  <c r="E1096" i="10"/>
  <c r="E1097" i="10"/>
  <c r="E1098" i="10"/>
  <c r="E1099" i="10"/>
  <c r="E1100" i="10"/>
  <c r="E1101" i="10"/>
  <c r="E1102" i="10"/>
  <c r="E1103" i="10"/>
  <c r="E1104" i="10"/>
  <c r="E1105" i="10"/>
  <c r="E1106" i="10"/>
  <c r="E1107" i="10"/>
  <c r="E1108" i="10"/>
  <c r="E1109" i="10"/>
  <c r="E1110" i="10"/>
  <c r="E1111" i="10"/>
  <c r="E1112" i="10"/>
  <c r="D1004" i="10"/>
  <c r="D1005" i="10"/>
  <c r="D1006" i="10"/>
  <c r="D1007" i="10"/>
  <c r="D1008" i="10"/>
  <c r="D1009" i="10"/>
  <c r="D1010" i="10"/>
  <c r="D1011" i="10"/>
  <c r="D1012" i="10"/>
  <c r="D1013" i="10"/>
  <c r="D1014" i="10"/>
  <c r="D1015" i="10"/>
  <c r="D1016" i="10"/>
  <c r="D1017" i="10"/>
  <c r="D1018" i="10"/>
  <c r="D1019" i="10"/>
  <c r="D1020" i="10"/>
  <c r="D1021" i="10"/>
  <c r="D1022" i="10"/>
  <c r="D1023" i="10"/>
  <c r="D1024" i="10"/>
  <c r="D1025" i="10"/>
  <c r="D1026" i="10"/>
  <c r="D1027" i="10"/>
  <c r="D1028" i="10"/>
  <c r="D1029" i="10"/>
  <c r="D1030" i="10"/>
  <c r="D1031" i="10"/>
  <c r="D1032" i="10"/>
  <c r="D1033" i="10"/>
  <c r="D1034" i="10"/>
  <c r="D1035" i="10"/>
  <c r="D1036" i="10"/>
  <c r="D1037" i="10"/>
  <c r="D1038" i="10"/>
  <c r="D1039" i="10"/>
  <c r="D1040" i="10"/>
  <c r="D1041" i="10"/>
  <c r="D1042" i="10"/>
  <c r="D1043" i="10"/>
  <c r="D1044" i="10"/>
  <c r="D1045" i="10"/>
  <c r="D1046" i="10"/>
  <c r="D1047" i="10"/>
  <c r="D1048" i="10"/>
  <c r="D1049" i="10"/>
  <c r="D1050" i="10"/>
  <c r="D1051" i="10"/>
  <c r="D1052" i="10"/>
  <c r="D1053" i="10"/>
  <c r="D1054" i="10"/>
  <c r="D1055" i="10"/>
  <c r="D1056" i="10"/>
  <c r="D1057" i="10"/>
  <c r="D1058" i="10"/>
  <c r="D1059" i="10"/>
  <c r="D1060" i="10"/>
  <c r="D1061" i="10"/>
  <c r="D1062" i="10"/>
  <c r="D1063" i="10"/>
  <c r="D1064" i="10"/>
  <c r="D1065" i="10"/>
  <c r="D1066" i="10"/>
  <c r="D1067" i="10"/>
  <c r="D1068" i="10"/>
  <c r="D1069" i="10"/>
  <c r="D1070" i="10"/>
  <c r="D1071" i="10"/>
  <c r="D1072" i="10"/>
  <c r="D1073" i="10"/>
  <c r="D1074" i="10"/>
  <c r="D1075" i="10"/>
  <c r="D1076" i="10"/>
  <c r="D1077" i="10"/>
  <c r="D1078" i="10"/>
  <c r="D1079" i="10"/>
  <c r="D1080" i="10"/>
  <c r="D1081" i="10"/>
  <c r="D1082" i="10"/>
  <c r="D1083" i="10"/>
  <c r="D1084" i="10"/>
  <c r="D1085" i="10"/>
  <c r="D1086" i="10"/>
  <c r="D1087" i="10"/>
  <c r="D1088" i="10"/>
  <c r="D1089" i="10"/>
  <c r="D1090" i="10"/>
  <c r="D1091" i="10"/>
  <c r="D1092" i="10"/>
  <c r="D1093" i="10"/>
  <c r="D1094" i="10"/>
  <c r="D1095" i="10"/>
  <c r="D1096" i="10"/>
  <c r="D1097" i="10"/>
  <c r="D1098" i="10"/>
  <c r="D1099" i="10"/>
  <c r="D1100" i="10"/>
  <c r="D1101" i="10"/>
  <c r="D1102" i="10"/>
  <c r="D1103" i="10"/>
  <c r="D1104" i="10"/>
  <c r="D1105" i="10"/>
  <c r="D1106" i="10"/>
  <c r="D1107" i="10"/>
  <c r="D1108" i="10"/>
  <c r="D1109" i="10"/>
  <c r="D1110" i="10"/>
  <c r="D1111" i="10"/>
  <c r="D1112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I58" i="10"/>
  <c r="I59" i="10"/>
  <c r="I60" i="10"/>
  <c r="I61" i="10"/>
  <c r="I62" i="10"/>
  <c r="I63" i="10"/>
  <c r="I64" i="10"/>
  <c r="I65" i="10"/>
  <c r="I66" i="10"/>
  <c r="I67" i="10"/>
  <c r="I68" i="10"/>
  <c r="I69" i="10"/>
  <c r="I70" i="10"/>
  <c r="I71" i="10"/>
  <c r="I72" i="10"/>
  <c r="I73" i="10"/>
  <c r="I74" i="10"/>
  <c r="I75" i="10"/>
  <c r="I76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91" i="10"/>
  <c r="I92" i="10"/>
  <c r="I93" i="10"/>
  <c r="I94" i="10"/>
  <c r="I95" i="10"/>
  <c r="I96" i="10"/>
  <c r="I97" i="10"/>
  <c r="I98" i="10"/>
  <c r="I99" i="10"/>
  <c r="I100" i="10"/>
  <c r="I101" i="10"/>
  <c r="I102" i="10"/>
  <c r="I103" i="10"/>
  <c r="I104" i="10"/>
  <c r="I105" i="10"/>
  <c r="I106" i="10"/>
  <c r="I107" i="10"/>
  <c r="I108" i="10"/>
  <c r="I109" i="10"/>
  <c r="I110" i="10"/>
  <c r="I111" i="10"/>
  <c r="I112" i="10"/>
  <c r="I113" i="10"/>
  <c r="I114" i="10"/>
  <c r="I115" i="10"/>
  <c r="I116" i="10"/>
  <c r="I117" i="10"/>
  <c r="I118" i="10"/>
  <c r="I119" i="10"/>
  <c r="I120" i="10"/>
  <c r="I121" i="10"/>
  <c r="I122" i="10"/>
  <c r="I123" i="10"/>
  <c r="I124" i="10"/>
  <c r="I125" i="10"/>
  <c r="I126" i="10"/>
  <c r="I127" i="10"/>
  <c r="I128" i="10"/>
  <c r="I129" i="10"/>
  <c r="I130" i="10"/>
  <c r="I131" i="10"/>
  <c r="I132" i="10"/>
  <c r="I133" i="10"/>
  <c r="I134" i="10"/>
  <c r="I135" i="10"/>
  <c r="I136" i="10"/>
  <c r="I137" i="10"/>
  <c r="I138" i="10"/>
  <c r="I139" i="10"/>
  <c r="I140" i="10"/>
  <c r="I141" i="10"/>
  <c r="I142" i="10"/>
  <c r="I143" i="10"/>
  <c r="I144" i="10"/>
  <c r="I145" i="10"/>
  <c r="I146" i="10"/>
  <c r="I147" i="10"/>
  <c r="I148" i="10"/>
  <c r="I149" i="10"/>
  <c r="I150" i="10"/>
  <c r="I151" i="10"/>
  <c r="I152" i="10"/>
  <c r="I153" i="10"/>
  <c r="I154" i="10"/>
  <c r="I155" i="10"/>
  <c r="I156" i="10"/>
  <c r="I157" i="10"/>
  <c r="I158" i="10"/>
  <c r="I159" i="10"/>
  <c r="I160" i="10"/>
  <c r="I161" i="10"/>
  <c r="I162" i="10"/>
  <c r="I163" i="10"/>
  <c r="I164" i="10"/>
  <c r="I165" i="10"/>
  <c r="I166" i="10"/>
  <c r="I167" i="10"/>
  <c r="I168" i="10"/>
  <c r="I169" i="10"/>
  <c r="I170" i="10"/>
  <c r="I171" i="10"/>
  <c r="I172" i="10"/>
  <c r="I173" i="10"/>
  <c r="I174" i="10"/>
  <c r="I175" i="10"/>
  <c r="I176" i="10"/>
  <c r="I177" i="10"/>
  <c r="I178" i="10"/>
  <c r="I179" i="10"/>
  <c r="I180" i="10"/>
  <c r="I181" i="10"/>
  <c r="I182" i="10"/>
  <c r="I183" i="10"/>
  <c r="I184" i="10"/>
  <c r="I185" i="10"/>
  <c r="I186" i="10"/>
  <c r="I187" i="10"/>
  <c r="I188" i="10"/>
  <c r="I189" i="10"/>
  <c r="I190" i="10"/>
  <c r="I191" i="10"/>
  <c r="I192" i="10"/>
  <c r="I193" i="10"/>
  <c r="I194" i="10"/>
  <c r="I195" i="10"/>
  <c r="I196" i="10"/>
  <c r="I197" i="10"/>
  <c r="I198" i="10"/>
  <c r="I199" i="10"/>
  <c r="I200" i="10"/>
  <c r="I201" i="10"/>
  <c r="I202" i="10"/>
  <c r="I203" i="10"/>
  <c r="I204" i="10"/>
  <c r="I205" i="10"/>
  <c r="I206" i="10"/>
  <c r="I207" i="10"/>
  <c r="I208" i="10"/>
  <c r="I209" i="10"/>
  <c r="I210" i="10"/>
  <c r="I211" i="10"/>
  <c r="I212" i="10"/>
  <c r="I213" i="10"/>
  <c r="I214" i="10"/>
  <c r="I215" i="10"/>
  <c r="I216" i="10"/>
  <c r="I217" i="10"/>
  <c r="I218" i="10"/>
  <c r="I219" i="10"/>
  <c r="I220" i="10"/>
  <c r="I221" i="10"/>
  <c r="I222" i="10"/>
  <c r="I223" i="10"/>
  <c r="I224" i="10"/>
  <c r="I225" i="10"/>
  <c r="I226" i="10"/>
  <c r="I227" i="10"/>
  <c r="I228" i="10"/>
  <c r="I229" i="10"/>
  <c r="I230" i="10"/>
  <c r="I231" i="10"/>
  <c r="I232" i="10"/>
  <c r="I233" i="10"/>
  <c r="I234" i="10"/>
  <c r="I235" i="10"/>
  <c r="I236" i="10"/>
  <c r="I237" i="10"/>
  <c r="I238" i="10"/>
  <c r="I239" i="10"/>
  <c r="I240" i="10"/>
  <c r="I241" i="10"/>
  <c r="I242" i="10"/>
  <c r="I243" i="10"/>
  <c r="I244" i="10"/>
  <c r="I245" i="10"/>
  <c r="I246" i="10"/>
  <c r="I247" i="10"/>
  <c r="I248" i="10"/>
  <c r="I249" i="10"/>
  <c r="I250" i="10"/>
  <c r="I251" i="10"/>
  <c r="I252" i="10"/>
  <c r="I253" i="10"/>
  <c r="I254" i="10"/>
  <c r="I255" i="10"/>
  <c r="I256" i="10"/>
  <c r="I257" i="10"/>
  <c r="I258" i="10"/>
  <c r="I259" i="10"/>
  <c r="I260" i="10"/>
  <c r="I261" i="10"/>
  <c r="I262" i="10"/>
  <c r="I263" i="10"/>
  <c r="I264" i="10"/>
  <c r="I265" i="10"/>
  <c r="I266" i="10"/>
  <c r="I267" i="10"/>
  <c r="I268" i="10"/>
  <c r="I269" i="10"/>
  <c r="I270" i="10"/>
  <c r="I271" i="10"/>
  <c r="I272" i="10"/>
  <c r="I273" i="10"/>
  <c r="I274" i="10"/>
  <c r="I275" i="10"/>
  <c r="I276" i="10"/>
  <c r="I277" i="10"/>
  <c r="I278" i="10"/>
  <c r="I279" i="10"/>
  <c r="I280" i="10"/>
  <c r="I281" i="10"/>
  <c r="I282" i="10"/>
  <c r="I283" i="10"/>
  <c r="I284" i="10"/>
  <c r="I285" i="10"/>
  <c r="I286" i="10"/>
  <c r="I287" i="10"/>
  <c r="I288" i="10"/>
  <c r="I289" i="10"/>
  <c r="I290" i="10"/>
  <c r="I291" i="10"/>
  <c r="I292" i="10"/>
  <c r="I293" i="10"/>
  <c r="I294" i="10"/>
  <c r="I295" i="10"/>
  <c r="I296" i="10"/>
  <c r="I297" i="10"/>
  <c r="I298" i="10"/>
  <c r="I299" i="10"/>
  <c r="I300" i="10"/>
  <c r="I301" i="10"/>
  <c r="I302" i="10"/>
  <c r="I303" i="10"/>
  <c r="I304" i="10"/>
  <c r="I305" i="10"/>
  <c r="I306" i="10"/>
  <c r="I307" i="10"/>
  <c r="I308" i="10"/>
  <c r="I309" i="10"/>
  <c r="I310" i="10"/>
  <c r="I311" i="10"/>
  <c r="I312" i="10"/>
  <c r="I313" i="10"/>
  <c r="I314" i="10"/>
  <c r="I315" i="10"/>
  <c r="I316" i="10"/>
  <c r="I317" i="10"/>
  <c r="I318" i="10"/>
  <c r="I319" i="10"/>
  <c r="I320" i="10"/>
  <c r="I321" i="10"/>
  <c r="I322" i="10"/>
  <c r="I323" i="10"/>
  <c r="I324" i="10"/>
  <c r="I325" i="10"/>
  <c r="I326" i="10"/>
  <c r="I327" i="10"/>
  <c r="I328" i="10"/>
  <c r="I329" i="10"/>
  <c r="I330" i="10"/>
  <c r="I331" i="10"/>
  <c r="I332" i="10"/>
  <c r="I333" i="10"/>
  <c r="I334" i="10"/>
  <c r="I335" i="10"/>
  <c r="I336" i="10"/>
  <c r="I337" i="10"/>
  <c r="I338" i="10"/>
  <c r="I339" i="10"/>
  <c r="I340" i="10"/>
  <c r="I341" i="10"/>
  <c r="I342" i="10"/>
  <c r="I343" i="10"/>
  <c r="I344" i="10"/>
  <c r="I345" i="10"/>
  <c r="I346" i="10"/>
  <c r="I347" i="10"/>
  <c r="I348" i="10"/>
  <c r="I349" i="10"/>
  <c r="I350" i="10"/>
  <c r="I351" i="10"/>
  <c r="I352" i="10"/>
  <c r="I353" i="10"/>
  <c r="I354" i="10"/>
  <c r="I355" i="10"/>
  <c r="I356" i="10"/>
  <c r="I357" i="10"/>
  <c r="I358" i="10"/>
  <c r="I359" i="10"/>
  <c r="I360" i="10"/>
  <c r="I361" i="10"/>
  <c r="I362" i="10"/>
  <c r="I363" i="10"/>
  <c r="I364" i="10"/>
  <c r="I365" i="10"/>
  <c r="I366" i="10"/>
  <c r="I367" i="10"/>
  <c r="I368" i="10"/>
  <c r="I369" i="10"/>
  <c r="I370" i="10"/>
  <c r="I371" i="10"/>
  <c r="I372" i="10"/>
  <c r="I373" i="10"/>
  <c r="I374" i="10"/>
  <c r="I375" i="10"/>
  <c r="I376" i="10"/>
  <c r="I377" i="10"/>
  <c r="I378" i="10"/>
  <c r="I379" i="10"/>
  <c r="I380" i="10"/>
  <c r="I381" i="10"/>
  <c r="I382" i="10"/>
  <c r="I383" i="10"/>
  <c r="I384" i="10"/>
  <c r="I385" i="10"/>
  <c r="I386" i="10"/>
  <c r="I387" i="10"/>
  <c r="I388" i="10"/>
  <c r="I389" i="10"/>
  <c r="I390" i="10"/>
  <c r="I391" i="10"/>
  <c r="I392" i="10"/>
  <c r="I393" i="10"/>
  <c r="I394" i="10"/>
  <c r="I395" i="10"/>
  <c r="I396" i="10"/>
  <c r="I397" i="10"/>
  <c r="I398" i="10"/>
  <c r="I399" i="10"/>
  <c r="I400" i="10"/>
  <c r="I401" i="10"/>
  <c r="I402" i="10"/>
  <c r="I403" i="10"/>
  <c r="I404" i="10"/>
  <c r="I405" i="10"/>
  <c r="I406" i="10"/>
  <c r="I407" i="10"/>
  <c r="I408" i="10"/>
  <c r="I409" i="10"/>
  <c r="I410" i="10"/>
  <c r="I411" i="10"/>
  <c r="I412" i="10"/>
  <c r="I413" i="10"/>
  <c r="I414" i="10"/>
  <c r="I415" i="10"/>
  <c r="I416" i="10"/>
  <c r="I417" i="10"/>
  <c r="I418" i="10"/>
  <c r="I419" i="10"/>
  <c r="I420" i="10"/>
  <c r="I421" i="10"/>
  <c r="I422" i="10"/>
  <c r="I423" i="10"/>
  <c r="I424" i="10"/>
  <c r="I425" i="10"/>
  <c r="I426" i="10"/>
  <c r="I427" i="10"/>
  <c r="I428" i="10"/>
  <c r="I429" i="10"/>
  <c r="I430" i="10"/>
  <c r="I431" i="10"/>
  <c r="I432" i="10"/>
  <c r="I433" i="10"/>
  <c r="I434" i="10"/>
  <c r="I435" i="10"/>
  <c r="I436" i="10"/>
  <c r="I437" i="10"/>
  <c r="I438" i="10"/>
  <c r="I439" i="10"/>
  <c r="I440" i="10"/>
  <c r="I441" i="10"/>
  <c r="I442" i="10"/>
  <c r="I443" i="10"/>
  <c r="I444" i="10"/>
  <c r="I445" i="10"/>
  <c r="I446" i="10"/>
  <c r="I447" i="10"/>
  <c r="I448" i="10"/>
  <c r="I449" i="10"/>
  <c r="I450" i="10"/>
  <c r="I451" i="10"/>
  <c r="I452" i="10"/>
  <c r="I453" i="10"/>
  <c r="I454" i="10"/>
  <c r="I455" i="10"/>
  <c r="I456" i="10"/>
  <c r="I457" i="10"/>
  <c r="I458" i="10"/>
  <c r="I459" i="10"/>
  <c r="I460" i="10"/>
  <c r="I461" i="10"/>
  <c r="I462" i="10"/>
  <c r="I463" i="10"/>
  <c r="I464" i="10"/>
  <c r="I465" i="10"/>
  <c r="I466" i="10"/>
  <c r="I467" i="10"/>
  <c r="I468" i="10"/>
  <c r="I469" i="10"/>
  <c r="I470" i="10"/>
  <c r="I471" i="10"/>
  <c r="I472" i="10"/>
  <c r="I473" i="10"/>
  <c r="I474" i="10"/>
  <c r="I475" i="10"/>
  <c r="I476" i="10"/>
  <c r="I477" i="10"/>
  <c r="I478" i="10"/>
  <c r="I479" i="10"/>
  <c r="I480" i="10"/>
  <c r="I481" i="10"/>
  <c r="I482" i="10"/>
  <c r="I483" i="10"/>
  <c r="I484" i="10"/>
  <c r="I485" i="10"/>
  <c r="I486" i="10"/>
  <c r="I487" i="10"/>
  <c r="I488" i="10"/>
  <c r="I489" i="10"/>
  <c r="I490" i="10"/>
  <c r="I491" i="10"/>
  <c r="I492" i="10"/>
  <c r="I493" i="10"/>
  <c r="I494" i="10"/>
  <c r="I495" i="10"/>
  <c r="I496" i="10"/>
  <c r="I497" i="10"/>
  <c r="I498" i="10"/>
  <c r="I499" i="10"/>
  <c r="I500" i="10"/>
  <c r="I501" i="10"/>
  <c r="I502" i="10"/>
  <c r="I503" i="10"/>
  <c r="I504" i="10"/>
  <c r="I505" i="10"/>
  <c r="I506" i="10"/>
  <c r="I507" i="10"/>
  <c r="I508" i="10"/>
  <c r="I509" i="10"/>
  <c r="I510" i="10"/>
  <c r="I511" i="10"/>
  <c r="I512" i="10"/>
  <c r="I513" i="10"/>
  <c r="I514" i="10"/>
  <c r="I515" i="10"/>
  <c r="I516" i="10"/>
  <c r="I517" i="10"/>
  <c r="I518" i="10"/>
  <c r="I519" i="10"/>
  <c r="I520" i="10"/>
  <c r="I521" i="10"/>
  <c r="I522" i="10"/>
  <c r="I523" i="10"/>
  <c r="I524" i="10"/>
  <c r="I525" i="10"/>
  <c r="I526" i="10"/>
  <c r="I527" i="10"/>
  <c r="I528" i="10"/>
  <c r="I529" i="10"/>
  <c r="I530" i="10"/>
  <c r="I531" i="10"/>
  <c r="I532" i="10"/>
  <c r="I533" i="10"/>
  <c r="I534" i="10"/>
  <c r="I535" i="10"/>
  <c r="I536" i="10"/>
  <c r="I537" i="10"/>
  <c r="I538" i="10"/>
  <c r="I539" i="10"/>
  <c r="I540" i="10"/>
  <c r="I541" i="10"/>
  <c r="I542" i="10"/>
  <c r="I543" i="10"/>
  <c r="I544" i="10"/>
  <c r="I545" i="10"/>
  <c r="I546" i="10"/>
  <c r="I547" i="10"/>
  <c r="I548" i="10"/>
  <c r="I549" i="10"/>
  <c r="I550" i="10"/>
  <c r="I551" i="10"/>
  <c r="I552" i="10"/>
  <c r="I553" i="10"/>
  <c r="I554" i="10"/>
  <c r="I555" i="10"/>
  <c r="I556" i="10"/>
  <c r="I557" i="10"/>
  <c r="I558" i="10"/>
  <c r="I559" i="10"/>
  <c r="I560" i="10"/>
  <c r="I561" i="10"/>
  <c r="I562" i="10"/>
  <c r="I563" i="10"/>
  <c r="I564" i="10"/>
  <c r="I565" i="10"/>
  <c r="I566" i="10"/>
  <c r="I567" i="10"/>
  <c r="I568" i="10"/>
  <c r="I569" i="10"/>
  <c r="I570" i="10"/>
  <c r="I571" i="10"/>
  <c r="I572" i="10"/>
  <c r="I573" i="10"/>
  <c r="I574" i="10"/>
  <c r="I575" i="10"/>
  <c r="I576" i="10"/>
  <c r="I577" i="10"/>
  <c r="I578" i="10"/>
  <c r="I579" i="10"/>
  <c r="I580" i="10"/>
  <c r="I581" i="10"/>
  <c r="I582" i="10"/>
  <c r="I583" i="10"/>
  <c r="I584" i="10"/>
  <c r="I585" i="10"/>
  <c r="I586" i="10"/>
  <c r="I587" i="10"/>
  <c r="I588" i="10"/>
  <c r="I589" i="10"/>
  <c r="I590" i="10"/>
  <c r="I591" i="10"/>
  <c r="I592" i="10"/>
  <c r="I593" i="10"/>
  <c r="I594" i="10"/>
  <c r="I595" i="10"/>
  <c r="I596" i="10"/>
  <c r="I597" i="10"/>
  <c r="I598" i="10"/>
  <c r="I599" i="10"/>
  <c r="I600" i="10"/>
  <c r="I601" i="10"/>
  <c r="I602" i="10"/>
  <c r="I603" i="10"/>
  <c r="I604" i="10"/>
  <c r="I605" i="10"/>
  <c r="I606" i="10"/>
  <c r="I607" i="10"/>
  <c r="I608" i="10"/>
  <c r="I609" i="10"/>
  <c r="I610" i="10"/>
  <c r="I611" i="10"/>
  <c r="I612" i="10"/>
  <c r="I613" i="10"/>
  <c r="I614" i="10"/>
  <c r="I615" i="10"/>
  <c r="I616" i="10"/>
  <c r="I617" i="10"/>
  <c r="I618" i="10"/>
  <c r="I619" i="10"/>
  <c r="I620" i="10"/>
  <c r="I621" i="10"/>
  <c r="I622" i="10"/>
  <c r="I623" i="10"/>
  <c r="I624" i="10"/>
  <c r="I625" i="10"/>
  <c r="I626" i="10"/>
  <c r="I627" i="10"/>
  <c r="I628" i="10"/>
  <c r="I629" i="10"/>
  <c r="I630" i="10"/>
  <c r="I631" i="10"/>
  <c r="I632" i="10"/>
  <c r="I633" i="10"/>
  <c r="I634" i="10"/>
  <c r="I635" i="10"/>
  <c r="I636" i="10"/>
  <c r="I637" i="10"/>
  <c r="I638" i="10"/>
  <c r="I639" i="10"/>
  <c r="I640" i="10"/>
  <c r="I641" i="10"/>
  <c r="I642" i="10"/>
  <c r="I643" i="10"/>
  <c r="I644" i="10"/>
  <c r="I645" i="10"/>
  <c r="I646" i="10"/>
  <c r="I647" i="10"/>
  <c r="I648" i="10"/>
  <c r="I649" i="10"/>
  <c r="I650" i="10"/>
  <c r="I651" i="10"/>
  <c r="I652" i="10"/>
  <c r="I653" i="10"/>
  <c r="I654" i="10"/>
  <c r="I655" i="10"/>
  <c r="I656" i="10"/>
  <c r="I657" i="10"/>
  <c r="I658" i="10"/>
  <c r="I659" i="10"/>
  <c r="I660" i="10"/>
  <c r="I661" i="10"/>
  <c r="I662" i="10"/>
  <c r="I663" i="10"/>
  <c r="I664" i="10"/>
  <c r="I665" i="10"/>
  <c r="I666" i="10"/>
  <c r="I667" i="10"/>
  <c r="I668" i="10"/>
  <c r="I669" i="10"/>
  <c r="I670" i="10"/>
  <c r="I671" i="10"/>
  <c r="I672" i="10"/>
  <c r="I673" i="10"/>
  <c r="I674" i="10"/>
  <c r="I675" i="10"/>
  <c r="I676" i="10"/>
  <c r="I677" i="10"/>
  <c r="I678" i="10"/>
  <c r="I679" i="10"/>
  <c r="I680" i="10"/>
  <c r="I681" i="10"/>
  <c r="I682" i="10"/>
  <c r="I683" i="10"/>
  <c r="I684" i="10"/>
  <c r="I685" i="10"/>
  <c r="I686" i="10"/>
  <c r="I687" i="10"/>
  <c r="I688" i="10"/>
  <c r="I689" i="10"/>
  <c r="I690" i="10"/>
  <c r="I691" i="10"/>
  <c r="I692" i="10"/>
  <c r="I693" i="10"/>
  <c r="I694" i="10"/>
  <c r="I695" i="10"/>
  <c r="I696" i="10"/>
  <c r="I697" i="10"/>
  <c r="I698" i="10"/>
  <c r="I699" i="10"/>
  <c r="I700" i="10"/>
  <c r="I701" i="10"/>
  <c r="I702" i="10"/>
  <c r="I703" i="10"/>
  <c r="I704" i="10"/>
  <c r="I705" i="10"/>
  <c r="I706" i="10"/>
  <c r="I707" i="10"/>
  <c r="I708" i="10"/>
  <c r="I709" i="10"/>
  <c r="I710" i="10"/>
  <c r="I711" i="10"/>
  <c r="I712" i="10"/>
  <c r="I713" i="10"/>
  <c r="I714" i="10"/>
  <c r="I715" i="10"/>
  <c r="I716" i="10"/>
  <c r="I717" i="10"/>
  <c r="I718" i="10"/>
  <c r="I719" i="10"/>
  <c r="I720" i="10"/>
  <c r="I721" i="10"/>
  <c r="I722" i="10"/>
  <c r="I723" i="10"/>
  <c r="I724" i="10"/>
  <c r="I725" i="10"/>
  <c r="I726" i="10"/>
  <c r="I727" i="10"/>
  <c r="I728" i="10"/>
  <c r="I729" i="10"/>
  <c r="I730" i="10"/>
  <c r="I731" i="10"/>
  <c r="I732" i="10"/>
  <c r="I733" i="10"/>
  <c r="I734" i="10"/>
  <c r="I735" i="10"/>
  <c r="I736" i="10"/>
  <c r="I737" i="10"/>
  <c r="I738" i="10"/>
  <c r="I739" i="10"/>
  <c r="I740" i="10"/>
  <c r="I741" i="10"/>
  <c r="I742" i="10"/>
  <c r="I743" i="10"/>
  <c r="I744" i="10"/>
  <c r="I745" i="10"/>
  <c r="I746" i="10"/>
  <c r="I747" i="10"/>
  <c r="I748" i="10"/>
  <c r="I749" i="10"/>
  <c r="I750" i="10"/>
  <c r="I751" i="10"/>
  <c r="I752" i="10"/>
  <c r="I753" i="10"/>
  <c r="I754" i="10"/>
  <c r="I755" i="10"/>
  <c r="I756" i="10"/>
  <c r="I757" i="10"/>
  <c r="I758" i="10"/>
  <c r="I759" i="10"/>
  <c r="I760" i="10"/>
  <c r="I761" i="10"/>
  <c r="I762" i="10"/>
  <c r="H32" i="10"/>
  <c r="H33" i="10"/>
  <c r="H34" i="10"/>
  <c r="H35" i="10"/>
  <c r="H36" i="10"/>
  <c r="H37" i="10"/>
  <c r="H38" i="10"/>
  <c r="H39" i="10"/>
  <c r="H40" i="10"/>
  <c r="H41" i="10"/>
  <c r="H42" i="10"/>
  <c r="H43" i="10"/>
  <c r="H44" i="10"/>
  <c r="H45" i="10"/>
  <c r="H46" i="10"/>
  <c r="H47" i="10"/>
  <c r="H48" i="10"/>
  <c r="H49" i="10"/>
  <c r="H50" i="10"/>
  <c r="H51" i="10"/>
  <c r="H52" i="10"/>
  <c r="H53" i="10"/>
  <c r="H54" i="10"/>
  <c r="H55" i="10"/>
  <c r="H56" i="10"/>
  <c r="H57" i="10"/>
  <c r="H58" i="10"/>
  <c r="H59" i="10"/>
  <c r="H60" i="10"/>
  <c r="H61" i="10"/>
  <c r="H62" i="10"/>
  <c r="H63" i="10"/>
  <c r="H64" i="10"/>
  <c r="H65" i="10"/>
  <c r="H66" i="10"/>
  <c r="H67" i="10"/>
  <c r="H68" i="10"/>
  <c r="H69" i="10"/>
  <c r="H70" i="10"/>
  <c r="H71" i="10"/>
  <c r="H72" i="10"/>
  <c r="H73" i="10"/>
  <c r="H74" i="10"/>
  <c r="H75" i="10"/>
  <c r="H76" i="10"/>
  <c r="H77" i="10"/>
  <c r="H78" i="10"/>
  <c r="H79" i="10"/>
  <c r="H80" i="10"/>
  <c r="H81" i="10"/>
  <c r="H82" i="10"/>
  <c r="H83" i="10"/>
  <c r="H84" i="10"/>
  <c r="H85" i="10"/>
  <c r="H86" i="10"/>
  <c r="H87" i="10"/>
  <c r="H88" i="10"/>
  <c r="H89" i="10"/>
  <c r="H90" i="10"/>
  <c r="H91" i="10"/>
  <c r="H92" i="10"/>
  <c r="H93" i="10"/>
  <c r="H94" i="10"/>
  <c r="H95" i="10"/>
  <c r="H96" i="10"/>
  <c r="H97" i="10"/>
  <c r="H98" i="10"/>
  <c r="H99" i="10"/>
  <c r="H100" i="10"/>
  <c r="H101" i="10"/>
  <c r="H102" i="10"/>
  <c r="H103" i="10"/>
  <c r="H104" i="10"/>
  <c r="H105" i="10"/>
  <c r="H106" i="10"/>
  <c r="H107" i="10"/>
  <c r="H108" i="10"/>
  <c r="H109" i="10"/>
  <c r="H110" i="10"/>
  <c r="H111" i="10"/>
  <c r="H112" i="10"/>
  <c r="H113" i="10"/>
  <c r="H114" i="10"/>
  <c r="H115" i="10"/>
  <c r="H116" i="10"/>
  <c r="H117" i="10"/>
  <c r="H118" i="10"/>
  <c r="H119" i="10"/>
  <c r="H120" i="10"/>
  <c r="H121" i="10"/>
  <c r="H122" i="10"/>
  <c r="H123" i="10"/>
  <c r="H124" i="10"/>
  <c r="H125" i="10"/>
  <c r="H126" i="10"/>
  <c r="H127" i="10"/>
  <c r="H128" i="10"/>
  <c r="H129" i="10"/>
  <c r="H130" i="10"/>
  <c r="H131" i="10"/>
  <c r="H132" i="10"/>
  <c r="H133" i="10"/>
  <c r="H134" i="10"/>
  <c r="H135" i="10"/>
  <c r="H136" i="10"/>
  <c r="H137" i="10"/>
  <c r="H138" i="10"/>
  <c r="H139" i="10"/>
  <c r="H140" i="10"/>
  <c r="H141" i="10"/>
  <c r="H142" i="10"/>
  <c r="H143" i="10"/>
  <c r="H144" i="10"/>
  <c r="H145" i="10"/>
  <c r="H146" i="10"/>
  <c r="H147" i="10"/>
  <c r="H148" i="10"/>
  <c r="H149" i="10"/>
  <c r="H150" i="10"/>
  <c r="H151" i="10"/>
  <c r="H152" i="10"/>
  <c r="H153" i="10"/>
  <c r="H154" i="10"/>
  <c r="H155" i="10"/>
  <c r="H156" i="10"/>
  <c r="H157" i="10"/>
  <c r="H158" i="10"/>
  <c r="H159" i="10"/>
  <c r="H160" i="10"/>
  <c r="H161" i="10"/>
  <c r="H162" i="10"/>
  <c r="H163" i="10"/>
  <c r="H164" i="10"/>
  <c r="H165" i="10"/>
  <c r="H166" i="10"/>
  <c r="H167" i="10"/>
  <c r="H168" i="10"/>
  <c r="H169" i="10"/>
  <c r="H170" i="10"/>
  <c r="H171" i="10"/>
  <c r="H172" i="10"/>
  <c r="H173" i="10"/>
  <c r="H174" i="10"/>
  <c r="H175" i="10"/>
  <c r="H176" i="10"/>
  <c r="H177" i="10"/>
  <c r="H178" i="10"/>
  <c r="H179" i="10"/>
  <c r="H180" i="10"/>
  <c r="H181" i="10"/>
  <c r="H182" i="10"/>
  <c r="H183" i="10"/>
  <c r="H184" i="10"/>
  <c r="H185" i="10"/>
  <c r="H186" i="10"/>
  <c r="H187" i="10"/>
  <c r="H188" i="10"/>
  <c r="H189" i="10"/>
  <c r="H190" i="10"/>
  <c r="H191" i="10"/>
  <c r="H192" i="10"/>
  <c r="H193" i="10"/>
  <c r="H194" i="10"/>
  <c r="H195" i="10"/>
  <c r="H196" i="10"/>
  <c r="H197" i="10"/>
  <c r="H198" i="10"/>
  <c r="H199" i="10"/>
  <c r="H200" i="10"/>
  <c r="H201" i="10"/>
  <c r="H202" i="10"/>
  <c r="H203" i="10"/>
  <c r="H204" i="10"/>
  <c r="H205" i="10"/>
  <c r="H206" i="10"/>
  <c r="H207" i="10"/>
  <c r="H208" i="10"/>
  <c r="H209" i="10"/>
  <c r="H210" i="10"/>
  <c r="H211" i="10"/>
  <c r="H212" i="10"/>
  <c r="H213" i="10"/>
  <c r="H214" i="10"/>
  <c r="H215" i="10"/>
  <c r="H216" i="10"/>
  <c r="H217" i="10"/>
  <c r="H218" i="10"/>
  <c r="H219" i="10"/>
  <c r="H220" i="10"/>
  <c r="H221" i="10"/>
  <c r="H222" i="10"/>
  <c r="H223" i="10"/>
  <c r="H224" i="10"/>
  <c r="H225" i="10"/>
  <c r="H226" i="10"/>
  <c r="H227" i="10"/>
  <c r="H228" i="10"/>
  <c r="H229" i="10"/>
  <c r="H230" i="10"/>
  <c r="H231" i="10"/>
  <c r="H232" i="10"/>
  <c r="H233" i="10"/>
  <c r="H234" i="10"/>
  <c r="H235" i="10"/>
  <c r="H236" i="10"/>
  <c r="H237" i="10"/>
  <c r="H238" i="10"/>
  <c r="H239" i="10"/>
  <c r="H240" i="10"/>
  <c r="H241" i="10"/>
  <c r="H242" i="10"/>
  <c r="H243" i="10"/>
  <c r="H244" i="10"/>
  <c r="H245" i="10"/>
  <c r="H246" i="10"/>
  <c r="H247" i="10"/>
  <c r="H248" i="10"/>
  <c r="H249" i="10"/>
  <c r="H250" i="10"/>
  <c r="H251" i="10"/>
  <c r="H252" i="10"/>
  <c r="H253" i="10"/>
  <c r="H254" i="10"/>
  <c r="H255" i="10"/>
  <c r="H256" i="10"/>
  <c r="H257" i="10"/>
  <c r="H258" i="10"/>
  <c r="H259" i="10"/>
  <c r="H260" i="10"/>
  <c r="H261" i="10"/>
  <c r="H262" i="10"/>
  <c r="H263" i="10"/>
  <c r="H264" i="10"/>
  <c r="H265" i="10"/>
  <c r="H266" i="10"/>
  <c r="H267" i="10"/>
  <c r="H268" i="10"/>
  <c r="H269" i="10"/>
  <c r="H270" i="10"/>
  <c r="H271" i="10"/>
  <c r="H272" i="10"/>
  <c r="H273" i="10"/>
  <c r="H274" i="10"/>
  <c r="H275" i="10"/>
  <c r="H276" i="10"/>
  <c r="H277" i="10"/>
  <c r="H278" i="10"/>
  <c r="H279" i="10"/>
  <c r="H280" i="10"/>
  <c r="H281" i="10"/>
  <c r="H282" i="10"/>
  <c r="H283" i="10"/>
  <c r="H284" i="10"/>
  <c r="H285" i="10"/>
  <c r="H286" i="10"/>
  <c r="H287" i="10"/>
  <c r="H288" i="10"/>
  <c r="H289" i="10"/>
  <c r="H290" i="10"/>
  <c r="H291" i="10"/>
  <c r="H292" i="10"/>
  <c r="H293" i="10"/>
  <c r="H294" i="10"/>
  <c r="H295" i="10"/>
  <c r="H296" i="10"/>
  <c r="H297" i="10"/>
  <c r="H298" i="10"/>
  <c r="H299" i="10"/>
  <c r="H300" i="10"/>
  <c r="H301" i="10"/>
  <c r="H302" i="10"/>
  <c r="H303" i="10"/>
  <c r="H304" i="10"/>
  <c r="H305" i="10"/>
  <c r="H306" i="10"/>
  <c r="H307" i="10"/>
  <c r="H308" i="10"/>
  <c r="H309" i="10"/>
  <c r="H310" i="10"/>
  <c r="H311" i="10"/>
  <c r="H312" i="10"/>
  <c r="H313" i="10"/>
  <c r="H314" i="10"/>
  <c r="H315" i="10"/>
  <c r="H316" i="10"/>
  <c r="H317" i="10"/>
  <c r="H318" i="10"/>
  <c r="H319" i="10"/>
  <c r="H320" i="10"/>
  <c r="H321" i="10"/>
  <c r="H322" i="10"/>
  <c r="H323" i="10"/>
  <c r="H324" i="10"/>
  <c r="H325" i="10"/>
  <c r="H326" i="10"/>
  <c r="H327" i="10"/>
  <c r="H328" i="10"/>
  <c r="H329" i="10"/>
  <c r="H330" i="10"/>
  <c r="H331" i="10"/>
  <c r="H332" i="10"/>
  <c r="H333" i="10"/>
  <c r="H334" i="10"/>
  <c r="H335" i="10"/>
  <c r="H336" i="10"/>
  <c r="H337" i="10"/>
  <c r="H338" i="10"/>
  <c r="H339" i="10"/>
  <c r="H340" i="10"/>
  <c r="H341" i="10"/>
  <c r="H342" i="10"/>
  <c r="H343" i="10"/>
  <c r="H344" i="10"/>
  <c r="H345" i="10"/>
  <c r="H346" i="10"/>
  <c r="H347" i="10"/>
  <c r="H348" i="10"/>
  <c r="H349" i="10"/>
  <c r="H350" i="10"/>
  <c r="H351" i="10"/>
  <c r="H352" i="10"/>
  <c r="H353" i="10"/>
  <c r="H354" i="10"/>
  <c r="H355" i="10"/>
  <c r="H356" i="10"/>
  <c r="H357" i="10"/>
  <c r="H358" i="10"/>
  <c r="H359" i="10"/>
  <c r="H360" i="10"/>
  <c r="H361" i="10"/>
  <c r="H362" i="10"/>
  <c r="H363" i="10"/>
  <c r="H364" i="10"/>
  <c r="H365" i="10"/>
  <c r="H366" i="10"/>
  <c r="H367" i="10"/>
  <c r="H368" i="10"/>
  <c r="H369" i="10"/>
  <c r="H370" i="10"/>
  <c r="H371" i="10"/>
  <c r="H372" i="10"/>
  <c r="H373" i="10"/>
  <c r="H374" i="10"/>
  <c r="H375" i="10"/>
  <c r="H376" i="10"/>
  <c r="H377" i="10"/>
  <c r="H378" i="10"/>
  <c r="H379" i="10"/>
  <c r="H380" i="10"/>
  <c r="H381" i="10"/>
  <c r="H382" i="10"/>
  <c r="H383" i="10"/>
  <c r="H384" i="10"/>
  <c r="H385" i="10"/>
  <c r="H386" i="10"/>
  <c r="H387" i="10"/>
  <c r="H388" i="10"/>
  <c r="H389" i="10"/>
  <c r="H390" i="10"/>
  <c r="H391" i="10"/>
  <c r="H392" i="10"/>
  <c r="H393" i="10"/>
  <c r="H394" i="10"/>
  <c r="H395" i="10"/>
  <c r="H396" i="10"/>
  <c r="H397" i="10"/>
  <c r="H398" i="10"/>
  <c r="H399" i="10"/>
  <c r="H400" i="10"/>
  <c r="H401" i="10"/>
  <c r="H402" i="10"/>
  <c r="H403" i="10"/>
  <c r="H404" i="10"/>
  <c r="H405" i="10"/>
  <c r="H406" i="10"/>
  <c r="H407" i="10"/>
  <c r="H408" i="10"/>
  <c r="H409" i="10"/>
  <c r="H410" i="10"/>
  <c r="H411" i="10"/>
  <c r="H412" i="10"/>
  <c r="H413" i="10"/>
  <c r="H414" i="10"/>
  <c r="H415" i="10"/>
  <c r="H416" i="10"/>
  <c r="H417" i="10"/>
  <c r="H418" i="10"/>
  <c r="H419" i="10"/>
  <c r="H420" i="10"/>
  <c r="H421" i="10"/>
  <c r="H422" i="10"/>
  <c r="H423" i="10"/>
  <c r="H424" i="10"/>
  <c r="H425" i="10"/>
  <c r="H426" i="10"/>
  <c r="H427" i="10"/>
  <c r="H428" i="10"/>
  <c r="H429" i="10"/>
  <c r="H430" i="10"/>
  <c r="H431" i="10"/>
  <c r="H432" i="10"/>
  <c r="H433" i="10"/>
  <c r="H434" i="10"/>
  <c r="H435" i="10"/>
  <c r="H436" i="10"/>
  <c r="H437" i="10"/>
  <c r="H438" i="10"/>
  <c r="H439" i="10"/>
  <c r="H440" i="10"/>
  <c r="H441" i="10"/>
  <c r="H442" i="10"/>
  <c r="H443" i="10"/>
  <c r="H444" i="10"/>
  <c r="H445" i="10"/>
  <c r="H446" i="10"/>
  <c r="H447" i="10"/>
  <c r="H448" i="10"/>
  <c r="H449" i="10"/>
  <c r="H450" i="10"/>
  <c r="H451" i="10"/>
  <c r="H452" i="10"/>
  <c r="H453" i="10"/>
  <c r="H454" i="10"/>
  <c r="H455" i="10"/>
  <c r="H456" i="10"/>
  <c r="H457" i="10"/>
  <c r="N457" i="10" s="1"/>
  <c r="H458" i="10"/>
  <c r="H459" i="10"/>
  <c r="H460" i="10"/>
  <c r="H461" i="10"/>
  <c r="H462" i="10"/>
  <c r="H463" i="10"/>
  <c r="H464" i="10"/>
  <c r="H465" i="10"/>
  <c r="H466" i="10"/>
  <c r="H467" i="10"/>
  <c r="H468" i="10"/>
  <c r="H469" i="10"/>
  <c r="H470" i="10"/>
  <c r="H471" i="10"/>
  <c r="H472" i="10"/>
  <c r="H473" i="10"/>
  <c r="H474" i="10"/>
  <c r="H475" i="10"/>
  <c r="H476" i="10"/>
  <c r="H477" i="10"/>
  <c r="H478" i="10"/>
  <c r="H479" i="10"/>
  <c r="H480" i="10"/>
  <c r="H481" i="10"/>
  <c r="H482" i="10"/>
  <c r="H483" i="10"/>
  <c r="H484" i="10"/>
  <c r="H485" i="10"/>
  <c r="H486" i="10"/>
  <c r="H487" i="10"/>
  <c r="H488" i="10"/>
  <c r="H489" i="10"/>
  <c r="H490" i="10"/>
  <c r="H491" i="10"/>
  <c r="H492" i="10"/>
  <c r="H493" i="10"/>
  <c r="H494" i="10"/>
  <c r="H495" i="10"/>
  <c r="H496" i="10"/>
  <c r="H497" i="10"/>
  <c r="H498" i="10"/>
  <c r="H499" i="10"/>
  <c r="H500" i="10"/>
  <c r="H501" i="10"/>
  <c r="H502" i="10"/>
  <c r="H503" i="10"/>
  <c r="H504" i="10"/>
  <c r="H505" i="10"/>
  <c r="H506" i="10"/>
  <c r="H507" i="10"/>
  <c r="H508" i="10"/>
  <c r="H509" i="10"/>
  <c r="H510" i="10"/>
  <c r="H511" i="10"/>
  <c r="H512" i="10"/>
  <c r="H513" i="10"/>
  <c r="H514" i="10"/>
  <c r="H515" i="10"/>
  <c r="H516" i="10"/>
  <c r="H517" i="10"/>
  <c r="H518" i="10"/>
  <c r="H519" i="10"/>
  <c r="H520" i="10"/>
  <c r="H521" i="10"/>
  <c r="H522" i="10"/>
  <c r="H523" i="10"/>
  <c r="H524" i="10"/>
  <c r="H525" i="10"/>
  <c r="H526" i="10"/>
  <c r="H527" i="10"/>
  <c r="H528" i="10"/>
  <c r="H529" i="10"/>
  <c r="H530" i="10"/>
  <c r="H531" i="10"/>
  <c r="H532" i="10"/>
  <c r="H533" i="10"/>
  <c r="H534" i="10"/>
  <c r="H535" i="10"/>
  <c r="H536" i="10"/>
  <c r="H537" i="10"/>
  <c r="H538" i="10"/>
  <c r="H539" i="10"/>
  <c r="H540" i="10"/>
  <c r="H541" i="10"/>
  <c r="H542" i="10"/>
  <c r="H543" i="10"/>
  <c r="H544" i="10"/>
  <c r="H545" i="10"/>
  <c r="H546" i="10"/>
  <c r="H547" i="10"/>
  <c r="H548" i="10"/>
  <c r="H549" i="10"/>
  <c r="H550" i="10"/>
  <c r="H551" i="10"/>
  <c r="H552" i="10"/>
  <c r="H553" i="10"/>
  <c r="H554" i="10"/>
  <c r="H555" i="10"/>
  <c r="H556" i="10"/>
  <c r="H557" i="10"/>
  <c r="H558" i="10"/>
  <c r="H559" i="10"/>
  <c r="H560" i="10"/>
  <c r="H561" i="10"/>
  <c r="H562" i="10"/>
  <c r="H563" i="10"/>
  <c r="H564" i="10"/>
  <c r="H565" i="10"/>
  <c r="H566" i="10"/>
  <c r="H567" i="10"/>
  <c r="H568" i="10"/>
  <c r="H569" i="10"/>
  <c r="H570" i="10"/>
  <c r="H571" i="10"/>
  <c r="H572" i="10"/>
  <c r="H573" i="10"/>
  <c r="H574" i="10"/>
  <c r="H575" i="10"/>
  <c r="H576" i="10"/>
  <c r="H577" i="10"/>
  <c r="H578" i="10"/>
  <c r="H579" i="10"/>
  <c r="H580" i="10"/>
  <c r="H581" i="10"/>
  <c r="H582" i="10"/>
  <c r="H583" i="10"/>
  <c r="H584" i="10"/>
  <c r="H585" i="10"/>
  <c r="H586" i="10"/>
  <c r="H587" i="10"/>
  <c r="H588" i="10"/>
  <c r="H589" i="10"/>
  <c r="H590" i="10"/>
  <c r="H591" i="10"/>
  <c r="H592" i="10"/>
  <c r="H593" i="10"/>
  <c r="H594" i="10"/>
  <c r="H595" i="10"/>
  <c r="H596" i="10"/>
  <c r="H597" i="10"/>
  <c r="H598" i="10"/>
  <c r="H599" i="10"/>
  <c r="H600" i="10"/>
  <c r="H601" i="10"/>
  <c r="H602" i="10"/>
  <c r="H603" i="10"/>
  <c r="H604" i="10"/>
  <c r="H605" i="10"/>
  <c r="H606" i="10"/>
  <c r="H607" i="10"/>
  <c r="H608" i="10"/>
  <c r="H609" i="10"/>
  <c r="H610" i="10"/>
  <c r="H611" i="10"/>
  <c r="H612" i="10"/>
  <c r="H613" i="10"/>
  <c r="H614" i="10"/>
  <c r="H615" i="10"/>
  <c r="H616" i="10"/>
  <c r="H617" i="10"/>
  <c r="H618" i="10"/>
  <c r="H619" i="10"/>
  <c r="H620" i="10"/>
  <c r="H621" i="10"/>
  <c r="H622" i="10"/>
  <c r="H623" i="10"/>
  <c r="H624" i="10"/>
  <c r="H625" i="10"/>
  <c r="H626" i="10"/>
  <c r="H627" i="10"/>
  <c r="H628" i="10"/>
  <c r="H629" i="10"/>
  <c r="H630" i="10"/>
  <c r="H631" i="10"/>
  <c r="H632" i="10"/>
  <c r="H633" i="10"/>
  <c r="H634" i="10"/>
  <c r="H635" i="10"/>
  <c r="H636" i="10"/>
  <c r="H637" i="10"/>
  <c r="H638" i="10"/>
  <c r="H639" i="10"/>
  <c r="H640" i="10"/>
  <c r="H641" i="10"/>
  <c r="H642" i="10"/>
  <c r="H643" i="10"/>
  <c r="H644" i="10"/>
  <c r="H645" i="10"/>
  <c r="H646" i="10"/>
  <c r="H647" i="10"/>
  <c r="H648" i="10"/>
  <c r="H649" i="10"/>
  <c r="H650" i="10"/>
  <c r="H651" i="10"/>
  <c r="H652" i="10"/>
  <c r="H653" i="10"/>
  <c r="H654" i="10"/>
  <c r="H655" i="10"/>
  <c r="H656" i="10"/>
  <c r="H657" i="10"/>
  <c r="H658" i="10"/>
  <c r="H659" i="10"/>
  <c r="H660" i="10"/>
  <c r="H661" i="10"/>
  <c r="H662" i="10"/>
  <c r="H663" i="10"/>
  <c r="H664" i="10"/>
  <c r="H665" i="10"/>
  <c r="H666" i="10"/>
  <c r="H667" i="10"/>
  <c r="H668" i="10"/>
  <c r="H669" i="10"/>
  <c r="H670" i="10"/>
  <c r="H671" i="10"/>
  <c r="H672" i="10"/>
  <c r="H673" i="10"/>
  <c r="H674" i="10"/>
  <c r="H675" i="10"/>
  <c r="H676" i="10"/>
  <c r="H677" i="10"/>
  <c r="H678" i="10"/>
  <c r="H679" i="10"/>
  <c r="H680" i="10"/>
  <c r="H681" i="10"/>
  <c r="H682" i="10"/>
  <c r="H683" i="10"/>
  <c r="H684" i="10"/>
  <c r="H685" i="10"/>
  <c r="H686" i="10"/>
  <c r="H687" i="10"/>
  <c r="H688" i="10"/>
  <c r="H689" i="10"/>
  <c r="H690" i="10"/>
  <c r="H691" i="10"/>
  <c r="H692" i="10"/>
  <c r="H693" i="10"/>
  <c r="H694" i="10"/>
  <c r="H695" i="10"/>
  <c r="H696" i="10"/>
  <c r="H697" i="10"/>
  <c r="H698" i="10"/>
  <c r="H699" i="10"/>
  <c r="H700" i="10"/>
  <c r="H701" i="10"/>
  <c r="H702" i="10"/>
  <c r="H703" i="10"/>
  <c r="H704" i="10"/>
  <c r="H705" i="10"/>
  <c r="H706" i="10"/>
  <c r="H707" i="10"/>
  <c r="H708" i="10"/>
  <c r="H709" i="10"/>
  <c r="H710" i="10"/>
  <c r="H711" i="10"/>
  <c r="H712" i="10"/>
  <c r="H713" i="10"/>
  <c r="H714" i="10"/>
  <c r="H715" i="10"/>
  <c r="H716" i="10"/>
  <c r="H717" i="10"/>
  <c r="H718" i="10"/>
  <c r="H719" i="10"/>
  <c r="H720" i="10"/>
  <c r="H721" i="10"/>
  <c r="H722" i="10"/>
  <c r="H723" i="10"/>
  <c r="H724" i="10"/>
  <c r="H725" i="10"/>
  <c r="H726" i="10"/>
  <c r="H727" i="10"/>
  <c r="H728" i="10"/>
  <c r="H729" i="10"/>
  <c r="H730" i="10"/>
  <c r="H731" i="10"/>
  <c r="H732" i="10"/>
  <c r="H733" i="10"/>
  <c r="H734" i="10"/>
  <c r="H735" i="10"/>
  <c r="H736" i="10"/>
  <c r="H737" i="10"/>
  <c r="H738" i="10"/>
  <c r="H739" i="10"/>
  <c r="H740" i="10"/>
  <c r="H741" i="10"/>
  <c r="H742" i="10"/>
  <c r="H743" i="10"/>
  <c r="H744" i="10"/>
  <c r="H745" i="10"/>
  <c r="H746" i="10"/>
  <c r="H747" i="10"/>
  <c r="H748" i="10"/>
  <c r="H749" i="10"/>
  <c r="H750" i="10"/>
  <c r="H751" i="10"/>
  <c r="H752" i="10"/>
  <c r="H753" i="10"/>
  <c r="H754" i="10"/>
  <c r="H755" i="10"/>
  <c r="H756" i="10"/>
  <c r="H757" i="10"/>
  <c r="H758" i="10"/>
  <c r="H759" i="10"/>
  <c r="H760" i="10"/>
  <c r="H761" i="10"/>
  <c r="H762" i="10"/>
  <c r="N762" i="10" s="1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7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198" i="10"/>
  <c r="G199" i="10"/>
  <c r="G200" i="10"/>
  <c r="G201" i="10"/>
  <c r="G202" i="10"/>
  <c r="G203" i="10"/>
  <c r="G204" i="10"/>
  <c r="G205" i="10"/>
  <c r="G206" i="10"/>
  <c r="G207" i="10"/>
  <c r="G208" i="10"/>
  <c r="G209" i="10"/>
  <c r="G210" i="10"/>
  <c r="G211" i="10"/>
  <c r="G212" i="10"/>
  <c r="G213" i="10"/>
  <c r="G214" i="10"/>
  <c r="G215" i="10"/>
  <c r="G216" i="10"/>
  <c r="G217" i="10"/>
  <c r="G218" i="10"/>
  <c r="G219" i="10"/>
  <c r="G220" i="10"/>
  <c r="G221" i="10"/>
  <c r="G222" i="10"/>
  <c r="G223" i="10"/>
  <c r="G224" i="10"/>
  <c r="G225" i="10"/>
  <c r="G226" i="10"/>
  <c r="G227" i="10"/>
  <c r="G228" i="10"/>
  <c r="G229" i="10"/>
  <c r="G230" i="10"/>
  <c r="G231" i="10"/>
  <c r="G232" i="10"/>
  <c r="G233" i="10"/>
  <c r="G234" i="10"/>
  <c r="G235" i="10"/>
  <c r="G236" i="10"/>
  <c r="G237" i="10"/>
  <c r="G238" i="10"/>
  <c r="G239" i="10"/>
  <c r="G240" i="10"/>
  <c r="G241" i="10"/>
  <c r="G242" i="10"/>
  <c r="G243" i="10"/>
  <c r="G244" i="10"/>
  <c r="G245" i="10"/>
  <c r="G246" i="10"/>
  <c r="G247" i="10"/>
  <c r="G248" i="10"/>
  <c r="G249" i="10"/>
  <c r="G250" i="10"/>
  <c r="G251" i="10"/>
  <c r="G252" i="10"/>
  <c r="G253" i="10"/>
  <c r="G254" i="10"/>
  <c r="G255" i="10"/>
  <c r="G256" i="10"/>
  <c r="G257" i="10"/>
  <c r="G258" i="10"/>
  <c r="G259" i="10"/>
  <c r="G260" i="10"/>
  <c r="G261" i="10"/>
  <c r="G262" i="10"/>
  <c r="G263" i="10"/>
  <c r="G264" i="10"/>
  <c r="G265" i="10"/>
  <c r="G266" i="10"/>
  <c r="G267" i="10"/>
  <c r="G268" i="10"/>
  <c r="G269" i="10"/>
  <c r="G270" i="10"/>
  <c r="G271" i="10"/>
  <c r="G272" i="10"/>
  <c r="G273" i="10"/>
  <c r="G274" i="10"/>
  <c r="G275" i="10"/>
  <c r="G276" i="10"/>
  <c r="G277" i="10"/>
  <c r="G278" i="10"/>
  <c r="G279" i="10"/>
  <c r="G280" i="10"/>
  <c r="G281" i="10"/>
  <c r="G282" i="10"/>
  <c r="G283" i="10"/>
  <c r="G284" i="10"/>
  <c r="G285" i="10"/>
  <c r="G286" i="10"/>
  <c r="G287" i="10"/>
  <c r="G288" i="10"/>
  <c r="G289" i="10"/>
  <c r="G290" i="10"/>
  <c r="G291" i="10"/>
  <c r="G292" i="10"/>
  <c r="G293" i="10"/>
  <c r="G294" i="10"/>
  <c r="G295" i="10"/>
  <c r="G296" i="10"/>
  <c r="G297" i="10"/>
  <c r="G298" i="10"/>
  <c r="G299" i="10"/>
  <c r="G300" i="10"/>
  <c r="G301" i="10"/>
  <c r="G302" i="10"/>
  <c r="G303" i="10"/>
  <c r="G304" i="10"/>
  <c r="G305" i="10"/>
  <c r="G306" i="10"/>
  <c r="G307" i="10"/>
  <c r="G308" i="10"/>
  <c r="G309" i="10"/>
  <c r="G310" i="10"/>
  <c r="G311" i="10"/>
  <c r="G312" i="10"/>
  <c r="G313" i="10"/>
  <c r="G314" i="10"/>
  <c r="G315" i="10"/>
  <c r="G316" i="10"/>
  <c r="G317" i="10"/>
  <c r="G318" i="10"/>
  <c r="G319" i="10"/>
  <c r="G320" i="10"/>
  <c r="G321" i="10"/>
  <c r="G322" i="10"/>
  <c r="G323" i="10"/>
  <c r="G324" i="10"/>
  <c r="G325" i="10"/>
  <c r="G326" i="10"/>
  <c r="G327" i="10"/>
  <c r="G328" i="10"/>
  <c r="G329" i="10"/>
  <c r="G330" i="10"/>
  <c r="G331" i="10"/>
  <c r="G332" i="10"/>
  <c r="G333" i="10"/>
  <c r="G334" i="10"/>
  <c r="G335" i="10"/>
  <c r="G336" i="10"/>
  <c r="G337" i="10"/>
  <c r="G338" i="10"/>
  <c r="G339" i="10"/>
  <c r="G340" i="10"/>
  <c r="G341" i="10"/>
  <c r="G342" i="10"/>
  <c r="G343" i="10"/>
  <c r="G344" i="10"/>
  <c r="G345" i="10"/>
  <c r="G346" i="10"/>
  <c r="G347" i="10"/>
  <c r="G348" i="10"/>
  <c r="G349" i="10"/>
  <c r="G350" i="10"/>
  <c r="G351" i="10"/>
  <c r="G352" i="10"/>
  <c r="G353" i="10"/>
  <c r="G354" i="10"/>
  <c r="G355" i="10"/>
  <c r="G356" i="10"/>
  <c r="G357" i="10"/>
  <c r="G358" i="10"/>
  <c r="G359" i="10"/>
  <c r="G360" i="10"/>
  <c r="G361" i="10"/>
  <c r="G362" i="10"/>
  <c r="G363" i="10"/>
  <c r="G364" i="10"/>
  <c r="G365" i="10"/>
  <c r="G366" i="10"/>
  <c r="G367" i="10"/>
  <c r="G368" i="10"/>
  <c r="G369" i="10"/>
  <c r="G370" i="10"/>
  <c r="G371" i="10"/>
  <c r="G372" i="10"/>
  <c r="G373" i="10"/>
  <c r="G374" i="10"/>
  <c r="G375" i="10"/>
  <c r="G376" i="10"/>
  <c r="G377" i="10"/>
  <c r="G378" i="10"/>
  <c r="G379" i="10"/>
  <c r="G380" i="10"/>
  <c r="G381" i="10"/>
  <c r="G382" i="10"/>
  <c r="G383" i="10"/>
  <c r="G384" i="10"/>
  <c r="G385" i="10"/>
  <c r="G386" i="10"/>
  <c r="G387" i="10"/>
  <c r="G388" i="10"/>
  <c r="G389" i="10"/>
  <c r="G390" i="10"/>
  <c r="G391" i="10"/>
  <c r="G392" i="10"/>
  <c r="G393" i="10"/>
  <c r="G394" i="10"/>
  <c r="G395" i="10"/>
  <c r="G396" i="10"/>
  <c r="G397" i="10"/>
  <c r="G398" i="10"/>
  <c r="G399" i="10"/>
  <c r="G400" i="10"/>
  <c r="G401" i="10"/>
  <c r="G402" i="10"/>
  <c r="G403" i="10"/>
  <c r="G404" i="10"/>
  <c r="G405" i="10"/>
  <c r="G406" i="10"/>
  <c r="G407" i="10"/>
  <c r="G408" i="10"/>
  <c r="G409" i="10"/>
  <c r="G410" i="10"/>
  <c r="G411" i="10"/>
  <c r="G412" i="10"/>
  <c r="G413" i="10"/>
  <c r="G414" i="10"/>
  <c r="G415" i="10"/>
  <c r="G416" i="10"/>
  <c r="G417" i="10"/>
  <c r="G418" i="10"/>
  <c r="G419" i="10"/>
  <c r="G420" i="10"/>
  <c r="G421" i="10"/>
  <c r="G422" i="10"/>
  <c r="G423" i="10"/>
  <c r="G424" i="10"/>
  <c r="G425" i="10"/>
  <c r="G426" i="10"/>
  <c r="G427" i="10"/>
  <c r="G428" i="10"/>
  <c r="G429" i="10"/>
  <c r="G430" i="10"/>
  <c r="G431" i="10"/>
  <c r="G432" i="10"/>
  <c r="G433" i="10"/>
  <c r="G434" i="10"/>
  <c r="G435" i="10"/>
  <c r="G436" i="10"/>
  <c r="G437" i="10"/>
  <c r="G438" i="10"/>
  <c r="G439" i="10"/>
  <c r="G440" i="10"/>
  <c r="G441" i="10"/>
  <c r="G442" i="10"/>
  <c r="G443" i="10"/>
  <c r="G444" i="10"/>
  <c r="G445" i="10"/>
  <c r="G446" i="10"/>
  <c r="G447" i="10"/>
  <c r="G448" i="10"/>
  <c r="G449" i="10"/>
  <c r="G450" i="10"/>
  <c r="G451" i="10"/>
  <c r="G452" i="10"/>
  <c r="G453" i="10"/>
  <c r="G454" i="10"/>
  <c r="G455" i="10"/>
  <c r="G456" i="10"/>
  <c r="G457" i="10"/>
  <c r="G458" i="10"/>
  <c r="G459" i="10"/>
  <c r="G460" i="10"/>
  <c r="G461" i="10"/>
  <c r="G462" i="10"/>
  <c r="G463" i="10"/>
  <c r="G464" i="10"/>
  <c r="G465" i="10"/>
  <c r="G466" i="10"/>
  <c r="G467" i="10"/>
  <c r="G468" i="10"/>
  <c r="G469" i="10"/>
  <c r="G470" i="10"/>
  <c r="G471" i="10"/>
  <c r="G472" i="10"/>
  <c r="G473" i="10"/>
  <c r="G474" i="10"/>
  <c r="G475" i="10"/>
  <c r="G476" i="10"/>
  <c r="G477" i="10"/>
  <c r="G478" i="10"/>
  <c r="G479" i="10"/>
  <c r="G480" i="10"/>
  <c r="G481" i="10"/>
  <c r="G482" i="10"/>
  <c r="G483" i="10"/>
  <c r="G484" i="10"/>
  <c r="G485" i="10"/>
  <c r="G486" i="10"/>
  <c r="G487" i="10"/>
  <c r="G488" i="10"/>
  <c r="G489" i="10"/>
  <c r="G490" i="10"/>
  <c r="G491" i="10"/>
  <c r="G492" i="10"/>
  <c r="G493" i="10"/>
  <c r="G494" i="10"/>
  <c r="G495" i="10"/>
  <c r="G496" i="10"/>
  <c r="G497" i="10"/>
  <c r="G498" i="10"/>
  <c r="G499" i="10"/>
  <c r="G500" i="10"/>
  <c r="G501" i="10"/>
  <c r="G502" i="10"/>
  <c r="G503" i="10"/>
  <c r="G504" i="10"/>
  <c r="G505" i="10"/>
  <c r="G506" i="10"/>
  <c r="G507" i="10"/>
  <c r="G508" i="10"/>
  <c r="G509" i="10"/>
  <c r="G510" i="10"/>
  <c r="G511" i="10"/>
  <c r="G512" i="10"/>
  <c r="G513" i="10"/>
  <c r="G514" i="10"/>
  <c r="G515" i="10"/>
  <c r="G516" i="10"/>
  <c r="G517" i="10"/>
  <c r="G518" i="10"/>
  <c r="G519" i="10"/>
  <c r="G520" i="10"/>
  <c r="G521" i="10"/>
  <c r="G522" i="10"/>
  <c r="G523" i="10"/>
  <c r="G524" i="10"/>
  <c r="G525" i="10"/>
  <c r="G526" i="10"/>
  <c r="G527" i="10"/>
  <c r="G528" i="10"/>
  <c r="G529" i="10"/>
  <c r="G530" i="10"/>
  <c r="G531" i="10"/>
  <c r="G532" i="10"/>
  <c r="G533" i="10"/>
  <c r="G534" i="10"/>
  <c r="G535" i="10"/>
  <c r="G536" i="10"/>
  <c r="G537" i="10"/>
  <c r="G538" i="10"/>
  <c r="G539" i="10"/>
  <c r="G540" i="10"/>
  <c r="G541" i="10"/>
  <c r="G542" i="10"/>
  <c r="G543" i="10"/>
  <c r="G544" i="10"/>
  <c r="G545" i="10"/>
  <c r="G546" i="10"/>
  <c r="G547" i="10"/>
  <c r="G548" i="10"/>
  <c r="G549" i="10"/>
  <c r="G550" i="10"/>
  <c r="G551" i="10"/>
  <c r="G552" i="10"/>
  <c r="G553" i="10"/>
  <c r="G554" i="10"/>
  <c r="G555" i="10"/>
  <c r="G556" i="10"/>
  <c r="G557" i="10"/>
  <c r="G558" i="10"/>
  <c r="G559" i="10"/>
  <c r="G560" i="10"/>
  <c r="G561" i="10"/>
  <c r="G562" i="10"/>
  <c r="G563" i="10"/>
  <c r="G564" i="10"/>
  <c r="G565" i="10"/>
  <c r="G566" i="10"/>
  <c r="G567" i="10"/>
  <c r="G568" i="10"/>
  <c r="G569" i="10"/>
  <c r="G570" i="10"/>
  <c r="G571" i="10"/>
  <c r="G572" i="10"/>
  <c r="G573" i="10"/>
  <c r="G574" i="10"/>
  <c r="G575" i="10"/>
  <c r="G576" i="10"/>
  <c r="G577" i="10"/>
  <c r="G578" i="10"/>
  <c r="G579" i="10"/>
  <c r="G580" i="10"/>
  <c r="G581" i="10"/>
  <c r="G582" i="10"/>
  <c r="G583" i="10"/>
  <c r="G584" i="10"/>
  <c r="G585" i="10"/>
  <c r="G586" i="10"/>
  <c r="G587" i="10"/>
  <c r="G588" i="10"/>
  <c r="G589" i="10"/>
  <c r="G590" i="10"/>
  <c r="G591" i="10"/>
  <c r="G592" i="10"/>
  <c r="G593" i="10"/>
  <c r="G594" i="10"/>
  <c r="G595" i="10"/>
  <c r="G596" i="10"/>
  <c r="G597" i="10"/>
  <c r="G598" i="10"/>
  <c r="G599" i="10"/>
  <c r="G600" i="10"/>
  <c r="G601" i="10"/>
  <c r="G602" i="10"/>
  <c r="G603" i="10"/>
  <c r="G604" i="10"/>
  <c r="G605" i="10"/>
  <c r="G606" i="10"/>
  <c r="G607" i="10"/>
  <c r="G608" i="10"/>
  <c r="G609" i="10"/>
  <c r="G610" i="10"/>
  <c r="G611" i="10"/>
  <c r="G612" i="10"/>
  <c r="G613" i="10"/>
  <c r="G614" i="10"/>
  <c r="G615" i="10"/>
  <c r="G616" i="10"/>
  <c r="G617" i="10"/>
  <c r="G618" i="10"/>
  <c r="G619" i="10"/>
  <c r="G620" i="10"/>
  <c r="G621" i="10"/>
  <c r="G622" i="10"/>
  <c r="G623" i="10"/>
  <c r="G624" i="10"/>
  <c r="G625" i="10"/>
  <c r="G626" i="10"/>
  <c r="G627" i="10"/>
  <c r="G628" i="10"/>
  <c r="G629" i="10"/>
  <c r="G630" i="10"/>
  <c r="G631" i="10"/>
  <c r="G632" i="10"/>
  <c r="G633" i="10"/>
  <c r="G634" i="10"/>
  <c r="G635" i="10"/>
  <c r="G636" i="10"/>
  <c r="G637" i="10"/>
  <c r="G638" i="10"/>
  <c r="G639" i="10"/>
  <c r="G640" i="10"/>
  <c r="G641" i="10"/>
  <c r="G642" i="10"/>
  <c r="G643" i="10"/>
  <c r="G644" i="10"/>
  <c r="G645" i="10"/>
  <c r="G646" i="10"/>
  <c r="G647" i="10"/>
  <c r="G648" i="10"/>
  <c r="G649" i="10"/>
  <c r="G650" i="10"/>
  <c r="G651" i="10"/>
  <c r="G652" i="10"/>
  <c r="G653" i="10"/>
  <c r="G654" i="10"/>
  <c r="G655" i="10"/>
  <c r="G656" i="10"/>
  <c r="G657" i="10"/>
  <c r="G658" i="10"/>
  <c r="G659" i="10"/>
  <c r="G660" i="10"/>
  <c r="G661" i="10"/>
  <c r="G662" i="10"/>
  <c r="G663" i="10"/>
  <c r="G664" i="10"/>
  <c r="G665" i="10"/>
  <c r="G666" i="10"/>
  <c r="G667" i="10"/>
  <c r="G668" i="10"/>
  <c r="G669" i="10"/>
  <c r="G670" i="10"/>
  <c r="G671" i="10"/>
  <c r="G672" i="10"/>
  <c r="G673" i="10"/>
  <c r="G674" i="10"/>
  <c r="G675" i="10"/>
  <c r="G676" i="10"/>
  <c r="G677" i="10"/>
  <c r="G678" i="10"/>
  <c r="G679" i="10"/>
  <c r="G680" i="10"/>
  <c r="G681" i="10"/>
  <c r="G682" i="10"/>
  <c r="G683" i="10"/>
  <c r="G684" i="10"/>
  <c r="G685" i="10"/>
  <c r="G686" i="10"/>
  <c r="G687" i="10"/>
  <c r="G688" i="10"/>
  <c r="G689" i="10"/>
  <c r="G690" i="10"/>
  <c r="G691" i="10"/>
  <c r="G692" i="10"/>
  <c r="G693" i="10"/>
  <c r="G694" i="10"/>
  <c r="G695" i="10"/>
  <c r="G696" i="10"/>
  <c r="G697" i="10"/>
  <c r="G698" i="10"/>
  <c r="G699" i="10"/>
  <c r="G700" i="10"/>
  <c r="G701" i="10"/>
  <c r="G702" i="10"/>
  <c r="G703" i="10"/>
  <c r="G704" i="10"/>
  <c r="G705" i="10"/>
  <c r="G706" i="10"/>
  <c r="G707" i="10"/>
  <c r="G708" i="10"/>
  <c r="G709" i="10"/>
  <c r="G710" i="10"/>
  <c r="G711" i="10"/>
  <c r="G712" i="10"/>
  <c r="G713" i="10"/>
  <c r="G714" i="10"/>
  <c r="G715" i="10"/>
  <c r="G716" i="10"/>
  <c r="G717" i="10"/>
  <c r="G718" i="10"/>
  <c r="G719" i="10"/>
  <c r="G720" i="10"/>
  <c r="G721" i="10"/>
  <c r="G722" i="10"/>
  <c r="G723" i="10"/>
  <c r="G724" i="10"/>
  <c r="G725" i="10"/>
  <c r="G726" i="10"/>
  <c r="G727" i="10"/>
  <c r="G728" i="10"/>
  <c r="G729" i="10"/>
  <c r="G730" i="10"/>
  <c r="G731" i="10"/>
  <c r="G732" i="10"/>
  <c r="G733" i="10"/>
  <c r="G734" i="10"/>
  <c r="G735" i="10"/>
  <c r="G736" i="10"/>
  <c r="G737" i="10"/>
  <c r="G738" i="10"/>
  <c r="G739" i="10"/>
  <c r="G740" i="10"/>
  <c r="G741" i="10"/>
  <c r="G742" i="10"/>
  <c r="G743" i="10"/>
  <c r="G744" i="10"/>
  <c r="G745" i="10"/>
  <c r="G746" i="10"/>
  <c r="G747" i="10"/>
  <c r="G748" i="10"/>
  <c r="G749" i="10"/>
  <c r="G750" i="10"/>
  <c r="G751" i="10"/>
  <c r="G752" i="10"/>
  <c r="G753" i="10"/>
  <c r="G754" i="10"/>
  <c r="G755" i="10"/>
  <c r="G756" i="10"/>
  <c r="G757" i="10"/>
  <c r="G758" i="10"/>
  <c r="G759" i="10"/>
  <c r="G760" i="10"/>
  <c r="G761" i="10"/>
  <c r="G762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F553" i="10"/>
  <c r="F554" i="10"/>
  <c r="F555" i="10"/>
  <c r="F556" i="10"/>
  <c r="F557" i="10"/>
  <c r="F558" i="10"/>
  <c r="F559" i="10"/>
  <c r="F560" i="10"/>
  <c r="F561" i="10"/>
  <c r="F562" i="10"/>
  <c r="F563" i="10"/>
  <c r="F564" i="10"/>
  <c r="F565" i="10"/>
  <c r="F566" i="10"/>
  <c r="F567" i="10"/>
  <c r="F568" i="10"/>
  <c r="F569" i="10"/>
  <c r="F570" i="10"/>
  <c r="F571" i="10"/>
  <c r="F572" i="10"/>
  <c r="F573" i="10"/>
  <c r="F574" i="10"/>
  <c r="F575" i="10"/>
  <c r="F576" i="10"/>
  <c r="F577" i="10"/>
  <c r="F578" i="10"/>
  <c r="F579" i="10"/>
  <c r="F580" i="10"/>
  <c r="F581" i="10"/>
  <c r="F582" i="10"/>
  <c r="F583" i="10"/>
  <c r="F584" i="10"/>
  <c r="F585" i="10"/>
  <c r="F586" i="10"/>
  <c r="F587" i="10"/>
  <c r="F588" i="10"/>
  <c r="F589" i="10"/>
  <c r="F590" i="10"/>
  <c r="F591" i="10"/>
  <c r="F592" i="10"/>
  <c r="F593" i="10"/>
  <c r="F594" i="10"/>
  <c r="F595" i="10"/>
  <c r="F596" i="10"/>
  <c r="F597" i="10"/>
  <c r="F598" i="10"/>
  <c r="F599" i="10"/>
  <c r="F600" i="10"/>
  <c r="F601" i="10"/>
  <c r="F602" i="10"/>
  <c r="F603" i="10"/>
  <c r="F604" i="10"/>
  <c r="F605" i="10"/>
  <c r="F606" i="10"/>
  <c r="F607" i="10"/>
  <c r="F608" i="10"/>
  <c r="F609" i="10"/>
  <c r="F610" i="10"/>
  <c r="F611" i="10"/>
  <c r="F612" i="10"/>
  <c r="F613" i="10"/>
  <c r="F614" i="10"/>
  <c r="F615" i="10"/>
  <c r="F616" i="10"/>
  <c r="F617" i="10"/>
  <c r="F618" i="10"/>
  <c r="F619" i="10"/>
  <c r="F620" i="10"/>
  <c r="F621" i="10"/>
  <c r="F622" i="10"/>
  <c r="F623" i="10"/>
  <c r="F624" i="10"/>
  <c r="F625" i="10"/>
  <c r="F626" i="10"/>
  <c r="F627" i="10"/>
  <c r="F628" i="10"/>
  <c r="F629" i="10"/>
  <c r="F630" i="10"/>
  <c r="F631" i="10"/>
  <c r="F632" i="10"/>
  <c r="F633" i="10"/>
  <c r="F634" i="10"/>
  <c r="F635" i="10"/>
  <c r="F636" i="10"/>
  <c r="F637" i="10"/>
  <c r="F638" i="10"/>
  <c r="F639" i="10"/>
  <c r="F640" i="10"/>
  <c r="F641" i="10"/>
  <c r="F642" i="10"/>
  <c r="F643" i="10"/>
  <c r="F644" i="10"/>
  <c r="F645" i="10"/>
  <c r="F646" i="10"/>
  <c r="F647" i="10"/>
  <c r="F648" i="10"/>
  <c r="F649" i="10"/>
  <c r="F650" i="10"/>
  <c r="F651" i="10"/>
  <c r="F652" i="10"/>
  <c r="F653" i="10"/>
  <c r="F654" i="10"/>
  <c r="F655" i="10"/>
  <c r="F656" i="10"/>
  <c r="F657" i="10"/>
  <c r="F658" i="10"/>
  <c r="F659" i="10"/>
  <c r="F660" i="10"/>
  <c r="F661" i="10"/>
  <c r="F662" i="10"/>
  <c r="F663" i="10"/>
  <c r="F664" i="10"/>
  <c r="F665" i="10"/>
  <c r="F666" i="10"/>
  <c r="F667" i="10"/>
  <c r="F668" i="10"/>
  <c r="F669" i="10"/>
  <c r="F670" i="10"/>
  <c r="F671" i="10"/>
  <c r="F672" i="10"/>
  <c r="F673" i="10"/>
  <c r="F674" i="10"/>
  <c r="F675" i="10"/>
  <c r="F676" i="10"/>
  <c r="F677" i="10"/>
  <c r="F678" i="10"/>
  <c r="F679" i="10"/>
  <c r="F680" i="10"/>
  <c r="F681" i="10"/>
  <c r="F682" i="10"/>
  <c r="F683" i="10"/>
  <c r="F684" i="10"/>
  <c r="F685" i="10"/>
  <c r="F686" i="10"/>
  <c r="F687" i="10"/>
  <c r="F688" i="10"/>
  <c r="F689" i="10"/>
  <c r="F690" i="10"/>
  <c r="F691" i="10"/>
  <c r="F692" i="10"/>
  <c r="F693" i="10"/>
  <c r="F694" i="10"/>
  <c r="F695" i="10"/>
  <c r="F696" i="10"/>
  <c r="F697" i="10"/>
  <c r="F698" i="10"/>
  <c r="F699" i="10"/>
  <c r="F700" i="10"/>
  <c r="F701" i="10"/>
  <c r="F702" i="10"/>
  <c r="F703" i="10"/>
  <c r="F704" i="10"/>
  <c r="F705" i="10"/>
  <c r="F706" i="10"/>
  <c r="F707" i="10"/>
  <c r="F708" i="10"/>
  <c r="F709" i="10"/>
  <c r="F710" i="10"/>
  <c r="F711" i="10"/>
  <c r="F712" i="10"/>
  <c r="F713" i="10"/>
  <c r="F714" i="10"/>
  <c r="F715" i="10"/>
  <c r="F716" i="10"/>
  <c r="F717" i="10"/>
  <c r="F718" i="10"/>
  <c r="F719" i="10"/>
  <c r="F720" i="10"/>
  <c r="F721" i="10"/>
  <c r="F722" i="10"/>
  <c r="F723" i="10"/>
  <c r="F724" i="10"/>
  <c r="F725" i="10"/>
  <c r="F726" i="10"/>
  <c r="F727" i="10"/>
  <c r="F728" i="10"/>
  <c r="F729" i="10"/>
  <c r="F730" i="10"/>
  <c r="F731" i="10"/>
  <c r="F732" i="10"/>
  <c r="F733" i="10"/>
  <c r="F734" i="10"/>
  <c r="F735" i="10"/>
  <c r="F736" i="10"/>
  <c r="F737" i="10"/>
  <c r="F738" i="10"/>
  <c r="F739" i="10"/>
  <c r="F740" i="10"/>
  <c r="F741" i="10"/>
  <c r="F742" i="10"/>
  <c r="F743" i="10"/>
  <c r="F744" i="10"/>
  <c r="F745" i="10"/>
  <c r="F746" i="10"/>
  <c r="F747" i="10"/>
  <c r="F748" i="10"/>
  <c r="F749" i="10"/>
  <c r="F750" i="10"/>
  <c r="F751" i="10"/>
  <c r="F752" i="10"/>
  <c r="F753" i="10"/>
  <c r="F754" i="10"/>
  <c r="F755" i="10"/>
  <c r="F756" i="10"/>
  <c r="F757" i="10"/>
  <c r="F758" i="10"/>
  <c r="F759" i="10"/>
  <c r="F760" i="10"/>
  <c r="F761" i="10"/>
  <c r="F762" i="10"/>
  <c r="I31" i="10"/>
  <c r="P31" i="10" s="1"/>
  <c r="H31" i="10"/>
  <c r="G31" i="10"/>
  <c r="F31" i="10"/>
  <c r="G30" i="10"/>
  <c r="F30" i="10"/>
  <c r="G29" i="10"/>
  <c r="F29" i="10"/>
  <c r="G28" i="10"/>
  <c r="F28" i="10"/>
  <c r="G27" i="10"/>
  <c r="F27" i="10"/>
  <c r="G26" i="10"/>
  <c r="F26" i="10"/>
  <c r="G25" i="10"/>
  <c r="F25" i="10"/>
  <c r="G24" i="10"/>
  <c r="F24" i="10"/>
  <c r="G23" i="10"/>
  <c r="F23" i="10"/>
  <c r="G22" i="10"/>
  <c r="F22" i="10"/>
  <c r="G21" i="10"/>
  <c r="F21" i="10"/>
  <c r="G20" i="10"/>
  <c r="F20" i="10"/>
  <c r="G19" i="10"/>
  <c r="F19" i="10"/>
  <c r="G18" i="10"/>
  <c r="F18" i="10"/>
  <c r="G17" i="10"/>
  <c r="F17" i="10"/>
  <c r="G16" i="10"/>
  <c r="F16" i="10"/>
  <c r="E3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K31" i="10" s="1"/>
  <c r="Q31" i="10" s="1"/>
  <c r="E32" i="10"/>
  <c r="K32" i="10" s="1"/>
  <c r="E33" i="10"/>
  <c r="K33" i="10" s="1"/>
  <c r="Q33" i="10" s="1"/>
  <c r="E34" i="10"/>
  <c r="K34" i="10" s="1"/>
  <c r="Q34" i="10" s="1"/>
  <c r="E35" i="10"/>
  <c r="K35" i="10" s="1"/>
  <c r="E36" i="10"/>
  <c r="K36" i="10" s="1"/>
  <c r="E37" i="10"/>
  <c r="K37" i="10" s="1"/>
  <c r="Q37" i="10" s="1"/>
  <c r="E38" i="10"/>
  <c r="K38" i="10" s="1"/>
  <c r="Q38" i="10" s="1"/>
  <c r="E39" i="10"/>
  <c r="K39" i="10" s="1"/>
  <c r="E40" i="10"/>
  <c r="K40" i="10" s="1"/>
  <c r="E41" i="10"/>
  <c r="K41" i="10" s="1"/>
  <c r="Q41" i="10" s="1"/>
  <c r="E42" i="10"/>
  <c r="K42" i="10" s="1"/>
  <c r="Q42" i="10" s="1"/>
  <c r="E43" i="10"/>
  <c r="K43" i="10" s="1"/>
  <c r="E44" i="10"/>
  <c r="K44" i="10" s="1"/>
  <c r="E45" i="10"/>
  <c r="K45" i="10" s="1"/>
  <c r="Q45" i="10" s="1"/>
  <c r="E46" i="10"/>
  <c r="K46" i="10" s="1"/>
  <c r="Q46" i="10" s="1"/>
  <c r="E47" i="10"/>
  <c r="K47" i="10" s="1"/>
  <c r="E48" i="10"/>
  <c r="K48" i="10" s="1"/>
  <c r="E49" i="10"/>
  <c r="K49" i="10" s="1"/>
  <c r="Q49" i="10" s="1"/>
  <c r="E50" i="10"/>
  <c r="K50" i="10" s="1"/>
  <c r="Q50" i="10" s="1"/>
  <c r="E51" i="10"/>
  <c r="K51" i="10" s="1"/>
  <c r="E52" i="10"/>
  <c r="K52" i="10" s="1"/>
  <c r="E53" i="10"/>
  <c r="K53" i="10" s="1"/>
  <c r="Q53" i="10" s="1"/>
  <c r="E54" i="10"/>
  <c r="K54" i="10" s="1"/>
  <c r="Q54" i="10" s="1"/>
  <c r="E55" i="10"/>
  <c r="K55" i="10" s="1"/>
  <c r="E56" i="10"/>
  <c r="K56" i="10" s="1"/>
  <c r="E57" i="10"/>
  <c r="K57" i="10" s="1"/>
  <c r="Q57" i="10" s="1"/>
  <c r="E58" i="10"/>
  <c r="K58" i="10" s="1"/>
  <c r="Q58" i="10" s="1"/>
  <c r="E59" i="10"/>
  <c r="K59" i="10" s="1"/>
  <c r="E60" i="10"/>
  <c r="K60" i="10" s="1"/>
  <c r="E61" i="10"/>
  <c r="K61" i="10" s="1"/>
  <c r="Q61" i="10" s="1"/>
  <c r="E62" i="10"/>
  <c r="K62" i="10" s="1"/>
  <c r="Q62" i="10" s="1"/>
  <c r="E63" i="10"/>
  <c r="K63" i="10" s="1"/>
  <c r="E64" i="10"/>
  <c r="K64" i="10" s="1"/>
  <c r="E65" i="10"/>
  <c r="K65" i="10" s="1"/>
  <c r="Q65" i="10" s="1"/>
  <c r="E66" i="10"/>
  <c r="K66" i="10" s="1"/>
  <c r="Q66" i="10" s="1"/>
  <c r="E67" i="10"/>
  <c r="K67" i="10" s="1"/>
  <c r="E68" i="10"/>
  <c r="K68" i="10" s="1"/>
  <c r="E69" i="10"/>
  <c r="K69" i="10" s="1"/>
  <c r="Q69" i="10" s="1"/>
  <c r="E70" i="10"/>
  <c r="K70" i="10" s="1"/>
  <c r="Q70" i="10" s="1"/>
  <c r="E71" i="10"/>
  <c r="K71" i="10" s="1"/>
  <c r="E72" i="10"/>
  <c r="K72" i="10" s="1"/>
  <c r="E73" i="10"/>
  <c r="K73" i="10" s="1"/>
  <c r="Q73" i="10" s="1"/>
  <c r="E74" i="10"/>
  <c r="K74" i="10" s="1"/>
  <c r="Q74" i="10" s="1"/>
  <c r="E75" i="10"/>
  <c r="K75" i="10" s="1"/>
  <c r="Q75" i="10" s="1"/>
  <c r="E76" i="10"/>
  <c r="K76" i="10" s="1"/>
  <c r="E77" i="10"/>
  <c r="K77" i="10" s="1"/>
  <c r="Q77" i="10" s="1"/>
  <c r="E78" i="10"/>
  <c r="E79" i="10"/>
  <c r="K79" i="10" s="1"/>
  <c r="Q79" i="10" s="1"/>
  <c r="E80" i="10"/>
  <c r="K80" i="10" s="1"/>
  <c r="E81" i="10"/>
  <c r="K81" i="10" s="1"/>
  <c r="Q81" i="10" s="1"/>
  <c r="E82" i="10"/>
  <c r="K82" i="10" s="1"/>
  <c r="Q82" i="10" s="1"/>
  <c r="E83" i="10"/>
  <c r="K83" i="10" s="1"/>
  <c r="Q83" i="10" s="1"/>
  <c r="E84" i="10"/>
  <c r="K84" i="10" s="1"/>
  <c r="E85" i="10"/>
  <c r="K85" i="10" s="1"/>
  <c r="Q85" i="10" s="1"/>
  <c r="E86" i="10"/>
  <c r="K86" i="10" s="1"/>
  <c r="Q86" i="10" s="1"/>
  <c r="E87" i="10"/>
  <c r="K87" i="10" s="1"/>
  <c r="Q87" i="10" s="1"/>
  <c r="E88" i="10"/>
  <c r="K88" i="10" s="1"/>
  <c r="E89" i="10"/>
  <c r="K89" i="10" s="1"/>
  <c r="Q89" i="10" s="1"/>
  <c r="E90" i="10"/>
  <c r="K90" i="10" s="1"/>
  <c r="Q90" i="10" s="1"/>
  <c r="E91" i="10"/>
  <c r="K91" i="10" s="1"/>
  <c r="Q91" i="10" s="1"/>
  <c r="E92" i="10"/>
  <c r="K92" i="10" s="1"/>
  <c r="E93" i="10"/>
  <c r="K93" i="10" s="1"/>
  <c r="Q93" i="10" s="1"/>
  <c r="E94" i="10"/>
  <c r="K94" i="10" s="1"/>
  <c r="Q94" i="10" s="1"/>
  <c r="E95" i="10"/>
  <c r="K95" i="10" s="1"/>
  <c r="Q95" i="10" s="1"/>
  <c r="E96" i="10"/>
  <c r="K96" i="10" s="1"/>
  <c r="E97" i="10"/>
  <c r="K97" i="10" s="1"/>
  <c r="Q97" i="10" s="1"/>
  <c r="E98" i="10"/>
  <c r="K98" i="10" s="1"/>
  <c r="Q98" i="10" s="1"/>
  <c r="E99" i="10"/>
  <c r="K99" i="10" s="1"/>
  <c r="Q99" i="10" s="1"/>
  <c r="E100" i="10"/>
  <c r="K100" i="10" s="1"/>
  <c r="E101" i="10"/>
  <c r="K101" i="10" s="1"/>
  <c r="Q101" i="10" s="1"/>
  <c r="E102" i="10"/>
  <c r="K102" i="10" s="1"/>
  <c r="Q102" i="10" s="1"/>
  <c r="E103" i="10"/>
  <c r="K103" i="10" s="1"/>
  <c r="Q103" i="10" s="1"/>
  <c r="E104" i="10"/>
  <c r="K104" i="10" s="1"/>
  <c r="E105" i="10"/>
  <c r="K105" i="10" s="1"/>
  <c r="Q105" i="10" s="1"/>
  <c r="E106" i="10"/>
  <c r="K106" i="10" s="1"/>
  <c r="Q106" i="10" s="1"/>
  <c r="E107" i="10"/>
  <c r="K107" i="10" s="1"/>
  <c r="Q107" i="10" s="1"/>
  <c r="E108" i="10"/>
  <c r="K108" i="10" s="1"/>
  <c r="E109" i="10"/>
  <c r="K109" i="10" s="1"/>
  <c r="Q109" i="10" s="1"/>
  <c r="E110" i="10"/>
  <c r="K110" i="10" s="1"/>
  <c r="Q110" i="10" s="1"/>
  <c r="E111" i="10"/>
  <c r="K111" i="10" s="1"/>
  <c r="Q111" i="10" s="1"/>
  <c r="E112" i="10"/>
  <c r="K112" i="10" s="1"/>
  <c r="E113" i="10"/>
  <c r="K113" i="10" s="1"/>
  <c r="Q113" i="10" s="1"/>
  <c r="E114" i="10"/>
  <c r="K114" i="10" s="1"/>
  <c r="Q114" i="10" s="1"/>
  <c r="E115" i="10"/>
  <c r="K115" i="10" s="1"/>
  <c r="Q115" i="10" s="1"/>
  <c r="E116" i="10"/>
  <c r="K116" i="10" s="1"/>
  <c r="E117" i="10"/>
  <c r="K117" i="10" s="1"/>
  <c r="Q117" i="10" s="1"/>
  <c r="E118" i="10"/>
  <c r="K118" i="10" s="1"/>
  <c r="Q118" i="10" s="1"/>
  <c r="E119" i="10"/>
  <c r="K119" i="10" s="1"/>
  <c r="E120" i="10"/>
  <c r="K120" i="10" s="1"/>
  <c r="E121" i="10"/>
  <c r="K121" i="10" s="1"/>
  <c r="Q121" i="10" s="1"/>
  <c r="E122" i="10"/>
  <c r="K122" i="10" s="1"/>
  <c r="Q122" i="10" s="1"/>
  <c r="E123" i="10"/>
  <c r="K123" i="10" s="1"/>
  <c r="Q123" i="10" s="1"/>
  <c r="E124" i="10"/>
  <c r="K124" i="10" s="1"/>
  <c r="E125" i="10"/>
  <c r="K125" i="10" s="1"/>
  <c r="Q125" i="10" s="1"/>
  <c r="E126" i="10"/>
  <c r="K126" i="10" s="1"/>
  <c r="Q126" i="10" s="1"/>
  <c r="E127" i="10"/>
  <c r="K127" i="10" s="1"/>
  <c r="E128" i="10"/>
  <c r="K128" i="10" s="1"/>
  <c r="E129" i="10"/>
  <c r="K129" i="10" s="1"/>
  <c r="Q129" i="10" s="1"/>
  <c r="E130" i="10"/>
  <c r="K130" i="10" s="1"/>
  <c r="Q130" i="10" s="1"/>
  <c r="E131" i="10"/>
  <c r="K131" i="10" s="1"/>
  <c r="Q131" i="10" s="1"/>
  <c r="E132" i="10"/>
  <c r="K132" i="10" s="1"/>
  <c r="E133" i="10"/>
  <c r="K133" i="10" s="1"/>
  <c r="Q133" i="10" s="1"/>
  <c r="E134" i="10"/>
  <c r="K134" i="10" s="1"/>
  <c r="Q134" i="10" s="1"/>
  <c r="E135" i="10"/>
  <c r="K135" i="10" s="1"/>
  <c r="E136" i="10"/>
  <c r="K136" i="10" s="1"/>
  <c r="E137" i="10"/>
  <c r="K137" i="10" s="1"/>
  <c r="Q137" i="10" s="1"/>
  <c r="E138" i="10"/>
  <c r="K138" i="10" s="1"/>
  <c r="Q138" i="10" s="1"/>
  <c r="E139" i="10"/>
  <c r="K139" i="10" s="1"/>
  <c r="Q139" i="10" s="1"/>
  <c r="E140" i="10"/>
  <c r="K140" i="10" s="1"/>
  <c r="E141" i="10"/>
  <c r="K141" i="10" s="1"/>
  <c r="Q141" i="10" s="1"/>
  <c r="E142" i="10"/>
  <c r="K142" i="10" s="1"/>
  <c r="Q142" i="10" s="1"/>
  <c r="E143" i="10"/>
  <c r="K143" i="10" s="1"/>
  <c r="E144" i="10"/>
  <c r="K144" i="10" s="1"/>
  <c r="E145" i="10"/>
  <c r="K145" i="10" s="1"/>
  <c r="Q145" i="10" s="1"/>
  <c r="E146" i="10"/>
  <c r="K146" i="10" s="1"/>
  <c r="Q146" i="10" s="1"/>
  <c r="E147" i="10"/>
  <c r="K147" i="10" s="1"/>
  <c r="Q147" i="10" s="1"/>
  <c r="E148" i="10"/>
  <c r="K148" i="10" s="1"/>
  <c r="E149" i="10"/>
  <c r="K149" i="10" s="1"/>
  <c r="Q149" i="10" s="1"/>
  <c r="E150" i="10"/>
  <c r="K150" i="10" s="1"/>
  <c r="Q150" i="10" s="1"/>
  <c r="E151" i="10"/>
  <c r="K151" i="10" s="1"/>
  <c r="E152" i="10"/>
  <c r="K152" i="10" s="1"/>
  <c r="E153" i="10"/>
  <c r="K153" i="10" s="1"/>
  <c r="Q153" i="10" s="1"/>
  <c r="E154" i="10"/>
  <c r="K154" i="10" s="1"/>
  <c r="Q154" i="10" s="1"/>
  <c r="E155" i="10"/>
  <c r="K155" i="10" s="1"/>
  <c r="Q155" i="10" s="1"/>
  <c r="E156" i="10"/>
  <c r="K156" i="10" s="1"/>
  <c r="E157" i="10"/>
  <c r="K157" i="10" s="1"/>
  <c r="Q157" i="10" s="1"/>
  <c r="E158" i="10"/>
  <c r="K158" i="10" s="1"/>
  <c r="Q158" i="10" s="1"/>
  <c r="E159" i="10"/>
  <c r="K159" i="10" s="1"/>
  <c r="E160" i="10"/>
  <c r="K160" i="10" s="1"/>
  <c r="E161" i="10"/>
  <c r="K161" i="10" s="1"/>
  <c r="Q161" i="10" s="1"/>
  <c r="E162" i="10"/>
  <c r="K162" i="10" s="1"/>
  <c r="Q162" i="10" s="1"/>
  <c r="E163" i="10"/>
  <c r="K163" i="10" s="1"/>
  <c r="Q163" i="10" s="1"/>
  <c r="E164" i="10"/>
  <c r="K164" i="10" s="1"/>
  <c r="E165" i="10"/>
  <c r="K165" i="10" s="1"/>
  <c r="Q165" i="10" s="1"/>
  <c r="E166" i="10"/>
  <c r="K166" i="10" s="1"/>
  <c r="Q166" i="10" s="1"/>
  <c r="E167" i="10"/>
  <c r="K167" i="10" s="1"/>
  <c r="E168" i="10"/>
  <c r="K168" i="10" s="1"/>
  <c r="E169" i="10"/>
  <c r="K169" i="10" s="1"/>
  <c r="Q169" i="10" s="1"/>
  <c r="E170" i="10"/>
  <c r="K170" i="10" s="1"/>
  <c r="Q170" i="10" s="1"/>
  <c r="E171" i="10"/>
  <c r="K171" i="10" s="1"/>
  <c r="Q171" i="10" s="1"/>
  <c r="E172" i="10"/>
  <c r="K172" i="10" s="1"/>
  <c r="E173" i="10"/>
  <c r="K173" i="10" s="1"/>
  <c r="Q173" i="10" s="1"/>
  <c r="E174" i="10"/>
  <c r="K174" i="10" s="1"/>
  <c r="Q174" i="10" s="1"/>
  <c r="E175" i="10"/>
  <c r="K175" i="10" s="1"/>
  <c r="E176" i="10"/>
  <c r="K176" i="10" s="1"/>
  <c r="E177" i="10"/>
  <c r="K177" i="10" s="1"/>
  <c r="Q177" i="10" s="1"/>
  <c r="E178" i="10"/>
  <c r="K178" i="10" s="1"/>
  <c r="Q178" i="10" s="1"/>
  <c r="E179" i="10"/>
  <c r="K179" i="10" s="1"/>
  <c r="Q179" i="10" s="1"/>
  <c r="E180" i="10"/>
  <c r="K180" i="10" s="1"/>
  <c r="E181" i="10"/>
  <c r="K181" i="10" s="1"/>
  <c r="Q181" i="10" s="1"/>
  <c r="E182" i="10"/>
  <c r="K182" i="10" s="1"/>
  <c r="Q182" i="10" s="1"/>
  <c r="E183" i="10"/>
  <c r="K183" i="10" s="1"/>
  <c r="E184" i="10"/>
  <c r="K184" i="10" s="1"/>
  <c r="E185" i="10"/>
  <c r="K185" i="10" s="1"/>
  <c r="Q185" i="10" s="1"/>
  <c r="E186" i="10"/>
  <c r="K186" i="10" s="1"/>
  <c r="Q186" i="10" s="1"/>
  <c r="E187" i="10"/>
  <c r="K187" i="10" s="1"/>
  <c r="Q187" i="10" s="1"/>
  <c r="E188" i="10"/>
  <c r="K188" i="10" s="1"/>
  <c r="E189" i="10"/>
  <c r="K189" i="10" s="1"/>
  <c r="Q189" i="10" s="1"/>
  <c r="E190" i="10"/>
  <c r="K190" i="10" s="1"/>
  <c r="Q190" i="10" s="1"/>
  <c r="E191" i="10"/>
  <c r="K191" i="10" s="1"/>
  <c r="E192" i="10"/>
  <c r="K192" i="10" s="1"/>
  <c r="E193" i="10"/>
  <c r="K193" i="10" s="1"/>
  <c r="Q193" i="10" s="1"/>
  <c r="E194" i="10"/>
  <c r="K194" i="10" s="1"/>
  <c r="Q194" i="10" s="1"/>
  <c r="E195" i="10"/>
  <c r="K195" i="10" s="1"/>
  <c r="Q195" i="10" s="1"/>
  <c r="E196" i="10"/>
  <c r="K196" i="10" s="1"/>
  <c r="E197" i="10"/>
  <c r="K197" i="10" s="1"/>
  <c r="Q197" i="10" s="1"/>
  <c r="E198" i="10"/>
  <c r="K198" i="10" s="1"/>
  <c r="Q198" i="10" s="1"/>
  <c r="E199" i="10"/>
  <c r="K199" i="10" s="1"/>
  <c r="E200" i="10"/>
  <c r="K200" i="10" s="1"/>
  <c r="E201" i="10"/>
  <c r="K201" i="10" s="1"/>
  <c r="Q201" i="10" s="1"/>
  <c r="E202" i="10"/>
  <c r="K202" i="10" s="1"/>
  <c r="Q202" i="10" s="1"/>
  <c r="E203" i="10"/>
  <c r="K203" i="10" s="1"/>
  <c r="Q203" i="10" s="1"/>
  <c r="E204" i="10"/>
  <c r="K204" i="10" s="1"/>
  <c r="E205" i="10"/>
  <c r="K205" i="10" s="1"/>
  <c r="Q205" i="10" s="1"/>
  <c r="E206" i="10"/>
  <c r="K206" i="10" s="1"/>
  <c r="Q206" i="10" s="1"/>
  <c r="E207" i="10"/>
  <c r="K207" i="10" s="1"/>
  <c r="E208" i="10"/>
  <c r="K208" i="10" s="1"/>
  <c r="E209" i="10"/>
  <c r="K209" i="10" s="1"/>
  <c r="Q209" i="10" s="1"/>
  <c r="E210" i="10"/>
  <c r="K210" i="10" s="1"/>
  <c r="Q210" i="10" s="1"/>
  <c r="E211" i="10"/>
  <c r="K211" i="10" s="1"/>
  <c r="Q211" i="10" s="1"/>
  <c r="E212" i="10"/>
  <c r="K212" i="10" s="1"/>
  <c r="E213" i="10"/>
  <c r="K213" i="10" s="1"/>
  <c r="Q213" i="10" s="1"/>
  <c r="E214" i="10"/>
  <c r="K214" i="10" s="1"/>
  <c r="Q214" i="10" s="1"/>
  <c r="E215" i="10"/>
  <c r="K215" i="10" s="1"/>
  <c r="E216" i="10"/>
  <c r="K216" i="10" s="1"/>
  <c r="E217" i="10"/>
  <c r="K217" i="10" s="1"/>
  <c r="Q217" i="10" s="1"/>
  <c r="E218" i="10"/>
  <c r="K218" i="10" s="1"/>
  <c r="Q218" i="10" s="1"/>
  <c r="E219" i="10"/>
  <c r="K219" i="10" s="1"/>
  <c r="Q219" i="10" s="1"/>
  <c r="E220" i="10"/>
  <c r="K220" i="10" s="1"/>
  <c r="E221" i="10"/>
  <c r="K221" i="10" s="1"/>
  <c r="Q221" i="10" s="1"/>
  <c r="E222" i="10"/>
  <c r="K222" i="10" s="1"/>
  <c r="Q222" i="10" s="1"/>
  <c r="E223" i="10"/>
  <c r="K223" i="10" s="1"/>
  <c r="E224" i="10"/>
  <c r="K224" i="10" s="1"/>
  <c r="E225" i="10"/>
  <c r="K225" i="10" s="1"/>
  <c r="Q225" i="10" s="1"/>
  <c r="E226" i="10"/>
  <c r="K226" i="10" s="1"/>
  <c r="Q226" i="10" s="1"/>
  <c r="E227" i="10"/>
  <c r="K227" i="10" s="1"/>
  <c r="E228" i="10"/>
  <c r="K228" i="10" s="1"/>
  <c r="E229" i="10"/>
  <c r="K229" i="10" s="1"/>
  <c r="Q229" i="10" s="1"/>
  <c r="E230" i="10"/>
  <c r="K230" i="10" s="1"/>
  <c r="Q230" i="10" s="1"/>
  <c r="E231" i="10"/>
  <c r="K231" i="10" s="1"/>
  <c r="E232" i="10"/>
  <c r="K232" i="10" s="1"/>
  <c r="E233" i="10"/>
  <c r="K233" i="10" s="1"/>
  <c r="Q233" i="10" s="1"/>
  <c r="E234" i="10"/>
  <c r="K234" i="10" s="1"/>
  <c r="Q234" i="10" s="1"/>
  <c r="E235" i="10"/>
  <c r="K235" i="10" s="1"/>
  <c r="E236" i="10"/>
  <c r="K236" i="10" s="1"/>
  <c r="E237" i="10"/>
  <c r="K237" i="10" s="1"/>
  <c r="Q237" i="10" s="1"/>
  <c r="E238" i="10"/>
  <c r="K238" i="10" s="1"/>
  <c r="Q238" i="10" s="1"/>
  <c r="E239" i="10"/>
  <c r="K239" i="10" s="1"/>
  <c r="E240" i="10"/>
  <c r="K240" i="10" s="1"/>
  <c r="E241" i="10"/>
  <c r="K241" i="10" s="1"/>
  <c r="Q241" i="10" s="1"/>
  <c r="E242" i="10"/>
  <c r="K242" i="10" s="1"/>
  <c r="Q242" i="10" s="1"/>
  <c r="E243" i="10"/>
  <c r="K243" i="10" s="1"/>
  <c r="E244" i="10"/>
  <c r="K244" i="10" s="1"/>
  <c r="E245" i="10"/>
  <c r="K245" i="10" s="1"/>
  <c r="Q245" i="10" s="1"/>
  <c r="E246" i="10"/>
  <c r="K246" i="10" s="1"/>
  <c r="Q246" i="10" s="1"/>
  <c r="E247" i="10"/>
  <c r="K247" i="10" s="1"/>
  <c r="E248" i="10"/>
  <c r="K248" i="10" s="1"/>
  <c r="E249" i="10"/>
  <c r="K249" i="10" s="1"/>
  <c r="Q249" i="10" s="1"/>
  <c r="E250" i="10"/>
  <c r="K250" i="10" s="1"/>
  <c r="Q250" i="10" s="1"/>
  <c r="E251" i="10"/>
  <c r="K251" i="10" s="1"/>
  <c r="E252" i="10"/>
  <c r="K252" i="10" s="1"/>
  <c r="E253" i="10"/>
  <c r="K253" i="10" s="1"/>
  <c r="Q253" i="10" s="1"/>
  <c r="E254" i="10"/>
  <c r="K254" i="10" s="1"/>
  <c r="Q254" i="10" s="1"/>
  <c r="E255" i="10"/>
  <c r="K255" i="10" s="1"/>
  <c r="E256" i="10"/>
  <c r="K256" i="10" s="1"/>
  <c r="E257" i="10"/>
  <c r="K257" i="10" s="1"/>
  <c r="Q257" i="10" s="1"/>
  <c r="E258" i="10"/>
  <c r="K258" i="10" s="1"/>
  <c r="Q258" i="10" s="1"/>
  <c r="E259" i="10"/>
  <c r="K259" i="10" s="1"/>
  <c r="E260" i="10"/>
  <c r="K260" i="10" s="1"/>
  <c r="E261" i="10"/>
  <c r="K261" i="10" s="1"/>
  <c r="Q261" i="10" s="1"/>
  <c r="E262" i="10"/>
  <c r="K262" i="10" s="1"/>
  <c r="Q262" i="10" s="1"/>
  <c r="E263" i="10"/>
  <c r="K263" i="10" s="1"/>
  <c r="E264" i="10"/>
  <c r="K264" i="10" s="1"/>
  <c r="E265" i="10"/>
  <c r="K265" i="10" s="1"/>
  <c r="Q265" i="10" s="1"/>
  <c r="E266" i="10"/>
  <c r="K266" i="10" s="1"/>
  <c r="Q266" i="10" s="1"/>
  <c r="E267" i="10"/>
  <c r="K267" i="10" s="1"/>
  <c r="E268" i="10"/>
  <c r="K268" i="10" s="1"/>
  <c r="E269" i="10"/>
  <c r="K269" i="10" s="1"/>
  <c r="Q269" i="10" s="1"/>
  <c r="E270" i="10"/>
  <c r="K270" i="10" s="1"/>
  <c r="Q270" i="10" s="1"/>
  <c r="E271" i="10"/>
  <c r="K271" i="10" s="1"/>
  <c r="E272" i="10"/>
  <c r="K272" i="10" s="1"/>
  <c r="E273" i="10"/>
  <c r="K273" i="10" s="1"/>
  <c r="Q273" i="10" s="1"/>
  <c r="E274" i="10"/>
  <c r="K274" i="10" s="1"/>
  <c r="Q274" i="10" s="1"/>
  <c r="E275" i="10"/>
  <c r="K275" i="10" s="1"/>
  <c r="E276" i="10"/>
  <c r="K276" i="10" s="1"/>
  <c r="E277" i="10"/>
  <c r="K277" i="10" s="1"/>
  <c r="Q277" i="10" s="1"/>
  <c r="E278" i="10"/>
  <c r="K278" i="10" s="1"/>
  <c r="Q278" i="10" s="1"/>
  <c r="E279" i="10"/>
  <c r="K279" i="10" s="1"/>
  <c r="E280" i="10"/>
  <c r="K280" i="10" s="1"/>
  <c r="E281" i="10"/>
  <c r="K281" i="10" s="1"/>
  <c r="Q281" i="10" s="1"/>
  <c r="E282" i="10"/>
  <c r="K282" i="10" s="1"/>
  <c r="Q282" i="10" s="1"/>
  <c r="E283" i="10"/>
  <c r="K283" i="10" s="1"/>
  <c r="E284" i="10"/>
  <c r="K284" i="10" s="1"/>
  <c r="E285" i="10"/>
  <c r="K285" i="10" s="1"/>
  <c r="Q285" i="10" s="1"/>
  <c r="E286" i="10"/>
  <c r="K286" i="10" s="1"/>
  <c r="Q286" i="10" s="1"/>
  <c r="E287" i="10"/>
  <c r="K287" i="10" s="1"/>
  <c r="E288" i="10"/>
  <c r="K288" i="10" s="1"/>
  <c r="E289" i="10"/>
  <c r="E290" i="10"/>
  <c r="K290" i="10" s="1"/>
  <c r="Q290" i="10" s="1"/>
  <c r="E291" i="10"/>
  <c r="K291" i="10" s="1"/>
  <c r="E292" i="10"/>
  <c r="K292" i="10" s="1"/>
  <c r="E293" i="10"/>
  <c r="K293" i="10" s="1"/>
  <c r="Q293" i="10" s="1"/>
  <c r="E294" i="10"/>
  <c r="K294" i="10" s="1"/>
  <c r="Q294" i="10" s="1"/>
  <c r="E295" i="10"/>
  <c r="K295" i="10" s="1"/>
  <c r="E296" i="10"/>
  <c r="K296" i="10" s="1"/>
  <c r="E297" i="10"/>
  <c r="K297" i="10" s="1"/>
  <c r="Q297" i="10" s="1"/>
  <c r="E298" i="10"/>
  <c r="K298" i="10" s="1"/>
  <c r="Q298" i="10" s="1"/>
  <c r="E299" i="10"/>
  <c r="K299" i="10" s="1"/>
  <c r="E300" i="10"/>
  <c r="K300" i="10" s="1"/>
  <c r="E301" i="10"/>
  <c r="K301" i="10" s="1"/>
  <c r="Q301" i="10" s="1"/>
  <c r="E302" i="10"/>
  <c r="K302" i="10" s="1"/>
  <c r="Q302" i="10" s="1"/>
  <c r="E303" i="10"/>
  <c r="K303" i="10" s="1"/>
  <c r="E304" i="10"/>
  <c r="K304" i="10" s="1"/>
  <c r="E305" i="10"/>
  <c r="K305" i="10" s="1"/>
  <c r="Q305" i="10" s="1"/>
  <c r="E306" i="10"/>
  <c r="K306" i="10" s="1"/>
  <c r="Q306" i="10" s="1"/>
  <c r="E307" i="10"/>
  <c r="K307" i="10" s="1"/>
  <c r="E308" i="10"/>
  <c r="K308" i="10" s="1"/>
  <c r="E309" i="10"/>
  <c r="K309" i="10" s="1"/>
  <c r="Q309" i="10" s="1"/>
  <c r="E310" i="10"/>
  <c r="K310" i="10" s="1"/>
  <c r="Q310" i="10" s="1"/>
  <c r="E311" i="10"/>
  <c r="K311" i="10" s="1"/>
  <c r="E312" i="10"/>
  <c r="K312" i="10" s="1"/>
  <c r="E313" i="10"/>
  <c r="K313" i="10" s="1"/>
  <c r="Q313" i="10" s="1"/>
  <c r="E314" i="10"/>
  <c r="K314" i="10" s="1"/>
  <c r="Q314" i="10" s="1"/>
  <c r="E315" i="10"/>
  <c r="K315" i="10" s="1"/>
  <c r="E316" i="10"/>
  <c r="K316" i="10" s="1"/>
  <c r="E317" i="10"/>
  <c r="K317" i="10" s="1"/>
  <c r="Q317" i="10" s="1"/>
  <c r="E318" i="10"/>
  <c r="K318" i="10" s="1"/>
  <c r="Q318" i="10" s="1"/>
  <c r="E319" i="10"/>
  <c r="K319" i="10" s="1"/>
  <c r="E320" i="10"/>
  <c r="K320" i="10" s="1"/>
  <c r="E321" i="10"/>
  <c r="K321" i="10" s="1"/>
  <c r="Q321" i="10" s="1"/>
  <c r="E322" i="10"/>
  <c r="K322" i="10" s="1"/>
  <c r="Q322" i="10" s="1"/>
  <c r="E323" i="10"/>
  <c r="K323" i="10" s="1"/>
  <c r="E324" i="10"/>
  <c r="K324" i="10" s="1"/>
  <c r="E325" i="10"/>
  <c r="K325" i="10" s="1"/>
  <c r="Q325" i="10" s="1"/>
  <c r="E326" i="10"/>
  <c r="K326" i="10" s="1"/>
  <c r="Q326" i="10" s="1"/>
  <c r="E327" i="10"/>
  <c r="K327" i="10" s="1"/>
  <c r="E328" i="10"/>
  <c r="K328" i="10" s="1"/>
  <c r="E329" i="10"/>
  <c r="K329" i="10" s="1"/>
  <c r="Q329" i="10" s="1"/>
  <c r="E330" i="10"/>
  <c r="K330" i="10" s="1"/>
  <c r="Q330" i="10" s="1"/>
  <c r="E331" i="10"/>
  <c r="K331" i="10" s="1"/>
  <c r="E332" i="10"/>
  <c r="K332" i="10" s="1"/>
  <c r="E333" i="10"/>
  <c r="K333" i="10" s="1"/>
  <c r="Q333" i="10" s="1"/>
  <c r="E334" i="10"/>
  <c r="K334" i="10" s="1"/>
  <c r="Q334" i="10" s="1"/>
  <c r="E335" i="10"/>
  <c r="K335" i="10" s="1"/>
  <c r="E336" i="10"/>
  <c r="K336" i="10" s="1"/>
  <c r="E337" i="10"/>
  <c r="K337" i="10" s="1"/>
  <c r="Q337" i="10" s="1"/>
  <c r="E338" i="10"/>
  <c r="K338" i="10" s="1"/>
  <c r="Q338" i="10" s="1"/>
  <c r="E339" i="10"/>
  <c r="K339" i="10" s="1"/>
  <c r="E340" i="10"/>
  <c r="K340" i="10" s="1"/>
  <c r="E341" i="10"/>
  <c r="K341" i="10" s="1"/>
  <c r="Q341" i="10" s="1"/>
  <c r="E342" i="10"/>
  <c r="K342" i="10" s="1"/>
  <c r="Q342" i="10" s="1"/>
  <c r="E343" i="10"/>
  <c r="K343" i="10" s="1"/>
  <c r="E344" i="10"/>
  <c r="K344" i="10" s="1"/>
  <c r="E345" i="10"/>
  <c r="E346" i="10"/>
  <c r="K346" i="10" s="1"/>
  <c r="Q346" i="10" s="1"/>
  <c r="E347" i="10"/>
  <c r="K347" i="10" s="1"/>
  <c r="E348" i="10"/>
  <c r="K348" i="10" s="1"/>
  <c r="E349" i="10"/>
  <c r="K349" i="10" s="1"/>
  <c r="Q349" i="10" s="1"/>
  <c r="E350" i="10"/>
  <c r="K350" i="10" s="1"/>
  <c r="Q350" i="10" s="1"/>
  <c r="E351" i="10"/>
  <c r="K351" i="10" s="1"/>
  <c r="E352" i="10"/>
  <c r="K352" i="10" s="1"/>
  <c r="E353" i="10"/>
  <c r="K353" i="10" s="1"/>
  <c r="Q353" i="10" s="1"/>
  <c r="E354" i="10"/>
  <c r="K354" i="10" s="1"/>
  <c r="Q354" i="10" s="1"/>
  <c r="E355" i="10"/>
  <c r="K355" i="10" s="1"/>
  <c r="E356" i="10"/>
  <c r="K356" i="10" s="1"/>
  <c r="E357" i="10"/>
  <c r="K357" i="10" s="1"/>
  <c r="Q357" i="10" s="1"/>
  <c r="E358" i="10"/>
  <c r="K358" i="10" s="1"/>
  <c r="Q358" i="10" s="1"/>
  <c r="E359" i="10"/>
  <c r="K359" i="10" s="1"/>
  <c r="E360" i="10"/>
  <c r="K360" i="10" s="1"/>
  <c r="E361" i="10"/>
  <c r="K361" i="10" s="1"/>
  <c r="Q361" i="10" s="1"/>
  <c r="E362" i="10"/>
  <c r="K362" i="10" s="1"/>
  <c r="Q362" i="10" s="1"/>
  <c r="E363" i="10"/>
  <c r="K363" i="10" s="1"/>
  <c r="E364" i="10"/>
  <c r="K364" i="10" s="1"/>
  <c r="E365" i="10"/>
  <c r="K365" i="10" s="1"/>
  <c r="Q365" i="10" s="1"/>
  <c r="E366" i="10"/>
  <c r="K366" i="10" s="1"/>
  <c r="Q366" i="10" s="1"/>
  <c r="E367" i="10"/>
  <c r="K367" i="10" s="1"/>
  <c r="E368" i="10"/>
  <c r="K368" i="10" s="1"/>
  <c r="E369" i="10"/>
  <c r="K369" i="10" s="1"/>
  <c r="Q369" i="10" s="1"/>
  <c r="E370" i="10"/>
  <c r="K370" i="10" s="1"/>
  <c r="Q370" i="10" s="1"/>
  <c r="E371" i="10"/>
  <c r="K371" i="10" s="1"/>
  <c r="E372" i="10"/>
  <c r="K372" i="10" s="1"/>
  <c r="E373" i="10"/>
  <c r="K373" i="10" s="1"/>
  <c r="Q373" i="10" s="1"/>
  <c r="E374" i="10"/>
  <c r="K374" i="10" s="1"/>
  <c r="Q374" i="10" s="1"/>
  <c r="E375" i="10"/>
  <c r="K375" i="10" s="1"/>
  <c r="E376" i="10"/>
  <c r="K376" i="10" s="1"/>
  <c r="E377" i="10"/>
  <c r="K377" i="10" s="1"/>
  <c r="Q377" i="10" s="1"/>
  <c r="E378" i="10"/>
  <c r="K378" i="10" s="1"/>
  <c r="Q378" i="10" s="1"/>
  <c r="E379" i="10"/>
  <c r="K379" i="10" s="1"/>
  <c r="E380" i="10"/>
  <c r="K380" i="10" s="1"/>
  <c r="E381" i="10"/>
  <c r="K381" i="10" s="1"/>
  <c r="Q381" i="10" s="1"/>
  <c r="E382" i="10"/>
  <c r="K382" i="10" s="1"/>
  <c r="Q382" i="10" s="1"/>
  <c r="E383" i="10"/>
  <c r="K383" i="10" s="1"/>
  <c r="E384" i="10"/>
  <c r="K384" i="10" s="1"/>
  <c r="E385" i="10"/>
  <c r="K385" i="10" s="1"/>
  <c r="Q385" i="10" s="1"/>
  <c r="E386" i="10"/>
  <c r="K386" i="10" s="1"/>
  <c r="Q386" i="10" s="1"/>
  <c r="E387" i="10"/>
  <c r="K387" i="10" s="1"/>
  <c r="E388" i="10"/>
  <c r="K388" i="10" s="1"/>
  <c r="E389" i="10"/>
  <c r="K389" i="10" s="1"/>
  <c r="Q389" i="10" s="1"/>
  <c r="E390" i="10"/>
  <c r="K390" i="10" s="1"/>
  <c r="Q390" i="10" s="1"/>
  <c r="E391" i="10"/>
  <c r="K391" i="10" s="1"/>
  <c r="E392" i="10"/>
  <c r="K392" i="10" s="1"/>
  <c r="E393" i="10"/>
  <c r="K393" i="10" s="1"/>
  <c r="Q393" i="10" s="1"/>
  <c r="E394" i="10"/>
  <c r="K394" i="10" s="1"/>
  <c r="Q394" i="10" s="1"/>
  <c r="E395" i="10"/>
  <c r="K395" i="10" s="1"/>
  <c r="E396" i="10"/>
  <c r="K396" i="10" s="1"/>
  <c r="E397" i="10"/>
  <c r="K397" i="10" s="1"/>
  <c r="Q397" i="10" s="1"/>
  <c r="E398" i="10"/>
  <c r="K398" i="10" s="1"/>
  <c r="Q398" i="10" s="1"/>
  <c r="E399" i="10"/>
  <c r="K399" i="10" s="1"/>
  <c r="E400" i="10"/>
  <c r="K400" i="10" s="1"/>
  <c r="E401" i="10"/>
  <c r="K401" i="10" s="1"/>
  <c r="Q401" i="10" s="1"/>
  <c r="E402" i="10"/>
  <c r="K402" i="10" s="1"/>
  <c r="Q402" i="10" s="1"/>
  <c r="E403" i="10"/>
  <c r="K403" i="10" s="1"/>
  <c r="E404" i="10"/>
  <c r="K404" i="10" s="1"/>
  <c r="E405" i="10"/>
  <c r="K405" i="10" s="1"/>
  <c r="Q405" i="10" s="1"/>
  <c r="E406" i="10"/>
  <c r="K406" i="10" s="1"/>
  <c r="Q406" i="10" s="1"/>
  <c r="E407" i="10"/>
  <c r="K407" i="10" s="1"/>
  <c r="E408" i="10"/>
  <c r="K408" i="10" s="1"/>
  <c r="E409" i="10"/>
  <c r="K409" i="10" s="1"/>
  <c r="Q409" i="10" s="1"/>
  <c r="E410" i="10"/>
  <c r="K410" i="10" s="1"/>
  <c r="Q410" i="10" s="1"/>
  <c r="E411" i="10"/>
  <c r="K411" i="10" s="1"/>
  <c r="E412" i="10"/>
  <c r="K412" i="10" s="1"/>
  <c r="E413" i="10"/>
  <c r="K413" i="10" s="1"/>
  <c r="Q413" i="10" s="1"/>
  <c r="E414" i="10"/>
  <c r="K414" i="10" s="1"/>
  <c r="Q414" i="10" s="1"/>
  <c r="E415" i="10"/>
  <c r="K415" i="10" s="1"/>
  <c r="E416" i="10"/>
  <c r="K416" i="10" s="1"/>
  <c r="E417" i="10"/>
  <c r="K417" i="10" s="1"/>
  <c r="Q417" i="10" s="1"/>
  <c r="E418" i="10"/>
  <c r="K418" i="10" s="1"/>
  <c r="Q418" i="10" s="1"/>
  <c r="E419" i="10"/>
  <c r="K419" i="10" s="1"/>
  <c r="E420" i="10"/>
  <c r="K420" i="10" s="1"/>
  <c r="E421" i="10"/>
  <c r="K421" i="10" s="1"/>
  <c r="Q421" i="10" s="1"/>
  <c r="E422" i="10"/>
  <c r="K422" i="10" s="1"/>
  <c r="Q422" i="10" s="1"/>
  <c r="E423" i="10"/>
  <c r="K423" i="10" s="1"/>
  <c r="E424" i="10"/>
  <c r="K424" i="10" s="1"/>
  <c r="E425" i="10"/>
  <c r="K425" i="10" s="1"/>
  <c r="Q425" i="10" s="1"/>
  <c r="E426" i="10"/>
  <c r="K426" i="10" s="1"/>
  <c r="Q426" i="10" s="1"/>
  <c r="E427" i="10"/>
  <c r="E428" i="10"/>
  <c r="K428" i="10" s="1"/>
  <c r="E429" i="10"/>
  <c r="K429" i="10" s="1"/>
  <c r="Q429" i="10" s="1"/>
  <c r="E430" i="10"/>
  <c r="K430" i="10" s="1"/>
  <c r="Q430" i="10" s="1"/>
  <c r="E431" i="10"/>
  <c r="K431" i="10" s="1"/>
  <c r="E432" i="10"/>
  <c r="K432" i="10" s="1"/>
  <c r="E433" i="10"/>
  <c r="K433" i="10" s="1"/>
  <c r="Q433" i="10" s="1"/>
  <c r="E434" i="10"/>
  <c r="K434" i="10" s="1"/>
  <c r="Q434" i="10" s="1"/>
  <c r="E435" i="10"/>
  <c r="K435" i="10" s="1"/>
  <c r="E436" i="10"/>
  <c r="K436" i="10" s="1"/>
  <c r="E437" i="10"/>
  <c r="K437" i="10" s="1"/>
  <c r="Q437" i="10" s="1"/>
  <c r="E438" i="10"/>
  <c r="K438" i="10" s="1"/>
  <c r="Q438" i="10" s="1"/>
  <c r="E439" i="10"/>
  <c r="K439" i="10" s="1"/>
  <c r="E440" i="10"/>
  <c r="K440" i="10" s="1"/>
  <c r="E441" i="10"/>
  <c r="K441" i="10" s="1"/>
  <c r="Q441" i="10" s="1"/>
  <c r="E442" i="10"/>
  <c r="K442" i="10" s="1"/>
  <c r="Q442" i="10" s="1"/>
  <c r="E443" i="10"/>
  <c r="K443" i="10" s="1"/>
  <c r="E444" i="10"/>
  <c r="K444" i="10" s="1"/>
  <c r="E445" i="10"/>
  <c r="K445" i="10" s="1"/>
  <c r="Q445" i="10" s="1"/>
  <c r="E446" i="10"/>
  <c r="K446" i="10" s="1"/>
  <c r="Q446" i="10" s="1"/>
  <c r="E447" i="10"/>
  <c r="K447" i="10" s="1"/>
  <c r="E448" i="10"/>
  <c r="K448" i="10" s="1"/>
  <c r="E449" i="10"/>
  <c r="K449" i="10" s="1"/>
  <c r="Q449" i="10" s="1"/>
  <c r="E450" i="10"/>
  <c r="K450" i="10" s="1"/>
  <c r="Q450" i="10" s="1"/>
  <c r="E451" i="10"/>
  <c r="K451" i="10" s="1"/>
  <c r="E452" i="10"/>
  <c r="K452" i="10" s="1"/>
  <c r="E453" i="10"/>
  <c r="K453" i="10" s="1"/>
  <c r="Q453" i="10" s="1"/>
  <c r="E454" i="10"/>
  <c r="K454" i="10" s="1"/>
  <c r="Q454" i="10" s="1"/>
  <c r="E455" i="10"/>
  <c r="E456" i="10"/>
  <c r="K456" i="10" s="1"/>
  <c r="E457" i="10"/>
  <c r="K457" i="10" s="1"/>
  <c r="Q457" i="10" s="1"/>
  <c r="E458" i="10"/>
  <c r="K458" i="10" s="1"/>
  <c r="Q458" i="10" s="1"/>
  <c r="E459" i="10"/>
  <c r="K459" i="10" s="1"/>
  <c r="E460" i="10"/>
  <c r="K460" i="10" s="1"/>
  <c r="E461" i="10"/>
  <c r="K461" i="10" s="1"/>
  <c r="Q461" i="10" s="1"/>
  <c r="E462" i="10"/>
  <c r="K462" i="10" s="1"/>
  <c r="Q462" i="10" s="1"/>
  <c r="E463" i="10"/>
  <c r="K463" i="10" s="1"/>
  <c r="E464" i="10"/>
  <c r="K464" i="10" s="1"/>
  <c r="E465" i="10"/>
  <c r="K465" i="10" s="1"/>
  <c r="Q465" i="10" s="1"/>
  <c r="E466" i="10"/>
  <c r="K466" i="10" s="1"/>
  <c r="Q466" i="10" s="1"/>
  <c r="E467" i="10"/>
  <c r="K467" i="10" s="1"/>
  <c r="E468" i="10"/>
  <c r="K468" i="10" s="1"/>
  <c r="E469" i="10"/>
  <c r="K469" i="10" s="1"/>
  <c r="Q469" i="10" s="1"/>
  <c r="E470" i="10"/>
  <c r="K470" i="10" s="1"/>
  <c r="Q470" i="10" s="1"/>
  <c r="E471" i="10"/>
  <c r="K471" i="10" s="1"/>
  <c r="E472" i="10"/>
  <c r="K472" i="10" s="1"/>
  <c r="E473" i="10"/>
  <c r="K473" i="10" s="1"/>
  <c r="Q473" i="10" s="1"/>
  <c r="E474" i="10"/>
  <c r="K474" i="10" s="1"/>
  <c r="Q474" i="10" s="1"/>
  <c r="E475" i="10"/>
  <c r="E476" i="10"/>
  <c r="K476" i="10" s="1"/>
  <c r="E477" i="10"/>
  <c r="K477" i="10" s="1"/>
  <c r="Q477" i="10" s="1"/>
  <c r="E478" i="10"/>
  <c r="K478" i="10" s="1"/>
  <c r="Q478" i="10" s="1"/>
  <c r="E479" i="10"/>
  <c r="K479" i="10" s="1"/>
  <c r="E480" i="10"/>
  <c r="K480" i="10" s="1"/>
  <c r="E481" i="10"/>
  <c r="K481" i="10" s="1"/>
  <c r="Q481" i="10" s="1"/>
  <c r="E482" i="10"/>
  <c r="K482" i="10" s="1"/>
  <c r="Q482" i="10" s="1"/>
  <c r="E483" i="10"/>
  <c r="E484" i="10"/>
  <c r="K484" i="10" s="1"/>
  <c r="E485" i="10"/>
  <c r="K485" i="10" s="1"/>
  <c r="Q485" i="10" s="1"/>
  <c r="E486" i="10"/>
  <c r="K486" i="10" s="1"/>
  <c r="Q486" i="10" s="1"/>
  <c r="E487" i="10"/>
  <c r="K487" i="10" s="1"/>
  <c r="E488" i="10"/>
  <c r="K488" i="10" s="1"/>
  <c r="E489" i="10"/>
  <c r="K489" i="10" s="1"/>
  <c r="Q489" i="10" s="1"/>
  <c r="E490" i="10"/>
  <c r="K490" i="10" s="1"/>
  <c r="Q490" i="10" s="1"/>
  <c r="E491" i="10"/>
  <c r="K491" i="10" s="1"/>
  <c r="E492" i="10"/>
  <c r="K492" i="10" s="1"/>
  <c r="E493" i="10"/>
  <c r="K493" i="10" s="1"/>
  <c r="Q493" i="10" s="1"/>
  <c r="E494" i="10"/>
  <c r="K494" i="10" s="1"/>
  <c r="Q494" i="10" s="1"/>
  <c r="E495" i="10"/>
  <c r="K495" i="10" s="1"/>
  <c r="E496" i="10"/>
  <c r="K496" i="10" s="1"/>
  <c r="E497" i="10"/>
  <c r="K497" i="10" s="1"/>
  <c r="Q497" i="10" s="1"/>
  <c r="E498" i="10"/>
  <c r="K498" i="10" s="1"/>
  <c r="Q498" i="10" s="1"/>
  <c r="E499" i="10"/>
  <c r="K499" i="10" s="1"/>
  <c r="E500" i="10"/>
  <c r="K500" i="10" s="1"/>
  <c r="E501" i="10"/>
  <c r="K501" i="10" s="1"/>
  <c r="Q501" i="10" s="1"/>
  <c r="E502" i="10"/>
  <c r="K502" i="10" s="1"/>
  <c r="Q502" i="10" s="1"/>
  <c r="E503" i="10"/>
  <c r="E504" i="10"/>
  <c r="K504" i="10" s="1"/>
  <c r="E505" i="10"/>
  <c r="K505" i="10" s="1"/>
  <c r="Q505" i="10" s="1"/>
  <c r="E506" i="10"/>
  <c r="K506" i="10" s="1"/>
  <c r="Q506" i="10" s="1"/>
  <c r="E507" i="10"/>
  <c r="K507" i="10" s="1"/>
  <c r="E508" i="10"/>
  <c r="K508" i="10" s="1"/>
  <c r="E509" i="10"/>
  <c r="K509" i="10" s="1"/>
  <c r="Q509" i="10" s="1"/>
  <c r="E510" i="10"/>
  <c r="K510" i="10" s="1"/>
  <c r="Q510" i="10" s="1"/>
  <c r="E511" i="10"/>
  <c r="K511" i="10" s="1"/>
  <c r="E512" i="10"/>
  <c r="K512" i="10" s="1"/>
  <c r="E513" i="10"/>
  <c r="K513" i="10" s="1"/>
  <c r="Q513" i="10" s="1"/>
  <c r="E514" i="10"/>
  <c r="K514" i="10" s="1"/>
  <c r="Q514" i="10" s="1"/>
  <c r="E515" i="10"/>
  <c r="K515" i="10" s="1"/>
  <c r="E516" i="10"/>
  <c r="K516" i="10" s="1"/>
  <c r="E517" i="10"/>
  <c r="K517" i="10" s="1"/>
  <c r="Q517" i="10" s="1"/>
  <c r="E518" i="10"/>
  <c r="K518" i="10" s="1"/>
  <c r="Q518" i="10" s="1"/>
  <c r="E519" i="10"/>
  <c r="K519" i="10" s="1"/>
  <c r="E520" i="10"/>
  <c r="K520" i="10" s="1"/>
  <c r="E521" i="10"/>
  <c r="K521" i="10" s="1"/>
  <c r="Q521" i="10" s="1"/>
  <c r="E522" i="10"/>
  <c r="K522" i="10" s="1"/>
  <c r="Q522" i="10" s="1"/>
  <c r="E523" i="10"/>
  <c r="K523" i="10" s="1"/>
  <c r="E524" i="10"/>
  <c r="K524" i="10" s="1"/>
  <c r="E525" i="10"/>
  <c r="K525" i="10" s="1"/>
  <c r="Q525" i="10" s="1"/>
  <c r="E526" i="10"/>
  <c r="K526" i="10" s="1"/>
  <c r="Q526" i="10" s="1"/>
  <c r="E527" i="10"/>
  <c r="K527" i="10" s="1"/>
  <c r="E528" i="10"/>
  <c r="K528" i="10" s="1"/>
  <c r="E529" i="10"/>
  <c r="K529" i="10" s="1"/>
  <c r="Q529" i="10" s="1"/>
  <c r="E530" i="10"/>
  <c r="K530" i="10" s="1"/>
  <c r="Q530" i="10" s="1"/>
  <c r="E531" i="10"/>
  <c r="E532" i="10"/>
  <c r="K532" i="10" s="1"/>
  <c r="E533" i="10"/>
  <c r="K533" i="10" s="1"/>
  <c r="Q533" i="10" s="1"/>
  <c r="E534" i="10"/>
  <c r="K534" i="10" s="1"/>
  <c r="Q534" i="10" s="1"/>
  <c r="E535" i="10"/>
  <c r="K535" i="10" s="1"/>
  <c r="E536" i="10"/>
  <c r="K536" i="10" s="1"/>
  <c r="E537" i="10"/>
  <c r="K537" i="10" s="1"/>
  <c r="Q537" i="10" s="1"/>
  <c r="E538" i="10"/>
  <c r="K538" i="10" s="1"/>
  <c r="Q538" i="10" s="1"/>
  <c r="E539" i="10"/>
  <c r="K539" i="10" s="1"/>
  <c r="E540" i="10"/>
  <c r="K540" i="10" s="1"/>
  <c r="E541" i="10"/>
  <c r="K541" i="10" s="1"/>
  <c r="Q541" i="10" s="1"/>
  <c r="E542" i="10"/>
  <c r="K542" i="10" s="1"/>
  <c r="Q542" i="10" s="1"/>
  <c r="E543" i="10"/>
  <c r="K543" i="10" s="1"/>
  <c r="E544" i="10"/>
  <c r="K544" i="10" s="1"/>
  <c r="E545" i="10"/>
  <c r="K545" i="10" s="1"/>
  <c r="Q545" i="10" s="1"/>
  <c r="E546" i="10"/>
  <c r="K546" i="10" s="1"/>
  <c r="E547" i="10"/>
  <c r="K547" i="10" s="1"/>
  <c r="E548" i="10"/>
  <c r="K548" i="10" s="1"/>
  <c r="E549" i="10"/>
  <c r="K549" i="10" s="1"/>
  <c r="Q549" i="10" s="1"/>
  <c r="E550" i="10"/>
  <c r="K550" i="10" s="1"/>
  <c r="Q550" i="10" s="1"/>
  <c r="E551" i="10"/>
  <c r="K551" i="10" s="1"/>
  <c r="E552" i="10"/>
  <c r="K552" i="10" s="1"/>
  <c r="E553" i="10"/>
  <c r="K553" i="10" s="1"/>
  <c r="Q553" i="10" s="1"/>
  <c r="E554" i="10"/>
  <c r="K554" i="10" s="1"/>
  <c r="E555" i="10"/>
  <c r="K555" i="10" s="1"/>
  <c r="E556" i="10"/>
  <c r="K556" i="10" s="1"/>
  <c r="E557" i="10"/>
  <c r="K557" i="10" s="1"/>
  <c r="Q557" i="10" s="1"/>
  <c r="E558" i="10"/>
  <c r="K558" i="10" s="1"/>
  <c r="E559" i="10"/>
  <c r="K559" i="10" s="1"/>
  <c r="E560" i="10"/>
  <c r="K560" i="10" s="1"/>
  <c r="E561" i="10"/>
  <c r="K561" i="10" s="1"/>
  <c r="Q561" i="10" s="1"/>
  <c r="E562" i="10"/>
  <c r="K562" i="10" s="1"/>
  <c r="E563" i="10"/>
  <c r="K563" i="10" s="1"/>
  <c r="E564" i="10"/>
  <c r="K564" i="10" s="1"/>
  <c r="E565" i="10"/>
  <c r="K565" i="10" s="1"/>
  <c r="Q565" i="10" s="1"/>
  <c r="E566" i="10"/>
  <c r="K566" i="10" s="1"/>
  <c r="E567" i="10"/>
  <c r="K567" i="10" s="1"/>
  <c r="E568" i="10"/>
  <c r="K568" i="10" s="1"/>
  <c r="E569" i="10"/>
  <c r="K569" i="10" s="1"/>
  <c r="Q569" i="10" s="1"/>
  <c r="E570" i="10"/>
  <c r="K570" i="10" s="1"/>
  <c r="E571" i="10"/>
  <c r="K571" i="10" s="1"/>
  <c r="E572" i="10"/>
  <c r="K572" i="10" s="1"/>
  <c r="E573" i="10"/>
  <c r="K573" i="10" s="1"/>
  <c r="Q573" i="10" s="1"/>
  <c r="E574" i="10"/>
  <c r="K574" i="10" s="1"/>
  <c r="E575" i="10"/>
  <c r="K575" i="10" s="1"/>
  <c r="E576" i="10"/>
  <c r="K576" i="10" s="1"/>
  <c r="E577" i="10"/>
  <c r="K577" i="10" s="1"/>
  <c r="Q577" i="10" s="1"/>
  <c r="E578" i="10"/>
  <c r="K578" i="10" s="1"/>
  <c r="E579" i="10"/>
  <c r="K579" i="10" s="1"/>
  <c r="E580" i="10"/>
  <c r="K580" i="10" s="1"/>
  <c r="E581" i="10"/>
  <c r="K581" i="10" s="1"/>
  <c r="Q581" i="10" s="1"/>
  <c r="E582" i="10"/>
  <c r="K582" i="10" s="1"/>
  <c r="E583" i="10"/>
  <c r="K583" i="10" s="1"/>
  <c r="E584" i="10"/>
  <c r="K584" i="10" s="1"/>
  <c r="E585" i="10"/>
  <c r="K585" i="10" s="1"/>
  <c r="Q585" i="10" s="1"/>
  <c r="E586" i="10"/>
  <c r="K586" i="10" s="1"/>
  <c r="E587" i="10"/>
  <c r="K587" i="10" s="1"/>
  <c r="E588" i="10"/>
  <c r="K588" i="10" s="1"/>
  <c r="E589" i="10"/>
  <c r="K589" i="10" s="1"/>
  <c r="Q589" i="10" s="1"/>
  <c r="E590" i="10"/>
  <c r="K590" i="10" s="1"/>
  <c r="E591" i="10"/>
  <c r="K591" i="10" s="1"/>
  <c r="E592" i="10"/>
  <c r="K592" i="10" s="1"/>
  <c r="E593" i="10"/>
  <c r="K593" i="10" s="1"/>
  <c r="Q593" i="10" s="1"/>
  <c r="E594" i="10"/>
  <c r="K594" i="10" s="1"/>
  <c r="E595" i="10"/>
  <c r="K595" i="10" s="1"/>
  <c r="E596" i="10"/>
  <c r="K596" i="10" s="1"/>
  <c r="E597" i="10"/>
  <c r="E598" i="10"/>
  <c r="K598" i="10" s="1"/>
  <c r="E599" i="10"/>
  <c r="K599" i="10" s="1"/>
  <c r="E600" i="10"/>
  <c r="K600" i="10" s="1"/>
  <c r="E601" i="10"/>
  <c r="K601" i="10" s="1"/>
  <c r="Q601" i="10" s="1"/>
  <c r="E602" i="10"/>
  <c r="K602" i="10" s="1"/>
  <c r="E603" i="10"/>
  <c r="K603" i="10" s="1"/>
  <c r="E604" i="10"/>
  <c r="K604" i="10" s="1"/>
  <c r="E605" i="10"/>
  <c r="K605" i="10" s="1"/>
  <c r="Q605" i="10" s="1"/>
  <c r="E606" i="10"/>
  <c r="K606" i="10" s="1"/>
  <c r="E607" i="10"/>
  <c r="K607" i="10" s="1"/>
  <c r="E608" i="10"/>
  <c r="K608" i="10" s="1"/>
  <c r="E609" i="10"/>
  <c r="K609" i="10" s="1"/>
  <c r="Q609" i="10" s="1"/>
  <c r="E610" i="10"/>
  <c r="K610" i="10" s="1"/>
  <c r="E611" i="10"/>
  <c r="E612" i="10"/>
  <c r="K612" i="10" s="1"/>
  <c r="E613" i="10"/>
  <c r="K613" i="10" s="1"/>
  <c r="Q613" i="10" s="1"/>
  <c r="E614" i="10"/>
  <c r="K614" i="10" s="1"/>
  <c r="E615" i="10"/>
  <c r="K615" i="10" s="1"/>
  <c r="E616" i="10"/>
  <c r="K616" i="10" s="1"/>
  <c r="E617" i="10"/>
  <c r="K617" i="10" s="1"/>
  <c r="Q617" i="10" s="1"/>
  <c r="E618" i="10"/>
  <c r="E619" i="10"/>
  <c r="K619" i="10" s="1"/>
  <c r="E620" i="10"/>
  <c r="K620" i="10" s="1"/>
  <c r="E621" i="10"/>
  <c r="K621" i="10" s="1"/>
  <c r="Q621" i="10" s="1"/>
  <c r="E622" i="10"/>
  <c r="K622" i="10" s="1"/>
  <c r="E623" i="10"/>
  <c r="K623" i="10" s="1"/>
  <c r="E624" i="10"/>
  <c r="K624" i="10" s="1"/>
  <c r="E625" i="10"/>
  <c r="K625" i="10" s="1"/>
  <c r="Q625" i="10" s="1"/>
  <c r="E626" i="10"/>
  <c r="K626" i="10" s="1"/>
  <c r="E627" i="10"/>
  <c r="K627" i="10" s="1"/>
  <c r="E628" i="10"/>
  <c r="K628" i="10" s="1"/>
  <c r="E629" i="10"/>
  <c r="K629" i="10" s="1"/>
  <c r="Q629" i="10" s="1"/>
  <c r="E630" i="10"/>
  <c r="K630" i="10" s="1"/>
  <c r="E631" i="10"/>
  <c r="K631" i="10" s="1"/>
  <c r="E632" i="10"/>
  <c r="K632" i="10" s="1"/>
  <c r="E633" i="10"/>
  <c r="K633" i="10" s="1"/>
  <c r="Q633" i="10" s="1"/>
  <c r="E634" i="10"/>
  <c r="K634" i="10" s="1"/>
  <c r="E635" i="10"/>
  <c r="K635" i="10" s="1"/>
  <c r="E636" i="10"/>
  <c r="K636" i="10" s="1"/>
  <c r="E637" i="10"/>
  <c r="K637" i="10" s="1"/>
  <c r="Q637" i="10" s="1"/>
  <c r="E638" i="10"/>
  <c r="K638" i="10" s="1"/>
  <c r="E639" i="10"/>
  <c r="K639" i="10" s="1"/>
  <c r="E640" i="10"/>
  <c r="K640" i="10" s="1"/>
  <c r="E641" i="10"/>
  <c r="K641" i="10" s="1"/>
  <c r="Q641" i="10" s="1"/>
  <c r="E642" i="10"/>
  <c r="K642" i="10" s="1"/>
  <c r="E643" i="10"/>
  <c r="K643" i="10" s="1"/>
  <c r="E644" i="10"/>
  <c r="K644" i="10" s="1"/>
  <c r="E645" i="10"/>
  <c r="K645" i="10" s="1"/>
  <c r="Q645" i="10" s="1"/>
  <c r="E646" i="10"/>
  <c r="K646" i="10" s="1"/>
  <c r="E647" i="10"/>
  <c r="K647" i="10" s="1"/>
  <c r="E648" i="10"/>
  <c r="K648" i="10" s="1"/>
  <c r="E649" i="10"/>
  <c r="K649" i="10" s="1"/>
  <c r="Q649" i="10" s="1"/>
  <c r="E650" i="10"/>
  <c r="K650" i="10" s="1"/>
  <c r="E651" i="10"/>
  <c r="K651" i="10" s="1"/>
  <c r="E652" i="10"/>
  <c r="K652" i="10" s="1"/>
  <c r="E653" i="10"/>
  <c r="K653" i="10" s="1"/>
  <c r="Q653" i="10" s="1"/>
  <c r="E654" i="10"/>
  <c r="K654" i="10" s="1"/>
  <c r="E655" i="10"/>
  <c r="K655" i="10" s="1"/>
  <c r="E656" i="10"/>
  <c r="K656" i="10" s="1"/>
  <c r="E657" i="10"/>
  <c r="K657" i="10" s="1"/>
  <c r="Q657" i="10" s="1"/>
  <c r="E658" i="10"/>
  <c r="K658" i="10" s="1"/>
  <c r="E659" i="10"/>
  <c r="K659" i="10" s="1"/>
  <c r="E660" i="10"/>
  <c r="K660" i="10" s="1"/>
  <c r="E661" i="10"/>
  <c r="K661" i="10" s="1"/>
  <c r="Q661" i="10" s="1"/>
  <c r="E662" i="10"/>
  <c r="K662" i="10" s="1"/>
  <c r="E663" i="10"/>
  <c r="K663" i="10" s="1"/>
  <c r="E664" i="10"/>
  <c r="K664" i="10" s="1"/>
  <c r="E665" i="10"/>
  <c r="K665" i="10" s="1"/>
  <c r="Q665" i="10" s="1"/>
  <c r="E666" i="10"/>
  <c r="K666" i="10" s="1"/>
  <c r="E667" i="10"/>
  <c r="K667" i="10" s="1"/>
  <c r="E668" i="10"/>
  <c r="K668" i="10" s="1"/>
  <c r="E669" i="10"/>
  <c r="K669" i="10" s="1"/>
  <c r="Q669" i="10" s="1"/>
  <c r="E670" i="10"/>
  <c r="K670" i="10" s="1"/>
  <c r="E671" i="10"/>
  <c r="K671" i="10" s="1"/>
  <c r="E672" i="10"/>
  <c r="K672" i="10" s="1"/>
  <c r="E673" i="10"/>
  <c r="K673" i="10" s="1"/>
  <c r="Q673" i="10" s="1"/>
  <c r="E674" i="10"/>
  <c r="K674" i="10" s="1"/>
  <c r="E675" i="10"/>
  <c r="K675" i="10" s="1"/>
  <c r="E676" i="10"/>
  <c r="K676" i="10" s="1"/>
  <c r="E677" i="10"/>
  <c r="K677" i="10" s="1"/>
  <c r="Q677" i="10" s="1"/>
  <c r="E678" i="10"/>
  <c r="K678" i="10" s="1"/>
  <c r="E679" i="10"/>
  <c r="K679" i="10" s="1"/>
  <c r="E680" i="10"/>
  <c r="K680" i="10" s="1"/>
  <c r="E681" i="10"/>
  <c r="K681" i="10" s="1"/>
  <c r="Q681" i="10" s="1"/>
  <c r="E682" i="10"/>
  <c r="E683" i="10"/>
  <c r="K683" i="10" s="1"/>
  <c r="E684" i="10"/>
  <c r="K684" i="10" s="1"/>
  <c r="E685" i="10"/>
  <c r="K685" i="10" s="1"/>
  <c r="Q685" i="10" s="1"/>
  <c r="E686" i="10"/>
  <c r="K686" i="10" s="1"/>
  <c r="E687" i="10"/>
  <c r="K687" i="10" s="1"/>
  <c r="E688" i="10"/>
  <c r="K688" i="10" s="1"/>
  <c r="E689" i="10"/>
  <c r="K689" i="10" s="1"/>
  <c r="Q689" i="10" s="1"/>
  <c r="E690" i="10"/>
  <c r="K690" i="10" s="1"/>
  <c r="E691" i="10"/>
  <c r="K691" i="10" s="1"/>
  <c r="E692" i="10"/>
  <c r="K692" i="10" s="1"/>
  <c r="E693" i="10"/>
  <c r="K693" i="10" s="1"/>
  <c r="Q693" i="10" s="1"/>
  <c r="E694" i="10"/>
  <c r="K694" i="10" s="1"/>
  <c r="E695" i="10"/>
  <c r="K695" i="10" s="1"/>
  <c r="E696" i="10"/>
  <c r="K696" i="10" s="1"/>
  <c r="E697" i="10"/>
  <c r="P697" i="10" s="1"/>
  <c r="E698" i="10"/>
  <c r="K698" i="10" s="1"/>
  <c r="E699" i="10"/>
  <c r="K699" i="10" s="1"/>
  <c r="E700" i="10"/>
  <c r="K700" i="10" s="1"/>
  <c r="E701" i="10"/>
  <c r="K701" i="10" s="1"/>
  <c r="Q701" i="10" s="1"/>
  <c r="E702" i="10"/>
  <c r="K702" i="10" s="1"/>
  <c r="E703" i="10"/>
  <c r="K703" i="10" s="1"/>
  <c r="E704" i="10"/>
  <c r="K704" i="10" s="1"/>
  <c r="E705" i="10"/>
  <c r="K705" i="10" s="1"/>
  <c r="Q705" i="10" s="1"/>
  <c r="E706" i="10"/>
  <c r="K706" i="10" s="1"/>
  <c r="E707" i="10"/>
  <c r="K707" i="10" s="1"/>
  <c r="E708" i="10"/>
  <c r="K708" i="10" s="1"/>
  <c r="E709" i="10"/>
  <c r="K709" i="10" s="1"/>
  <c r="Q709" i="10" s="1"/>
  <c r="E710" i="10"/>
  <c r="K710" i="10" s="1"/>
  <c r="E711" i="10"/>
  <c r="K711" i="10" s="1"/>
  <c r="E712" i="10"/>
  <c r="K712" i="10" s="1"/>
  <c r="E713" i="10"/>
  <c r="K713" i="10" s="1"/>
  <c r="Q713" i="10" s="1"/>
  <c r="E714" i="10"/>
  <c r="K714" i="10" s="1"/>
  <c r="E715" i="10"/>
  <c r="K715" i="10" s="1"/>
  <c r="E716" i="10"/>
  <c r="K716" i="10" s="1"/>
  <c r="E717" i="10"/>
  <c r="K717" i="10" s="1"/>
  <c r="Q717" i="10" s="1"/>
  <c r="E718" i="10"/>
  <c r="K718" i="10" s="1"/>
  <c r="E719" i="10"/>
  <c r="K719" i="10" s="1"/>
  <c r="E720" i="10"/>
  <c r="K720" i="10" s="1"/>
  <c r="E721" i="10"/>
  <c r="K721" i="10" s="1"/>
  <c r="Q721" i="10" s="1"/>
  <c r="E722" i="10"/>
  <c r="K722" i="10" s="1"/>
  <c r="E723" i="10"/>
  <c r="K723" i="10" s="1"/>
  <c r="E724" i="10"/>
  <c r="K724" i="10" s="1"/>
  <c r="E725" i="10"/>
  <c r="E726" i="10"/>
  <c r="K726" i="10" s="1"/>
  <c r="E727" i="10"/>
  <c r="K727" i="10" s="1"/>
  <c r="E728" i="10"/>
  <c r="K728" i="10" s="1"/>
  <c r="E729" i="10"/>
  <c r="K729" i="10" s="1"/>
  <c r="Q729" i="10" s="1"/>
  <c r="E730" i="10"/>
  <c r="K730" i="10" s="1"/>
  <c r="E731" i="10"/>
  <c r="K731" i="10" s="1"/>
  <c r="E732" i="10"/>
  <c r="K732" i="10" s="1"/>
  <c r="E733" i="10"/>
  <c r="K733" i="10" s="1"/>
  <c r="Q733" i="10" s="1"/>
  <c r="E734" i="10"/>
  <c r="K734" i="10" s="1"/>
  <c r="E735" i="10"/>
  <c r="K735" i="10" s="1"/>
  <c r="E736" i="10"/>
  <c r="K736" i="10" s="1"/>
  <c r="E737" i="10"/>
  <c r="K737" i="10" s="1"/>
  <c r="Q737" i="10" s="1"/>
  <c r="E738" i="10"/>
  <c r="K738" i="10" s="1"/>
  <c r="E739" i="10"/>
  <c r="K739" i="10" s="1"/>
  <c r="E740" i="10"/>
  <c r="K740" i="10" s="1"/>
  <c r="E741" i="10"/>
  <c r="K741" i="10" s="1"/>
  <c r="Q741" i="10" s="1"/>
  <c r="E742" i="10"/>
  <c r="K742" i="10" s="1"/>
  <c r="E743" i="10"/>
  <c r="K743" i="10" s="1"/>
  <c r="E744" i="10"/>
  <c r="K744" i="10" s="1"/>
  <c r="E745" i="10"/>
  <c r="K745" i="10" s="1"/>
  <c r="Q745" i="10" s="1"/>
  <c r="E746" i="10"/>
  <c r="K746" i="10" s="1"/>
  <c r="E747" i="10"/>
  <c r="K747" i="10" s="1"/>
  <c r="E748" i="10"/>
  <c r="K748" i="10" s="1"/>
  <c r="E749" i="10"/>
  <c r="K749" i="10" s="1"/>
  <c r="Q749" i="10" s="1"/>
  <c r="E750" i="10"/>
  <c r="K750" i="10" s="1"/>
  <c r="E751" i="10"/>
  <c r="K751" i="10" s="1"/>
  <c r="E752" i="10"/>
  <c r="K752" i="10" s="1"/>
  <c r="E753" i="10"/>
  <c r="K753" i="10" s="1"/>
  <c r="Q753" i="10" s="1"/>
  <c r="E754" i="10"/>
  <c r="K754" i="10" s="1"/>
  <c r="E755" i="10"/>
  <c r="K755" i="10" s="1"/>
  <c r="E756" i="10"/>
  <c r="K756" i="10" s="1"/>
  <c r="E757" i="10"/>
  <c r="K757" i="10" s="1"/>
  <c r="Q757" i="10" s="1"/>
  <c r="E758" i="10"/>
  <c r="K758" i="10" s="1"/>
  <c r="E759" i="10"/>
  <c r="K759" i="10" s="1"/>
  <c r="E760" i="10"/>
  <c r="K760" i="10" s="1"/>
  <c r="E761" i="10"/>
  <c r="K761" i="10" s="1"/>
  <c r="Q761" i="10" s="1"/>
  <c r="E762" i="10"/>
  <c r="K762" i="10" s="1"/>
  <c r="E763" i="10"/>
  <c r="E764" i="10"/>
  <c r="E765" i="10"/>
  <c r="E766" i="10"/>
  <c r="E767" i="10"/>
  <c r="E768" i="10"/>
  <c r="E769" i="10"/>
  <c r="E770" i="10"/>
  <c r="E771" i="10"/>
  <c r="E772" i="10"/>
  <c r="E773" i="10"/>
  <c r="E774" i="10"/>
  <c r="E775" i="10"/>
  <c r="E776" i="10"/>
  <c r="E777" i="10"/>
  <c r="E778" i="10"/>
  <c r="E779" i="10"/>
  <c r="E780" i="10"/>
  <c r="E781" i="10"/>
  <c r="E782" i="10"/>
  <c r="E783" i="10"/>
  <c r="E784" i="10"/>
  <c r="E785" i="10"/>
  <c r="E786" i="10"/>
  <c r="E787" i="10"/>
  <c r="E788" i="10"/>
  <c r="E789" i="10"/>
  <c r="E790" i="10"/>
  <c r="E791" i="10"/>
  <c r="E792" i="10"/>
  <c r="E793" i="10"/>
  <c r="E794" i="10"/>
  <c r="E795" i="10"/>
  <c r="E796" i="10"/>
  <c r="E797" i="10"/>
  <c r="E798" i="10"/>
  <c r="E799" i="10"/>
  <c r="E800" i="10"/>
  <c r="E801" i="10"/>
  <c r="E802" i="10"/>
  <c r="E803" i="10"/>
  <c r="E804" i="10"/>
  <c r="E805" i="10"/>
  <c r="E806" i="10"/>
  <c r="E807" i="10"/>
  <c r="E808" i="10"/>
  <c r="E809" i="10"/>
  <c r="E810" i="10"/>
  <c r="E811" i="10"/>
  <c r="E812" i="10"/>
  <c r="E813" i="10"/>
  <c r="E814" i="10"/>
  <c r="E815" i="10"/>
  <c r="E816" i="10"/>
  <c r="E817" i="10"/>
  <c r="E818" i="10"/>
  <c r="E819" i="10"/>
  <c r="E820" i="10"/>
  <c r="E821" i="10"/>
  <c r="E822" i="10"/>
  <c r="E823" i="10"/>
  <c r="E824" i="10"/>
  <c r="E825" i="10"/>
  <c r="E826" i="10"/>
  <c r="E827" i="10"/>
  <c r="E828" i="10"/>
  <c r="E829" i="10"/>
  <c r="E830" i="10"/>
  <c r="E831" i="10"/>
  <c r="E832" i="10"/>
  <c r="E833" i="10"/>
  <c r="E834" i="10"/>
  <c r="E835" i="10"/>
  <c r="E836" i="10"/>
  <c r="E837" i="10"/>
  <c r="E838" i="10"/>
  <c r="E839" i="10"/>
  <c r="E840" i="10"/>
  <c r="E841" i="10"/>
  <c r="E842" i="10"/>
  <c r="E843" i="10"/>
  <c r="E844" i="10"/>
  <c r="E845" i="10"/>
  <c r="E846" i="10"/>
  <c r="E847" i="10"/>
  <c r="E848" i="10"/>
  <c r="E849" i="10"/>
  <c r="E850" i="10"/>
  <c r="E851" i="10"/>
  <c r="E852" i="10"/>
  <c r="E853" i="10"/>
  <c r="E854" i="10"/>
  <c r="E855" i="10"/>
  <c r="E856" i="10"/>
  <c r="E857" i="10"/>
  <c r="E858" i="10"/>
  <c r="E859" i="10"/>
  <c r="E860" i="10"/>
  <c r="E861" i="10"/>
  <c r="E862" i="10"/>
  <c r="E863" i="10"/>
  <c r="E864" i="10"/>
  <c r="E865" i="10"/>
  <c r="E866" i="10"/>
  <c r="E867" i="10"/>
  <c r="E868" i="10"/>
  <c r="E869" i="10"/>
  <c r="E870" i="10"/>
  <c r="E871" i="10"/>
  <c r="E872" i="10"/>
  <c r="E873" i="10"/>
  <c r="E874" i="10"/>
  <c r="E875" i="10"/>
  <c r="E876" i="10"/>
  <c r="E877" i="10"/>
  <c r="E878" i="10"/>
  <c r="E879" i="10"/>
  <c r="E880" i="10"/>
  <c r="E881" i="10"/>
  <c r="E882" i="10"/>
  <c r="E883" i="10"/>
  <c r="E884" i="10"/>
  <c r="E885" i="10"/>
  <c r="E886" i="10"/>
  <c r="E887" i="10"/>
  <c r="E888" i="10"/>
  <c r="E889" i="10"/>
  <c r="E890" i="10"/>
  <c r="E891" i="10"/>
  <c r="E892" i="10"/>
  <c r="E893" i="10"/>
  <c r="E894" i="10"/>
  <c r="E895" i="10"/>
  <c r="E896" i="10"/>
  <c r="E897" i="10"/>
  <c r="E898" i="10"/>
  <c r="E899" i="10"/>
  <c r="E900" i="10"/>
  <c r="E901" i="10"/>
  <c r="E902" i="10"/>
  <c r="E903" i="10"/>
  <c r="E904" i="10"/>
  <c r="E905" i="10"/>
  <c r="E906" i="10"/>
  <c r="E907" i="10"/>
  <c r="E908" i="10"/>
  <c r="E909" i="10"/>
  <c r="E910" i="10"/>
  <c r="E911" i="10"/>
  <c r="E912" i="10"/>
  <c r="E913" i="10"/>
  <c r="E914" i="10"/>
  <c r="E915" i="10"/>
  <c r="E916" i="10"/>
  <c r="E917" i="10"/>
  <c r="E918" i="10"/>
  <c r="E919" i="10"/>
  <c r="E920" i="10"/>
  <c r="E921" i="10"/>
  <c r="E922" i="10"/>
  <c r="E923" i="10"/>
  <c r="E924" i="10"/>
  <c r="E925" i="10"/>
  <c r="E926" i="10"/>
  <c r="E927" i="10"/>
  <c r="E928" i="10"/>
  <c r="E929" i="10"/>
  <c r="E930" i="10"/>
  <c r="E931" i="10"/>
  <c r="E932" i="10"/>
  <c r="E933" i="10"/>
  <c r="E934" i="10"/>
  <c r="E935" i="10"/>
  <c r="E936" i="10"/>
  <c r="E937" i="10"/>
  <c r="E938" i="10"/>
  <c r="E939" i="10"/>
  <c r="E940" i="10"/>
  <c r="E941" i="10"/>
  <c r="E942" i="10"/>
  <c r="E943" i="10"/>
  <c r="E944" i="10"/>
  <c r="E945" i="10"/>
  <c r="E946" i="10"/>
  <c r="E947" i="10"/>
  <c r="E948" i="10"/>
  <c r="E949" i="10"/>
  <c r="E950" i="10"/>
  <c r="E951" i="10"/>
  <c r="E952" i="10"/>
  <c r="E953" i="10"/>
  <c r="E954" i="10"/>
  <c r="E955" i="10"/>
  <c r="E956" i="10"/>
  <c r="E957" i="10"/>
  <c r="E958" i="10"/>
  <c r="E959" i="10"/>
  <c r="E960" i="10"/>
  <c r="E961" i="10"/>
  <c r="E962" i="10"/>
  <c r="E963" i="10"/>
  <c r="E964" i="10"/>
  <c r="E965" i="10"/>
  <c r="E966" i="10"/>
  <c r="E967" i="10"/>
  <c r="E968" i="10"/>
  <c r="E969" i="10"/>
  <c r="E970" i="10"/>
  <c r="E971" i="10"/>
  <c r="E972" i="10"/>
  <c r="E973" i="10"/>
  <c r="E974" i="10"/>
  <c r="E975" i="10"/>
  <c r="E976" i="10"/>
  <c r="E977" i="10"/>
  <c r="E978" i="10"/>
  <c r="E979" i="10"/>
  <c r="E980" i="10"/>
  <c r="E981" i="10"/>
  <c r="E982" i="10"/>
  <c r="E983" i="10"/>
  <c r="E984" i="10"/>
  <c r="E985" i="10"/>
  <c r="E986" i="10"/>
  <c r="E987" i="10"/>
  <c r="E988" i="10"/>
  <c r="E989" i="10"/>
  <c r="E990" i="10"/>
  <c r="E991" i="10"/>
  <c r="E992" i="10"/>
  <c r="E993" i="10"/>
  <c r="E994" i="10"/>
  <c r="E995" i="10"/>
  <c r="E996" i="10"/>
  <c r="E997" i="10"/>
  <c r="E998" i="10"/>
  <c r="E999" i="10"/>
  <c r="E1000" i="10"/>
  <c r="E1001" i="10"/>
  <c r="E1002" i="10"/>
  <c r="E1003" i="10"/>
  <c r="D3" i="10"/>
  <c r="D4" i="10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J31" i="10" s="1"/>
  <c r="O31" i="10" s="1"/>
  <c r="D32" i="10"/>
  <c r="J32" i="10" s="1"/>
  <c r="O32" i="10" s="1"/>
  <c r="D33" i="10"/>
  <c r="J33" i="10" s="1"/>
  <c r="O33" i="10" s="1"/>
  <c r="D34" i="10"/>
  <c r="J34" i="10" s="1"/>
  <c r="O34" i="10" s="1"/>
  <c r="D35" i="10"/>
  <c r="J35" i="10" s="1"/>
  <c r="O35" i="10" s="1"/>
  <c r="D36" i="10"/>
  <c r="J36" i="10" s="1"/>
  <c r="O36" i="10" s="1"/>
  <c r="D37" i="10"/>
  <c r="J37" i="10" s="1"/>
  <c r="O37" i="10" s="1"/>
  <c r="D38" i="10"/>
  <c r="J38" i="10" s="1"/>
  <c r="O38" i="10" s="1"/>
  <c r="D39" i="10"/>
  <c r="D40" i="10"/>
  <c r="J40" i="10" s="1"/>
  <c r="O40" i="10" s="1"/>
  <c r="D41" i="10"/>
  <c r="J41" i="10" s="1"/>
  <c r="O41" i="10" s="1"/>
  <c r="D42" i="10"/>
  <c r="J42" i="10" s="1"/>
  <c r="O42" i="10" s="1"/>
  <c r="D43" i="10"/>
  <c r="J43" i="10" s="1"/>
  <c r="O43" i="10" s="1"/>
  <c r="D44" i="10"/>
  <c r="J44" i="10" s="1"/>
  <c r="O44" i="10" s="1"/>
  <c r="D45" i="10"/>
  <c r="J45" i="10" s="1"/>
  <c r="O45" i="10" s="1"/>
  <c r="D46" i="10"/>
  <c r="J46" i="10" s="1"/>
  <c r="O46" i="10" s="1"/>
  <c r="D47" i="10"/>
  <c r="J47" i="10" s="1"/>
  <c r="O47" i="10" s="1"/>
  <c r="D48" i="10"/>
  <c r="J48" i="10" s="1"/>
  <c r="O48" i="10" s="1"/>
  <c r="D49" i="10"/>
  <c r="J49" i="10" s="1"/>
  <c r="O49" i="10" s="1"/>
  <c r="D50" i="10"/>
  <c r="J50" i="10" s="1"/>
  <c r="O50" i="10" s="1"/>
  <c r="D51" i="10"/>
  <c r="J51" i="10" s="1"/>
  <c r="O51" i="10" s="1"/>
  <c r="D52" i="10"/>
  <c r="J52" i="10" s="1"/>
  <c r="O52" i="10" s="1"/>
  <c r="D53" i="10"/>
  <c r="J53" i="10" s="1"/>
  <c r="O53" i="10" s="1"/>
  <c r="D54" i="10"/>
  <c r="J54" i="10" s="1"/>
  <c r="O54" i="10" s="1"/>
  <c r="D55" i="10"/>
  <c r="J55" i="10" s="1"/>
  <c r="O55" i="10" s="1"/>
  <c r="D56" i="10"/>
  <c r="J56" i="10" s="1"/>
  <c r="O56" i="10" s="1"/>
  <c r="D57" i="10"/>
  <c r="J57" i="10" s="1"/>
  <c r="O57" i="10" s="1"/>
  <c r="D58" i="10"/>
  <c r="J58" i="10" s="1"/>
  <c r="O58" i="10" s="1"/>
  <c r="D59" i="10"/>
  <c r="J59" i="10" s="1"/>
  <c r="O59" i="10" s="1"/>
  <c r="D60" i="10"/>
  <c r="J60" i="10" s="1"/>
  <c r="O60" i="10" s="1"/>
  <c r="D61" i="10"/>
  <c r="J61" i="10" s="1"/>
  <c r="O61" i="10" s="1"/>
  <c r="D62" i="10"/>
  <c r="J62" i="10" s="1"/>
  <c r="O62" i="10" s="1"/>
  <c r="D63" i="10"/>
  <c r="J63" i="10" s="1"/>
  <c r="O63" i="10" s="1"/>
  <c r="D64" i="10"/>
  <c r="J64" i="10" s="1"/>
  <c r="O64" i="10" s="1"/>
  <c r="D65" i="10"/>
  <c r="J65" i="10" s="1"/>
  <c r="O65" i="10" s="1"/>
  <c r="D66" i="10"/>
  <c r="J66" i="10" s="1"/>
  <c r="O66" i="10" s="1"/>
  <c r="D67" i="10"/>
  <c r="J67" i="10" s="1"/>
  <c r="O67" i="10" s="1"/>
  <c r="D68" i="10"/>
  <c r="J68" i="10" s="1"/>
  <c r="O68" i="10" s="1"/>
  <c r="D69" i="10"/>
  <c r="J69" i="10" s="1"/>
  <c r="O69" i="10" s="1"/>
  <c r="D70" i="10"/>
  <c r="J70" i="10" s="1"/>
  <c r="O70" i="10" s="1"/>
  <c r="D71" i="10"/>
  <c r="J71" i="10" s="1"/>
  <c r="O71" i="10" s="1"/>
  <c r="D72" i="10"/>
  <c r="J72" i="10" s="1"/>
  <c r="O72" i="10" s="1"/>
  <c r="D73" i="10"/>
  <c r="J73" i="10" s="1"/>
  <c r="O73" i="10" s="1"/>
  <c r="D74" i="10"/>
  <c r="J74" i="10" s="1"/>
  <c r="O74" i="10" s="1"/>
  <c r="D75" i="10"/>
  <c r="J75" i="10" s="1"/>
  <c r="O75" i="10" s="1"/>
  <c r="D76" i="10"/>
  <c r="J76" i="10" s="1"/>
  <c r="O76" i="10" s="1"/>
  <c r="D77" i="10"/>
  <c r="J77" i="10" s="1"/>
  <c r="O77" i="10" s="1"/>
  <c r="D78" i="10"/>
  <c r="J78" i="10" s="1"/>
  <c r="O78" i="10" s="1"/>
  <c r="D79" i="10"/>
  <c r="J79" i="10" s="1"/>
  <c r="O79" i="10" s="1"/>
  <c r="D80" i="10"/>
  <c r="J80" i="10" s="1"/>
  <c r="O80" i="10" s="1"/>
  <c r="D81" i="10"/>
  <c r="J81" i="10" s="1"/>
  <c r="O81" i="10" s="1"/>
  <c r="D82" i="10"/>
  <c r="J82" i="10" s="1"/>
  <c r="O82" i="10" s="1"/>
  <c r="D83" i="10"/>
  <c r="J83" i="10" s="1"/>
  <c r="O83" i="10" s="1"/>
  <c r="D84" i="10"/>
  <c r="J84" i="10" s="1"/>
  <c r="O84" i="10" s="1"/>
  <c r="D85" i="10"/>
  <c r="J85" i="10" s="1"/>
  <c r="O85" i="10" s="1"/>
  <c r="D86" i="10"/>
  <c r="J86" i="10" s="1"/>
  <c r="O86" i="10" s="1"/>
  <c r="D87" i="10"/>
  <c r="J87" i="10" s="1"/>
  <c r="O87" i="10" s="1"/>
  <c r="D88" i="10"/>
  <c r="J88" i="10" s="1"/>
  <c r="O88" i="10" s="1"/>
  <c r="D89" i="10"/>
  <c r="J89" i="10" s="1"/>
  <c r="O89" i="10" s="1"/>
  <c r="D90" i="10"/>
  <c r="J90" i="10" s="1"/>
  <c r="O90" i="10" s="1"/>
  <c r="D91" i="10"/>
  <c r="J91" i="10" s="1"/>
  <c r="O91" i="10" s="1"/>
  <c r="D92" i="10"/>
  <c r="J92" i="10" s="1"/>
  <c r="O92" i="10" s="1"/>
  <c r="D93" i="10"/>
  <c r="J93" i="10" s="1"/>
  <c r="O93" i="10" s="1"/>
  <c r="D94" i="10"/>
  <c r="J94" i="10" s="1"/>
  <c r="O94" i="10" s="1"/>
  <c r="D95" i="10"/>
  <c r="J95" i="10" s="1"/>
  <c r="O95" i="10" s="1"/>
  <c r="D96" i="10"/>
  <c r="D97" i="10"/>
  <c r="J97" i="10" s="1"/>
  <c r="O97" i="10" s="1"/>
  <c r="D98" i="10"/>
  <c r="J98" i="10" s="1"/>
  <c r="O98" i="10" s="1"/>
  <c r="D99" i="10"/>
  <c r="J99" i="10" s="1"/>
  <c r="O99" i="10" s="1"/>
  <c r="D100" i="10"/>
  <c r="J100" i="10" s="1"/>
  <c r="O100" i="10" s="1"/>
  <c r="D101" i="10"/>
  <c r="J101" i="10" s="1"/>
  <c r="O101" i="10" s="1"/>
  <c r="D102" i="10"/>
  <c r="J102" i="10" s="1"/>
  <c r="O102" i="10" s="1"/>
  <c r="D103" i="10"/>
  <c r="J103" i="10" s="1"/>
  <c r="O103" i="10" s="1"/>
  <c r="D104" i="10"/>
  <c r="J104" i="10" s="1"/>
  <c r="O104" i="10" s="1"/>
  <c r="D105" i="10"/>
  <c r="J105" i="10" s="1"/>
  <c r="O105" i="10" s="1"/>
  <c r="D106" i="10"/>
  <c r="J106" i="10" s="1"/>
  <c r="O106" i="10" s="1"/>
  <c r="D107" i="10"/>
  <c r="J107" i="10" s="1"/>
  <c r="O107" i="10" s="1"/>
  <c r="D108" i="10"/>
  <c r="J108" i="10" s="1"/>
  <c r="O108" i="10" s="1"/>
  <c r="D109" i="10"/>
  <c r="J109" i="10" s="1"/>
  <c r="O109" i="10" s="1"/>
  <c r="D110" i="10"/>
  <c r="J110" i="10" s="1"/>
  <c r="O110" i="10" s="1"/>
  <c r="D111" i="10"/>
  <c r="J111" i="10" s="1"/>
  <c r="O111" i="10" s="1"/>
  <c r="D112" i="10"/>
  <c r="J112" i="10" s="1"/>
  <c r="O112" i="10" s="1"/>
  <c r="D113" i="10"/>
  <c r="J113" i="10" s="1"/>
  <c r="O113" i="10" s="1"/>
  <c r="D114" i="10"/>
  <c r="J114" i="10" s="1"/>
  <c r="O114" i="10" s="1"/>
  <c r="D115" i="10"/>
  <c r="J115" i="10" s="1"/>
  <c r="O115" i="10" s="1"/>
  <c r="D116" i="10"/>
  <c r="J116" i="10" s="1"/>
  <c r="O116" i="10" s="1"/>
  <c r="D117" i="10"/>
  <c r="J117" i="10" s="1"/>
  <c r="O117" i="10" s="1"/>
  <c r="D118" i="10"/>
  <c r="J118" i="10" s="1"/>
  <c r="O118" i="10" s="1"/>
  <c r="D119" i="10"/>
  <c r="J119" i="10" s="1"/>
  <c r="O119" i="10" s="1"/>
  <c r="D120" i="10"/>
  <c r="J120" i="10" s="1"/>
  <c r="O120" i="10" s="1"/>
  <c r="D121" i="10"/>
  <c r="J121" i="10" s="1"/>
  <c r="O121" i="10" s="1"/>
  <c r="D122" i="10"/>
  <c r="J122" i="10" s="1"/>
  <c r="O122" i="10" s="1"/>
  <c r="D123" i="10"/>
  <c r="J123" i="10" s="1"/>
  <c r="O123" i="10" s="1"/>
  <c r="D124" i="10"/>
  <c r="D125" i="10"/>
  <c r="J125" i="10" s="1"/>
  <c r="O125" i="10" s="1"/>
  <c r="D126" i="10"/>
  <c r="J126" i="10" s="1"/>
  <c r="O126" i="10" s="1"/>
  <c r="D127" i="10"/>
  <c r="J127" i="10" s="1"/>
  <c r="O127" i="10" s="1"/>
  <c r="D128" i="10"/>
  <c r="J128" i="10" s="1"/>
  <c r="O128" i="10" s="1"/>
  <c r="D129" i="10"/>
  <c r="J129" i="10" s="1"/>
  <c r="O129" i="10" s="1"/>
  <c r="D130" i="10"/>
  <c r="J130" i="10" s="1"/>
  <c r="O130" i="10" s="1"/>
  <c r="D131" i="10"/>
  <c r="J131" i="10" s="1"/>
  <c r="O131" i="10" s="1"/>
  <c r="D132" i="10"/>
  <c r="J132" i="10" s="1"/>
  <c r="O132" i="10" s="1"/>
  <c r="D133" i="10"/>
  <c r="J133" i="10" s="1"/>
  <c r="O133" i="10" s="1"/>
  <c r="D134" i="10"/>
  <c r="J134" i="10" s="1"/>
  <c r="O134" i="10" s="1"/>
  <c r="D135" i="10"/>
  <c r="J135" i="10" s="1"/>
  <c r="O135" i="10" s="1"/>
  <c r="D136" i="10"/>
  <c r="J136" i="10" s="1"/>
  <c r="O136" i="10" s="1"/>
  <c r="D137" i="10"/>
  <c r="J137" i="10" s="1"/>
  <c r="O137" i="10" s="1"/>
  <c r="D138" i="10"/>
  <c r="J138" i="10" s="1"/>
  <c r="O138" i="10" s="1"/>
  <c r="D139" i="10"/>
  <c r="N139" i="10" s="1"/>
  <c r="D140" i="10"/>
  <c r="J140" i="10" s="1"/>
  <c r="O140" i="10" s="1"/>
  <c r="D141" i="10"/>
  <c r="J141" i="10" s="1"/>
  <c r="O141" i="10" s="1"/>
  <c r="D142" i="10"/>
  <c r="J142" i="10" s="1"/>
  <c r="O142" i="10" s="1"/>
  <c r="D143" i="10"/>
  <c r="J143" i="10" s="1"/>
  <c r="O143" i="10" s="1"/>
  <c r="D144" i="10"/>
  <c r="J144" i="10" s="1"/>
  <c r="O144" i="10" s="1"/>
  <c r="D145" i="10"/>
  <c r="J145" i="10" s="1"/>
  <c r="O145" i="10" s="1"/>
  <c r="D146" i="10"/>
  <c r="J146" i="10" s="1"/>
  <c r="O146" i="10" s="1"/>
  <c r="D147" i="10"/>
  <c r="J147" i="10" s="1"/>
  <c r="O147" i="10" s="1"/>
  <c r="D148" i="10"/>
  <c r="J148" i="10" s="1"/>
  <c r="O148" i="10" s="1"/>
  <c r="D149" i="10"/>
  <c r="J149" i="10" s="1"/>
  <c r="O149" i="10" s="1"/>
  <c r="D150" i="10"/>
  <c r="J150" i="10" s="1"/>
  <c r="O150" i="10" s="1"/>
  <c r="D151" i="10"/>
  <c r="J151" i="10" s="1"/>
  <c r="O151" i="10" s="1"/>
  <c r="D152" i="10"/>
  <c r="J152" i="10" s="1"/>
  <c r="O152" i="10" s="1"/>
  <c r="D153" i="10"/>
  <c r="J153" i="10" s="1"/>
  <c r="O153" i="10" s="1"/>
  <c r="D154" i="10"/>
  <c r="J154" i="10" s="1"/>
  <c r="O154" i="10" s="1"/>
  <c r="D155" i="10"/>
  <c r="J155" i="10" s="1"/>
  <c r="O155" i="10" s="1"/>
  <c r="D156" i="10"/>
  <c r="J156" i="10" s="1"/>
  <c r="O156" i="10" s="1"/>
  <c r="D157" i="10"/>
  <c r="J157" i="10" s="1"/>
  <c r="O157" i="10" s="1"/>
  <c r="D158" i="10"/>
  <c r="J158" i="10" s="1"/>
  <c r="O158" i="10" s="1"/>
  <c r="D159" i="10"/>
  <c r="J159" i="10" s="1"/>
  <c r="O159" i="10" s="1"/>
  <c r="D160" i="10"/>
  <c r="J160" i="10" s="1"/>
  <c r="O160" i="10" s="1"/>
  <c r="D161" i="10"/>
  <c r="J161" i="10" s="1"/>
  <c r="O161" i="10" s="1"/>
  <c r="D162" i="10"/>
  <c r="J162" i="10" s="1"/>
  <c r="O162" i="10" s="1"/>
  <c r="D163" i="10"/>
  <c r="J163" i="10" s="1"/>
  <c r="O163" i="10" s="1"/>
  <c r="D164" i="10"/>
  <c r="J164" i="10" s="1"/>
  <c r="O164" i="10" s="1"/>
  <c r="D165" i="10"/>
  <c r="J165" i="10" s="1"/>
  <c r="O165" i="10" s="1"/>
  <c r="D166" i="10"/>
  <c r="J166" i="10" s="1"/>
  <c r="O166" i="10" s="1"/>
  <c r="D167" i="10"/>
  <c r="D168" i="10"/>
  <c r="J168" i="10" s="1"/>
  <c r="O168" i="10" s="1"/>
  <c r="D169" i="10"/>
  <c r="J169" i="10" s="1"/>
  <c r="O169" i="10" s="1"/>
  <c r="D170" i="10"/>
  <c r="J170" i="10" s="1"/>
  <c r="O170" i="10" s="1"/>
  <c r="D171" i="10"/>
  <c r="J171" i="10" s="1"/>
  <c r="O171" i="10" s="1"/>
  <c r="D172" i="10"/>
  <c r="J172" i="10" s="1"/>
  <c r="O172" i="10" s="1"/>
  <c r="D173" i="10"/>
  <c r="J173" i="10" s="1"/>
  <c r="O173" i="10" s="1"/>
  <c r="D174" i="10"/>
  <c r="J174" i="10" s="1"/>
  <c r="O174" i="10" s="1"/>
  <c r="D175" i="10"/>
  <c r="J175" i="10" s="1"/>
  <c r="O175" i="10" s="1"/>
  <c r="D176" i="10"/>
  <c r="J176" i="10" s="1"/>
  <c r="O176" i="10" s="1"/>
  <c r="D177" i="10"/>
  <c r="J177" i="10" s="1"/>
  <c r="O177" i="10" s="1"/>
  <c r="D178" i="10"/>
  <c r="J178" i="10" s="1"/>
  <c r="O178" i="10" s="1"/>
  <c r="D179" i="10"/>
  <c r="J179" i="10" s="1"/>
  <c r="O179" i="10" s="1"/>
  <c r="D180" i="10"/>
  <c r="J180" i="10" s="1"/>
  <c r="O180" i="10" s="1"/>
  <c r="D181" i="10"/>
  <c r="J181" i="10" s="1"/>
  <c r="O181" i="10" s="1"/>
  <c r="D182" i="10"/>
  <c r="J182" i="10" s="1"/>
  <c r="O182" i="10" s="1"/>
  <c r="D183" i="10"/>
  <c r="J183" i="10" s="1"/>
  <c r="O183" i="10" s="1"/>
  <c r="D184" i="10"/>
  <c r="J184" i="10" s="1"/>
  <c r="O184" i="10" s="1"/>
  <c r="D185" i="10"/>
  <c r="J185" i="10" s="1"/>
  <c r="O185" i="10" s="1"/>
  <c r="D186" i="10"/>
  <c r="J186" i="10" s="1"/>
  <c r="O186" i="10" s="1"/>
  <c r="D187" i="10"/>
  <c r="J187" i="10" s="1"/>
  <c r="O187" i="10" s="1"/>
  <c r="D188" i="10"/>
  <c r="J188" i="10" s="1"/>
  <c r="O188" i="10" s="1"/>
  <c r="D189" i="10"/>
  <c r="J189" i="10" s="1"/>
  <c r="O189" i="10" s="1"/>
  <c r="D190" i="10"/>
  <c r="J190" i="10" s="1"/>
  <c r="O190" i="10" s="1"/>
  <c r="D191" i="10"/>
  <c r="J191" i="10" s="1"/>
  <c r="O191" i="10" s="1"/>
  <c r="D192" i="10"/>
  <c r="J192" i="10" s="1"/>
  <c r="O192" i="10" s="1"/>
  <c r="D193" i="10"/>
  <c r="J193" i="10" s="1"/>
  <c r="O193" i="10" s="1"/>
  <c r="D194" i="10"/>
  <c r="J194" i="10" s="1"/>
  <c r="O194" i="10" s="1"/>
  <c r="D195" i="10"/>
  <c r="J195" i="10" s="1"/>
  <c r="O195" i="10" s="1"/>
  <c r="D196" i="10"/>
  <c r="J196" i="10" s="1"/>
  <c r="O196" i="10" s="1"/>
  <c r="D197" i="10"/>
  <c r="J197" i="10" s="1"/>
  <c r="O197" i="10" s="1"/>
  <c r="D198" i="10"/>
  <c r="J198" i="10" s="1"/>
  <c r="O198" i="10" s="1"/>
  <c r="D199" i="10"/>
  <c r="J199" i="10" s="1"/>
  <c r="O199" i="10" s="1"/>
  <c r="D200" i="10"/>
  <c r="J200" i="10" s="1"/>
  <c r="O200" i="10" s="1"/>
  <c r="D201" i="10"/>
  <c r="J201" i="10" s="1"/>
  <c r="O201" i="10" s="1"/>
  <c r="D202" i="10"/>
  <c r="J202" i="10" s="1"/>
  <c r="O202" i="10" s="1"/>
  <c r="D203" i="10"/>
  <c r="J203" i="10" s="1"/>
  <c r="O203" i="10" s="1"/>
  <c r="D204" i="10"/>
  <c r="J204" i="10" s="1"/>
  <c r="O204" i="10" s="1"/>
  <c r="D205" i="10"/>
  <c r="J205" i="10" s="1"/>
  <c r="O205" i="10" s="1"/>
  <c r="D206" i="10"/>
  <c r="J206" i="10" s="1"/>
  <c r="O206" i="10" s="1"/>
  <c r="D207" i="10"/>
  <c r="J207" i="10" s="1"/>
  <c r="O207" i="10" s="1"/>
  <c r="D208" i="10"/>
  <c r="J208" i="10" s="1"/>
  <c r="O208" i="10" s="1"/>
  <c r="D209" i="10"/>
  <c r="J209" i="10" s="1"/>
  <c r="O209" i="10" s="1"/>
  <c r="D210" i="10"/>
  <c r="J210" i="10" s="1"/>
  <c r="O210" i="10" s="1"/>
  <c r="D211" i="10"/>
  <c r="J211" i="10" s="1"/>
  <c r="O211" i="10" s="1"/>
  <c r="D212" i="10"/>
  <c r="J212" i="10" s="1"/>
  <c r="O212" i="10" s="1"/>
  <c r="D213" i="10"/>
  <c r="J213" i="10" s="1"/>
  <c r="O213" i="10" s="1"/>
  <c r="D214" i="10"/>
  <c r="J214" i="10" s="1"/>
  <c r="O214" i="10" s="1"/>
  <c r="D215" i="10"/>
  <c r="J215" i="10" s="1"/>
  <c r="O215" i="10" s="1"/>
  <c r="D216" i="10"/>
  <c r="J216" i="10" s="1"/>
  <c r="O216" i="10" s="1"/>
  <c r="D217" i="10"/>
  <c r="J217" i="10" s="1"/>
  <c r="O217" i="10" s="1"/>
  <c r="D218" i="10"/>
  <c r="J218" i="10" s="1"/>
  <c r="O218" i="10" s="1"/>
  <c r="D219" i="10"/>
  <c r="J219" i="10" s="1"/>
  <c r="O219" i="10" s="1"/>
  <c r="D220" i="10"/>
  <c r="J220" i="10" s="1"/>
  <c r="O220" i="10" s="1"/>
  <c r="D221" i="10"/>
  <c r="J221" i="10" s="1"/>
  <c r="O221" i="10" s="1"/>
  <c r="D222" i="10"/>
  <c r="J222" i="10" s="1"/>
  <c r="O222" i="10" s="1"/>
  <c r="D223" i="10"/>
  <c r="J223" i="10" s="1"/>
  <c r="O223" i="10" s="1"/>
  <c r="D224" i="10"/>
  <c r="J224" i="10" s="1"/>
  <c r="O224" i="10" s="1"/>
  <c r="D225" i="10"/>
  <c r="J225" i="10" s="1"/>
  <c r="O225" i="10" s="1"/>
  <c r="D226" i="10"/>
  <c r="J226" i="10" s="1"/>
  <c r="O226" i="10" s="1"/>
  <c r="D227" i="10"/>
  <c r="J227" i="10" s="1"/>
  <c r="O227" i="10" s="1"/>
  <c r="D228" i="10"/>
  <c r="J228" i="10" s="1"/>
  <c r="O228" i="10" s="1"/>
  <c r="D229" i="10"/>
  <c r="J229" i="10" s="1"/>
  <c r="O229" i="10" s="1"/>
  <c r="D230" i="10"/>
  <c r="J230" i="10" s="1"/>
  <c r="O230" i="10" s="1"/>
  <c r="D231" i="10"/>
  <c r="J231" i="10" s="1"/>
  <c r="O231" i="10" s="1"/>
  <c r="D232" i="10"/>
  <c r="J232" i="10" s="1"/>
  <c r="O232" i="10" s="1"/>
  <c r="D233" i="10"/>
  <c r="J233" i="10" s="1"/>
  <c r="O233" i="10" s="1"/>
  <c r="D234" i="10"/>
  <c r="J234" i="10" s="1"/>
  <c r="O234" i="10" s="1"/>
  <c r="D235" i="10"/>
  <c r="J235" i="10" s="1"/>
  <c r="O235" i="10" s="1"/>
  <c r="D236" i="10"/>
  <c r="J236" i="10" s="1"/>
  <c r="O236" i="10" s="1"/>
  <c r="D237" i="10"/>
  <c r="J237" i="10" s="1"/>
  <c r="O237" i="10" s="1"/>
  <c r="D238" i="10"/>
  <c r="J238" i="10" s="1"/>
  <c r="O238" i="10" s="1"/>
  <c r="D239" i="10"/>
  <c r="J239" i="10" s="1"/>
  <c r="O239" i="10" s="1"/>
  <c r="D240" i="10"/>
  <c r="J240" i="10" s="1"/>
  <c r="O240" i="10" s="1"/>
  <c r="D241" i="10"/>
  <c r="J241" i="10" s="1"/>
  <c r="O241" i="10" s="1"/>
  <c r="D242" i="10"/>
  <c r="J242" i="10" s="1"/>
  <c r="O242" i="10" s="1"/>
  <c r="D243" i="10"/>
  <c r="J243" i="10" s="1"/>
  <c r="O243" i="10" s="1"/>
  <c r="D244" i="10"/>
  <c r="J244" i="10" s="1"/>
  <c r="O244" i="10" s="1"/>
  <c r="D245" i="10"/>
  <c r="J245" i="10" s="1"/>
  <c r="O245" i="10" s="1"/>
  <c r="D246" i="10"/>
  <c r="J246" i="10" s="1"/>
  <c r="O246" i="10" s="1"/>
  <c r="D247" i="10"/>
  <c r="J247" i="10" s="1"/>
  <c r="O247" i="10" s="1"/>
  <c r="D248" i="10"/>
  <c r="J248" i="10" s="1"/>
  <c r="O248" i="10" s="1"/>
  <c r="D249" i="10"/>
  <c r="J249" i="10" s="1"/>
  <c r="O249" i="10" s="1"/>
  <c r="D250" i="10"/>
  <c r="J250" i="10" s="1"/>
  <c r="O250" i="10" s="1"/>
  <c r="D251" i="10"/>
  <c r="J251" i="10" s="1"/>
  <c r="O251" i="10" s="1"/>
  <c r="D252" i="10"/>
  <c r="J252" i="10" s="1"/>
  <c r="O252" i="10" s="1"/>
  <c r="D253" i="10"/>
  <c r="J253" i="10" s="1"/>
  <c r="O253" i="10" s="1"/>
  <c r="D254" i="10"/>
  <c r="J254" i="10" s="1"/>
  <c r="O254" i="10" s="1"/>
  <c r="D255" i="10"/>
  <c r="J255" i="10" s="1"/>
  <c r="O255" i="10" s="1"/>
  <c r="D256" i="10"/>
  <c r="J256" i="10" s="1"/>
  <c r="O256" i="10" s="1"/>
  <c r="D257" i="10"/>
  <c r="J257" i="10" s="1"/>
  <c r="O257" i="10" s="1"/>
  <c r="D258" i="10"/>
  <c r="J258" i="10" s="1"/>
  <c r="O258" i="10" s="1"/>
  <c r="D259" i="10"/>
  <c r="J259" i="10" s="1"/>
  <c r="O259" i="10" s="1"/>
  <c r="D260" i="10"/>
  <c r="J260" i="10" s="1"/>
  <c r="O260" i="10" s="1"/>
  <c r="D261" i="10"/>
  <c r="J261" i="10" s="1"/>
  <c r="O261" i="10" s="1"/>
  <c r="D262" i="10"/>
  <c r="J262" i="10" s="1"/>
  <c r="O262" i="10" s="1"/>
  <c r="D263" i="10"/>
  <c r="J263" i="10" s="1"/>
  <c r="O263" i="10" s="1"/>
  <c r="D264" i="10"/>
  <c r="J264" i="10" s="1"/>
  <c r="O264" i="10" s="1"/>
  <c r="D265" i="10"/>
  <c r="J265" i="10" s="1"/>
  <c r="O265" i="10" s="1"/>
  <c r="D266" i="10"/>
  <c r="J266" i="10" s="1"/>
  <c r="O266" i="10" s="1"/>
  <c r="D267" i="10"/>
  <c r="J267" i="10" s="1"/>
  <c r="O267" i="10" s="1"/>
  <c r="D268" i="10"/>
  <c r="J268" i="10" s="1"/>
  <c r="O268" i="10" s="1"/>
  <c r="D269" i="10"/>
  <c r="J269" i="10" s="1"/>
  <c r="O269" i="10" s="1"/>
  <c r="D270" i="10"/>
  <c r="J270" i="10" s="1"/>
  <c r="O270" i="10" s="1"/>
  <c r="D271" i="10"/>
  <c r="J271" i="10" s="1"/>
  <c r="O271" i="10" s="1"/>
  <c r="D272" i="10"/>
  <c r="J272" i="10" s="1"/>
  <c r="O272" i="10" s="1"/>
  <c r="D273" i="10"/>
  <c r="J273" i="10" s="1"/>
  <c r="O273" i="10" s="1"/>
  <c r="D274" i="10"/>
  <c r="J274" i="10" s="1"/>
  <c r="O274" i="10" s="1"/>
  <c r="D275" i="10"/>
  <c r="J275" i="10" s="1"/>
  <c r="O275" i="10" s="1"/>
  <c r="D276" i="10"/>
  <c r="J276" i="10" s="1"/>
  <c r="O276" i="10" s="1"/>
  <c r="D277" i="10"/>
  <c r="J277" i="10" s="1"/>
  <c r="O277" i="10" s="1"/>
  <c r="D278" i="10"/>
  <c r="J278" i="10" s="1"/>
  <c r="O278" i="10" s="1"/>
  <c r="D279" i="10"/>
  <c r="J279" i="10" s="1"/>
  <c r="O279" i="10" s="1"/>
  <c r="D280" i="10"/>
  <c r="J280" i="10" s="1"/>
  <c r="O280" i="10" s="1"/>
  <c r="D281" i="10"/>
  <c r="J281" i="10" s="1"/>
  <c r="O281" i="10" s="1"/>
  <c r="D282" i="10"/>
  <c r="J282" i="10" s="1"/>
  <c r="O282" i="10" s="1"/>
  <c r="D283" i="10"/>
  <c r="J283" i="10" s="1"/>
  <c r="O283" i="10" s="1"/>
  <c r="D284" i="10"/>
  <c r="J284" i="10" s="1"/>
  <c r="O284" i="10" s="1"/>
  <c r="D285" i="10"/>
  <c r="J285" i="10" s="1"/>
  <c r="O285" i="10" s="1"/>
  <c r="D286" i="10"/>
  <c r="J286" i="10" s="1"/>
  <c r="O286" i="10" s="1"/>
  <c r="D287" i="10"/>
  <c r="D288" i="10"/>
  <c r="J288" i="10" s="1"/>
  <c r="O288" i="10" s="1"/>
  <c r="D289" i="10"/>
  <c r="J289" i="10" s="1"/>
  <c r="O289" i="10" s="1"/>
  <c r="D290" i="10"/>
  <c r="J290" i="10" s="1"/>
  <c r="O290" i="10" s="1"/>
  <c r="D291" i="10"/>
  <c r="J291" i="10" s="1"/>
  <c r="O291" i="10" s="1"/>
  <c r="D292" i="10"/>
  <c r="J292" i="10" s="1"/>
  <c r="O292" i="10" s="1"/>
  <c r="D293" i="10"/>
  <c r="J293" i="10" s="1"/>
  <c r="O293" i="10" s="1"/>
  <c r="D294" i="10"/>
  <c r="J294" i="10" s="1"/>
  <c r="O294" i="10" s="1"/>
  <c r="D295" i="10"/>
  <c r="J295" i="10" s="1"/>
  <c r="O295" i="10" s="1"/>
  <c r="D296" i="10"/>
  <c r="J296" i="10" s="1"/>
  <c r="O296" i="10" s="1"/>
  <c r="D297" i="10"/>
  <c r="J297" i="10" s="1"/>
  <c r="O297" i="10" s="1"/>
  <c r="D298" i="10"/>
  <c r="J298" i="10" s="1"/>
  <c r="O298" i="10" s="1"/>
  <c r="D299" i="10"/>
  <c r="J299" i="10" s="1"/>
  <c r="O299" i="10" s="1"/>
  <c r="D300" i="10"/>
  <c r="J300" i="10" s="1"/>
  <c r="O300" i="10" s="1"/>
  <c r="D301" i="10"/>
  <c r="J301" i="10" s="1"/>
  <c r="O301" i="10" s="1"/>
  <c r="D302" i="10"/>
  <c r="J302" i="10" s="1"/>
  <c r="O302" i="10" s="1"/>
  <c r="D303" i="10"/>
  <c r="J303" i="10" s="1"/>
  <c r="O303" i="10" s="1"/>
  <c r="D304" i="10"/>
  <c r="J304" i="10" s="1"/>
  <c r="O304" i="10" s="1"/>
  <c r="D305" i="10"/>
  <c r="J305" i="10" s="1"/>
  <c r="O305" i="10" s="1"/>
  <c r="D306" i="10"/>
  <c r="J306" i="10" s="1"/>
  <c r="O306" i="10" s="1"/>
  <c r="D307" i="10"/>
  <c r="J307" i="10" s="1"/>
  <c r="O307" i="10" s="1"/>
  <c r="D308" i="10"/>
  <c r="J308" i="10" s="1"/>
  <c r="O308" i="10" s="1"/>
  <c r="D309" i="10"/>
  <c r="J309" i="10" s="1"/>
  <c r="O309" i="10" s="1"/>
  <c r="D310" i="10"/>
  <c r="J310" i="10" s="1"/>
  <c r="O310" i="10" s="1"/>
  <c r="D311" i="10"/>
  <c r="J311" i="10" s="1"/>
  <c r="O311" i="10" s="1"/>
  <c r="D312" i="10"/>
  <c r="J312" i="10" s="1"/>
  <c r="O312" i="10" s="1"/>
  <c r="D313" i="10"/>
  <c r="J313" i="10" s="1"/>
  <c r="O313" i="10" s="1"/>
  <c r="D314" i="10"/>
  <c r="J314" i="10" s="1"/>
  <c r="O314" i="10" s="1"/>
  <c r="D315" i="10"/>
  <c r="J315" i="10" s="1"/>
  <c r="O315" i="10" s="1"/>
  <c r="D316" i="10"/>
  <c r="J316" i="10" s="1"/>
  <c r="O316" i="10" s="1"/>
  <c r="D317" i="10"/>
  <c r="J317" i="10" s="1"/>
  <c r="O317" i="10" s="1"/>
  <c r="D318" i="10"/>
  <c r="J318" i="10" s="1"/>
  <c r="O318" i="10" s="1"/>
  <c r="D319" i="10"/>
  <c r="J319" i="10" s="1"/>
  <c r="O319" i="10" s="1"/>
  <c r="D320" i="10"/>
  <c r="J320" i="10" s="1"/>
  <c r="O320" i="10" s="1"/>
  <c r="D321" i="10"/>
  <c r="J321" i="10" s="1"/>
  <c r="O321" i="10" s="1"/>
  <c r="D322" i="10"/>
  <c r="J322" i="10" s="1"/>
  <c r="O322" i="10" s="1"/>
  <c r="D323" i="10"/>
  <c r="J323" i="10" s="1"/>
  <c r="O323" i="10" s="1"/>
  <c r="D324" i="10"/>
  <c r="J324" i="10" s="1"/>
  <c r="O324" i="10" s="1"/>
  <c r="D325" i="10"/>
  <c r="J325" i="10" s="1"/>
  <c r="O325" i="10" s="1"/>
  <c r="D326" i="10"/>
  <c r="J326" i="10" s="1"/>
  <c r="O326" i="10" s="1"/>
  <c r="D327" i="10"/>
  <c r="J327" i="10" s="1"/>
  <c r="O327" i="10" s="1"/>
  <c r="D328" i="10"/>
  <c r="J328" i="10" s="1"/>
  <c r="O328" i="10" s="1"/>
  <c r="D329" i="10"/>
  <c r="J329" i="10" s="1"/>
  <c r="O329" i="10" s="1"/>
  <c r="D330" i="10"/>
  <c r="J330" i="10" s="1"/>
  <c r="O330" i="10" s="1"/>
  <c r="D331" i="10"/>
  <c r="J331" i="10" s="1"/>
  <c r="O331" i="10" s="1"/>
  <c r="D332" i="10"/>
  <c r="J332" i="10" s="1"/>
  <c r="O332" i="10" s="1"/>
  <c r="D333" i="10"/>
  <c r="J333" i="10" s="1"/>
  <c r="O333" i="10" s="1"/>
  <c r="D334" i="10"/>
  <c r="J334" i="10" s="1"/>
  <c r="O334" i="10" s="1"/>
  <c r="D335" i="10"/>
  <c r="J335" i="10" s="1"/>
  <c r="O335" i="10" s="1"/>
  <c r="D336" i="10"/>
  <c r="J336" i="10" s="1"/>
  <c r="O336" i="10" s="1"/>
  <c r="D337" i="10"/>
  <c r="J337" i="10" s="1"/>
  <c r="O337" i="10" s="1"/>
  <c r="D338" i="10"/>
  <c r="J338" i="10" s="1"/>
  <c r="O338" i="10" s="1"/>
  <c r="D339" i="10"/>
  <c r="J339" i="10" s="1"/>
  <c r="O339" i="10" s="1"/>
  <c r="D340" i="10"/>
  <c r="J340" i="10" s="1"/>
  <c r="O340" i="10" s="1"/>
  <c r="D341" i="10"/>
  <c r="J341" i="10" s="1"/>
  <c r="O341" i="10" s="1"/>
  <c r="D342" i="10"/>
  <c r="J342" i="10" s="1"/>
  <c r="O342" i="10" s="1"/>
  <c r="D343" i="10"/>
  <c r="J343" i="10" s="1"/>
  <c r="O343" i="10" s="1"/>
  <c r="D344" i="10"/>
  <c r="J344" i="10" s="1"/>
  <c r="O344" i="10" s="1"/>
  <c r="D345" i="10"/>
  <c r="J345" i="10" s="1"/>
  <c r="O345" i="10" s="1"/>
  <c r="D346" i="10"/>
  <c r="J346" i="10" s="1"/>
  <c r="O346" i="10" s="1"/>
  <c r="D347" i="10"/>
  <c r="J347" i="10" s="1"/>
  <c r="O347" i="10" s="1"/>
  <c r="D348" i="10"/>
  <c r="J348" i="10" s="1"/>
  <c r="O348" i="10" s="1"/>
  <c r="D349" i="10"/>
  <c r="J349" i="10" s="1"/>
  <c r="O349" i="10" s="1"/>
  <c r="D350" i="10"/>
  <c r="J350" i="10" s="1"/>
  <c r="O350" i="10" s="1"/>
  <c r="D351" i="10"/>
  <c r="J351" i="10" s="1"/>
  <c r="O351" i="10" s="1"/>
  <c r="D352" i="10"/>
  <c r="J352" i="10" s="1"/>
  <c r="O352" i="10" s="1"/>
  <c r="D353" i="10"/>
  <c r="J353" i="10" s="1"/>
  <c r="O353" i="10" s="1"/>
  <c r="D354" i="10"/>
  <c r="J354" i="10" s="1"/>
  <c r="O354" i="10" s="1"/>
  <c r="D355" i="10"/>
  <c r="J355" i="10" s="1"/>
  <c r="O355" i="10" s="1"/>
  <c r="D356" i="10"/>
  <c r="J356" i="10" s="1"/>
  <c r="O356" i="10" s="1"/>
  <c r="D357" i="10"/>
  <c r="J357" i="10" s="1"/>
  <c r="O357" i="10" s="1"/>
  <c r="D358" i="10"/>
  <c r="J358" i="10" s="1"/>
  <c r="O358" i="10" s="1"/>
  <c r="D359" i="10"/>
  <c r="J359" i="10" s="1"/>
  <c r="O359" i="10" s="1"/>
  <c r="D360" i="10"/>
  <c r="J360" i="10" s="1"/>
  <c r="O360" i="10" s="1"/>
  <c r="D361" i="10"/>
  <c r="J361" i="10" s="1"/>
  <c r="O361" i="10" s="1"/>
  <c r="D362" i="10"/>
  <c r="J362" i="10" s="1"/>
  <c r="O362" i="10" s="1"/>
  <c r="D363" i="10"/>
  <c r="J363" i="10" s="1"/>
  <c r="O363" i="10" s="1"/>
  <c r="D364" i="10"/>
  <c r="J364" i="10" s="1"/>
  <c r="O364" i="10" s="1"/>
  <c r="D365" i="10"/>
  <c r="J365" i="10" s="1"/>
  <c r="O365" i="10" s="1"/>
  <c r="D366" i="10"/>
  <c r="J366" i="10" s="1"/>
  <c r="O366" i="10" s="1"/>
  <c r="D367" i="10"/>
  <c r="J367" i="10" s="1"/>
  <c r="O367" i="10" s="1"/>
  <c r="D368" i="10"/>
  <c r="J368" i="10" s="1"/>
  <c r="O368" i="10" s="1"/>
  <c r="D369" i="10"/>
  <c r="J369" i="10" s="1"/>
  <c r="O369" i="10" s="1"/>
  <c r="D370" i="10"/>
  <c r="J370" i="10" s="1"/>
  <c r="O370" i="10" s="1"/>
  <c r="D371" i="10"/>
  <c r="J371" i="10" s="1"/>
  <c r="O371" i="10" s="1"/>
  <c r="D372" i="10"/>
  <c r="D373" i="10"/>
  <c r="J373" i="10" s="1"/>
  <c r="O373" i="10" s="1"/>
  <c r="D374" i="10"/>
  <c r="J374" i="10" s="1"/>
  <c r="O374" i="10" s="1"/>
  <c r="D375" i="10"/>
  <c r="J375" i="10" s="1"/>
  <c r="O375" i="10" s="1"/>
  <c r="D376" i="10"/>
  <c r="J376" i="10" s="1"/>
  <c r="O376" i="10" s="1"/>
  <c r="D377" i="10"/>
  <c r="J377" i="10" s="1"/>
  <c r="O377" i="10" s="1"/>
  <c r="D378" i="10"/>
  <c r="J378" i="10" s="1"/>
  <c r="O378" i="10" s="1"/>
  <c r="D379" i="10"/>
  <c r="J379" i="10" s="1"/>
  <c r="O379" i="10" s="1"/>
  <c r="D380" i="10"/>
  <c r="J380" i="10" s="1"/>
  <c r="O380" i="10" s="1"/>
  <c r="D381" i="10"/>
  <c r="J381" i="10" s="1"/>
  <c r="O381" i="10" s="1"/>
  <c r="D382" i="10"/>
  <c r="J382" i="10" s="1"/>
  <c r="O382" i="10" s="1"/>
  <c r="D383" i="10"/>
  <c r="J383" i="10" s="1"/>
  <c r="O383" i="10" s="1"/>
  <c r="D384" i="10"/>
  <c r="J384" i="10" s="1"/>
  <c r="O384" i="10" s="1"/>
  <c r="D385" i="10"/>
  <c r="J385" i="10" s="1"/>
  <c r="O385" i="10" s="1"/>
  <c r="D386" i="10"/>
  <c r="J386" i="10" s="1"/>
  <c r="O386" i="10" s="1"/>
  <c r="D387" i="10"/>
  <c r="J387" i="10" s="1"/>
  <c r="O387" i="10" s="1"/>
  <c r="D388" i="10"/>
  <c r="J388" i="10" s="1"/>
  <c r="O388" i="10" s="1"/>
  <c r="D389" i="10"/>
  <c r="J389" i="10" s="1"/>
  <c r="O389" i="10" s="1"/>
  <c r="D390" i="10"/>
  <c r="J390" i="10" s="1"/>
  <c r="O390" i="10" s="1"/>
  <c r="D391" i="10"/>
  <c r="J391" i="10" s="1"/>
  <c r="O391" i="10" s="1"/>
  <c r="D392" i="10"/>
  <c r="J392" i="10" s="1"/>
  <c r="O392" i="10" s="1"/>
  <c r="D393" i="10"/>
  <c r="J393" i="10" s="1"/>
  <c r="O393" i="10" s="1"/>
  <c r="D394" i="10"/>
  <c r="J394" i="10" s="1"/>
  <c r="O394" i="10" s="1"/>
  <c r="D395" i="10"/>
  <c r="J395" i="10" s="1"/>
  <c r="O395" i="10" s="1"/>
  <c r="D396" i="10"/>
  <c r="J396" i="10" s="1"/>
  <c r="O396" i="10" s="1"/>
  <c r="D397" i="10"/>
  <c r="J397" i="10" s="1"/>
  <c r="O397" i="10" s="1"/>
  <c r="D398" i="10"/>
  <c r="J398" i="10" s="1"/>
  <c r="O398" i="10" s="1"/>
  <c r="D399" i="10"/>
  <c r="J399" i="10" s="1"/>
  <c r="O399" i="10" s="1"/>
  <c r="D400" i="10"/>
  <c r="D401" i="10"/>
  <c r="J401" i="10" s="1"/>
  <c r="O401" i="10" s="1"/>
  <c r="D402" i="10"/>
  <c r="J402" i="10" s="1"/>
  <c r="O402" i="10" s="1"/>
  <c r="D403" i="10"/>
  <c r="J403" i="10" s="1"/>
  <c r="O403" i="10" s="1"/>
  <c r="D404" i="10"/>
  <c r="J404" i="10" s="1"/>
  <c r="O404" i="10" s="1"/>
  <c r="D405" i="10"/>
  <c r="J405" i="10" s="1"/>
  <c r="O405" i="10" s="1"/>
  <c r="D406" i="10"/>
  <c r="J406" i="10" s="1"/>
  <c r="O406" i="10" s="1"/>
  <c r="D407" i="10"/>
  <c r="J407" i="10" s="1"/>
  <c r="O407" i="10" s="1"/>
  <c r="D408" i="10"/>
  <c r="J408" i="10" s="1"/>
  <c r="O408" i="10" s="1"/>
  <c r="D409" i="10"/>
  <c r="J409" i="10" s="1"/>
  <c r="O409" i="10" s="1"/>
  <c r="D410" i="10"/>
  <c r="J410" i="10" s="1"/>
  <c r="O410" i="10" s="1"/>
  <c r="D411" i="10"/>
  <c r="J411" i="10" s="1"/>
  <c r="O411" i="10" s="1"/>
  <c r="D412" i="10"/>
  <c r="J412" i="10" s="1"/>
  <c r="O412" i="10" s="1"/>
  <c r="D413" i="10"/>
  <c r="J413" i="10" s="1"/>
  <c r="O413" i="10" s="1"/>
  <c r="D414" i="10"/>
  <c r="J414" i="10" s="1"/>
  <c r="O414" i="10" s="1"/>
  <c r="D415" i="10"/>
  <c r="J415" i="10" s="1"/>
  <c r="O415" i="10" s="1"/>
  <c r="D416" i="10"/>
  <c r="J416" i="10" s="1"/>
  <c r="O416" i="10" s="1"/>
  <c r="D417" i="10"/>
  <c r="J417" i="10" s="1"/>
  <c r="O417" i="10" s="1"/>
  <c r="D418" i="10"/>
  <c r="J418" i="10" s="1"/>
  <c r="O418" i="10" s="1"/>
  <c r="D419" i="10"/>
  <c r="J419" i="10" s="1"/>
  <c r="O419" i="10" s="1"/>
  <c r="D420" i="10"/>
  <c r="D421" i="10"/>
  <c r="J421" i="10" s="1"/>
  <c r="O421" i="10" s="1"/>
  <c r="D422" i="10"/>
  <c r="J422" i="10" s="1"/>
  <c r="O422" i="10" s="1"/>
  <c r="D423" i="10"/>
  <c r="J423" i="10" s="1"/>
  <c r="O423" i="10" s="1"/>
  <c r="D424" i="10"/>
  <c r="J424" i="10" s="1"/>
  <c r="O424" i="10" s="1"/>
  <c r="D425" i="10"/>
  <c r="J425" i="10" s="1"/>
  <c r="O425" i="10" s="1"/>
  <c r="D426" i="10"/>
  <c r="J426" i="10" s="1"/>
  <c r="O426" i="10" s="1"/>
  <c r="D427" i="10"/>
  <c r="J427" i="10" s="1"/>
  <c r="O427" i="10" s="1"/>
  <c r="D428" i="10"/>
  <c r="D429" i="10"/>
  <c r="J429" i="10" s="1"/>
  <c r="O429" i="10" s="1"/>
  <c r="D430" i="10"/>
  <c r="J430" i="10" s="1"/>
  <c r="O430" i="10" s="1"/>
  <c r="D431" i="10"/>
  <c r="J431" i="10" s="1"/>
  <c r="O431" i="10" s="1"/>
  <c r="D432" i="10"/>
  <c r="J432" i="10" s="1"/>
  <c r="O432" i="10" s="1"/>
  <c r="D433" i="10"/>
  <c r="J433" i="10" s="1"/>
  <c r="O433" i="10" s="1"/>
  <c r="D434" i="10"/>
  <c r="J434" i="10" s="1"/>
  <c r="O434" i="10" s="1"/>
  <c r="D435" i="10"/>
  <c r="J435" i="10" s="1"/>
  <c r="O435" i="10" s="1"/>
  <c r="D436" i="10"/>
  <c r="J436" i="10" s="1"/>
  <c r="O436" i="10" s="1"/>
  <c r="D437" i="10"/>
  <c r="J437" i="10" s="1"/>
  <c r="O437" i="10" s="1"/>
  <c r="D438" i="10"/>
  <c r="J438" i="10" s="1"/>
  <c r="O438" i="10" s="1"/>
  <c r="D439" i="10"/>
  <c r="J439" i="10" s="1"/>
  <c r="O439" i="10" s="1"/>
  <c r="D440" i="10"/>
  <c r="J440" i="10" s="1"/>
  <c r="O440" i="10" s="1"/>
  <c r="D441" i="10"/>
  <c r="J441" i="10" s="1"/>
  <c r="O441" i="10" s="1"/>
  <c r="D442" i="10"/>
  <c r="J442" i="10" s="1"/>
  <c r="O442" i="10" s="1"/>
  <c r="D443" i="10"/>
  <c r="J443" i="10" s="1"/>
  <c r="O443" i="10" s="1"/>
  <c r="D444" i="10"/>
  <c r="J444" i="10" s="1"/>
  <c r="O444" i="10" s="1"/>
  <c r="D445" i="10"/>
  <c r="J445" i="10" s="1"/>
  <c r="O445" i="10" s="1"/>
  <c r="D446" i="10"/>
  <c r="J446" i="10" s="1"/>
  <c r="O446" i="10" s="1"/>
  <c r="D447" i="10"/>
  <c r="J447" i="10" s="1"/>
  <c r="O447" i="10" s="1"/>
  <c r="D448" i="10"/>
  <c r="D449" i="10"/>
  <c r="J449" i="10" s="1"/>
  <c r="O449" i="10" s="1"/>
  <c r="D450" i="10"/>
  <c r="J450" i="10" s="1"/>
  <c r="O450" i="10" s="1"/>
  <c r="D451" i="10"/>
  <c r="J451" i="10" s="1"/>
  <c r="O451" i="10" s="1"/>
  <c r="D452" i="10"/>
  <c r="J452" i="10" s="1"/>
  <c r="O452" i="10" s="1"/>
  <c r="D453" i="10"/>
  <c r="J453" i="10" s="1"/>
  <c r="O453" i="10" s="1"/>
  <c r="D454" i="10"/>
  <c r="J454" i="10" s="1"/>
  <c r="O454" i="10" s="1"/>
  <c r="D455" i="10"/>
  <c r="J455" i="10" s="1"/>
  <c r="O455" i="10" s="1"/>
  <c r="D456" i="10"/>
  <c r="J456" i="10" s="1"/>
  <c r="O456" i="10" s="1"/>
  <c r="D457" i="10"/>
  <c r="J457" i="10" s="1"/>
  <c r="O457" i="10" s="1"/>
  <c r="D458" i="10"/>
  <c r="J458" i="10" s="1"/>
  <c r="O458" i="10" s="1"/>
  <c r="D459" i="10"/>
  <c r="J459" i="10" s="1"/>
  <c r="O459" i="10" s="1"/>
  <c r="D460" i="10"/>
  <c r="J460" i="10" s="1"/>
  <c r="O460" i="10" s="1"/>
  <c r="D461" i="10"/>
  <c r="J461" i="10" s="1"/>
  <c r="O461" i="10" s="1"/>
  <c r="D462" i="10"/>
  <c r="J462" i="10" s="1"/>
  <c r="O462" i="10" s="1"/>
  <c r="D463" i="10"/>
  <c r="J463" i="10" s="1"/>
  <c r="O463" i="10" s="1"/>
  <c r="D464" i="10"/>
  <c r="J464" i="10" s="1"/>
  <c r="O464" i="10" s="1"/>
  <c r="D465" i="10"/>
  <c r="J465" i="10" s="1"/>
  <c r="O465" i="10" s="1"/>
  <c r="D466" i="10"/>
  <c r="J466" i="10" s="1"/>
  <c r="O466" i="10" s="1"/>
  <c r="D467" i="10"/>
  <c r="J467" i="10" s="1"/>
  <c r="O467" i="10" s="1"/>
  <c r="D468" i="10"/>
  <c r="J468" i="10" s="1"/>
  <c r="O468" i="10" s="1"/>
  <c r="D469" i="10"/>
  <c r="J469" i="10" s="1"/>
  <c r="O469" i="10" s="1"/>
  <c r="D470" i="10"/>
  <c r="J470" i="10" s="1"/>
  <c r="O470" i="10" s="1"/>
  <c r="D471" i="10"/>
  <c r="J471" i="10" s="1"/>
  <c r="O471" i="10" s="1"/>
  <c r="D472" i="10"/>
  <c r="J472" i="10" s="1"/>
  <c r="O472" i="10" s="1"/>
  <c r="D473" i="10"/>
  <c r="J473" i="10" s="1"/>
  <c r="O473" i="10" s="1"/>
  <c r="D474" i="10"/>
  <c r="J474" i="10" s="1"/>
  <c r="O474" i="10" s="1"/>
  <c r="D475" i="10"/>
  <c r="J475" i="10" s="1"/>
  <c r="O475" i="10" s="1"/>
  <c r="D476" i="10"/>
  <c r="D477" i="10"/>
  <c r="J477" i="10" s="1"/>
  <c r="O477" i="10" s="1"/>
  <c r="D478" i="10"/>
  <c r="J478" i="10" s="1"/>
  <c r="O478" i="10" s="1"/>
  <c r="D479" i="10"/>
  <c r="J479" i="10" s="1"/>
  <c r="O479" i="10" s="1"/>
  <c r="D480" i="10"/>
  <c r="J480" i="10" s="1"/>
  <c r="O480" i="10" s="1"/>
  <c r="D481" i="10"/>
  <c r="J481" i="10" s="1"/>
  <c r="O481" i="10" s="1"/>
  <c r="D482" i="10"/>
  <c r="J482" i="10" s="1"/>
  <c r="O482" i="10" s="1"/>
  <c r="D483" i="10"/>
  <c r="J483" i="10" s="1"/>
  <c r="O483" i="10" s="1"/>
  <c r="D484" i="10"/>
  <c r="J484" i="10" s="1"/>
  <c r="O484" i="10" s="1"/>
  <c r="D485" i="10"/>
  <c r="J485" i="10" s="1"/>
  <c r="O485" i="10" s="1"/>
  <c r="D486" i="10"/>
  <c r="J486" i="10" s="1"/>
  <c r="O486" i="10" s="1"/>
  <c r="D487" i="10"/>
  <c r="J487" i="10" s="1"/>
  <c r="O487" i="10" s="1"/>
  <c r="D488" i="10"/>
  <c r="J488" i="10" s="1"/>
  <c r="O488" i="10" s="1"/>
  <c r="D489" i="10"/>
  <c r="J489" i="10" s="1"/>
  <c r="O489" i="10" s="1"/>
  <c r="D490" i="10"/>
  <c r="J490" i="10" s="1"/>
  <c r="O490" i="10" s="1"/>
  <c r="D491" i="10"/>
  <c r="J491" i="10" s="1"/>
  <c r="O491" i="10" s="1"/>
  <c r="D492" i="10"/>
  <c r="J492" i="10" s="1"/>
  <c r="O492" i="10" s="1"/>
  <c r="D493" i="10"/>
  <c r="J493" i="10" s="1"/>
  <c r="O493" i="10" s="1"/>
  <c r="D494" i="10"/>
  <c r="J494" i="10" s="1"/>
  <c r="O494" i="10" s="1"/>
  <c r="D495" i="10"/>
  <c r="J495" i="10" s="1"/>
  <c r="O495" i="10" s="1"/>
  <c r="D496" i="10"/>
  <c r="J496" i="10" s="1"/>
  <c r="O496" i="10" s="1"/>
  <c r="D497" i="10"/>
  <c r="J497" i="10" s="1"/>
  <c r="O497" i="10" s="1"/>
  <c r="D498" i="10"/>
  <c r="J498" i="10" s="1"/>
  <c r="O498" i="10" s="1"/>
  <c r="D499" i="10"/>
  <c r="J499" i="10" s="1"/>
  <c r="O499" i="10" s="1"/>
  <c r="D500" i="10"/>
  <c r="J500" i="10" s="1"/>
  <c r="O500" i="10" s="1"/>
  <c r="D501" i="10"/>
  <c r="J501" i="10" s="1"/>
  <c r="O501" i="10" s="1"/>
  <c r="D502" i="10"/>
  <c r="J502" i="10" s="1"/>
  <c r="O502" i="10" s="1"/>
  <c r="D503" i="10"/>
  <c r="J503" i="10" s="1"/>
  <c r="O503" i="10" s="1"/>
  <c r="D504" i="10"/>
  <c r="J504" i="10" s="1"/>
  <c r="O504" i="10" s="1"/>
  <c r="D505" i="10"/>
  <c r="J505" i="10" s="1"/>
  <c r="O505" i="10" s="1"/>
  <c r="D506" i="10"/>
  <c r="J506" i="10" s="1"/>
  <c r="O506" i="10" s="1"/>
  <c r="D507" i="10"/>
  <c r="J507" i="10" s="1"/>
  <c r="O507" i="10" s="1"/>
  <c r="D508" i="10"/>
  <c r="J508" i="10" s="1"/>
  <c r="O508" i="10" s="1"/>
  <c r="D509" i="10"/>
  <c r="J509" i="10" s="1"/>
  <c r="O509" i="10" s="1"/>
  <c r="D510" i="10"/>
  <c r="J510" i="10" s="1"/>
  <c r="O510" i="10" s="1"/>
  <c r="D511" i="10"/>
  <c r="J511" i="10" s="1"/>
  <c r="O511" i="10" s="1"/>
  <c r="D512" i="10"/>
  <c r="J512" i="10" s="1"/>
  <c r="O512" i="10" s="1"/>
  <c r="D513" i="10"/>
  <c r="J513" i="10" s="1"/>
  <c r="O513" i="10" s="1"/>
  <c r="D514" i="10"/>
  <c r="J514" i="10" s="1"/>
  <c r="O514" i="10" s="1"/>
  <c r="D515" i="10"/>
  <c r="J515" i="10" s="1"/>
  <c r="O515" i="10" s="1"/>
  <c r="D516" i="10"/>
  <c r="J516" i="10" s="1"/>
  <c r="O516" i="10" s="1"/>
  <c r="D517" i="10"/>
  <c r="J517" i="10" s="1"/>
  <c r="O517" i="10" s="1"/>
  <c r="D518" i="10"/>
  <c r="J518" i="10" s="1"/>
  <c r="O518" i="10" s="1"/>
  <c r="D519" i="10"/>
  <c r="J519" i="10" s="1"/>
  <c r="O519" i="10" s="1"/>
  <c r="D520" i="10"/>
  <c r="J520" i="10" s="1"/>
  <c r="O520" i="10" s="1"/>
  <c r="D521" i="10"/>
  <c r="J521" i="10" s="1"/>
  <c r="O521" i="10" s="1"/>
  <c r="D522" i="10"/>
  <c r="J522" i="10" s="1"/>
  <c r="O522" i="10" s="1"/>
  <c r="D523" i="10"/>
  <c r="J523" i="10" s="1"/>
  <c r="O523" i="10" s="1"/>
  <c r="D524" i="10"/>
  <c r="J524" i="10" s="1"/>
  <c r="O524" i="10" s="1"/>
  <c r="D525" i="10"/>
  <c r="J525" i="10" s="1"/>
  <c r="O525" i="10" s="1"/>
  <c r="D526" i="10"/>
  <c r="J526" i="10" s="1"/>
  <c r="O526" i="10" s="1"/>
  <c r="D527" i="10"/>
  <c r="J527" i="10" s="1"/>
  <c r="O527" i="10" s="1"/>
  <c r="D528" i="10"/>
  <c r="J528" i="10" s="1"/>
  <c r="O528" i="10" s="1"/>
  <c r="D529" i="10"/>
  <c r="J529" i="10" s="1"/>
  <c r="O529" i="10" s="1"/>
  <c r="D530" i="10"/>
  <c r="J530" i="10" s="1"/>
  <c r="O530" i="10" s="1"/>
  <c r="D531" i="10"/>
  <c r="J531" i="10" s="1"/>
  <c r="O531" i="10" s="1"/>
  <c r="D532" i="10"/>
  <c r="J532" i="10" s="1"/>
  <c r="O532" i="10" s="1"/>
  <c r="D533" i="10"/>
  <c r="J533" i="10" s="1"/>
  <c r="O533" i="10" s="1"/>
  <c r="D534" i="10"/>
  <c r="J534" i="10" s="1"/>
  <c r="O534" i="10" s="1"/>
  <c r="D535" i="10"/>
  <c r="J535" i="10" s="1"/>
  <c r="O535" i="10" s="1"/>
  <c r="D536" i="10"/>
  <c r="J536" i="10" s="1"/>
  <c r="O536" i="10" s="1"/>
  <c r="D537" i="10"/>
  <c r="J537" i="10" s="1"/>
  <c r="O537" i="10" s="1"/>
  <c r="D538" i="10"/>
  <c r="J538" i="10" s="1"/>
  <c r="O538" i="10" s="1"/>
  <c r="D539" i="10"/>
  <c r="J539" i="10" s="1"/>
  <c r="O539" i="10" s="1"/>
  <c r="D540" i="10"/>
  <c r="J540" i="10" s="1"/>
  <c r="O540" i="10" s="1"/>
  <c r="D541" i="10"/>
  <c r="J541" i="10" s="1"/>
  <c r="O541" i="10" s="1"/>
  <c r="D542" i="10"/>
  <c r="J542" i="10" s="1"/>
  <c r="O542" i="10" s="1"/>
  <c r="D543" i="10"/>
  <c r="J543" i="10" s="1"/>
  <c r="O543" i="10" s="1"/>
  <c r="D544" i="10"/>
  <c r="J544" i="10" s="1"/>
  <c r="O544" i="10" s="1"/>
  <c r="D545" i="10"/>
  <c r="J545" i="10" s="1"/>
  <c r="O545" i="10" s="1"/>
  <c r="D546" i="10"/>
  <c r="J546" i="10" s="1"/>
  <c r="O546" i="10" s="1"/>
  <c r="D547" i="10"/>
  <c r="J547" i="10" s="1"/>
  <c r="O547" i="10" s="1"/>
  <c r="D548" i="10"/>
  <c r="J548" i="10" s="1"/>
  <c r="O548" i="10" s="1"/>
  <c r="D549" i="10"/>
  <c r="J549" i="10" s="1"/>
  <c r="O549" i="10" s="1"/>
  <c r="D550" i="10"/>
  <c r="J550" i="10" s="1"/>
  <c r="O550" i="10" s="1"/>
  <c r="D551" i="10"/>
  <c r="J551" i="10" s="1"/>
  <c r="O551" i="10" s="1"/>
  <c r="D552" i="10"/>
  <c r="J552" i="10" s="1"/>
  <c r="O552" i="10" s="1"/>
  <c r="D553" i="10"/>
  <c r="J553" i="10" s="1"/>
  <c r="O553" i="10" s="1"/>
  <c r="D554" i="10"/>
  <c r="J554" i="10" s="1"/>
  <c r="O554" i="10" s="1"/>
  <c r="D555" i="10"/>
  <c r="J555" i="10" s="1"/>
  <c r="O555" i="10" s="1"/>
  <c r="D556" i="10"/>
  <c r="J556" i="10" s="1"/>
  <c r="O556" i="10" s="1"/>
  <c r="D557" i="10"/>
  <c r="J557" i="10" s="1"/>
  <c r="O557" i="10" s="1"/>
  <c r="D558" i="10"/>
  <c r="J558" i="10" s="1"/>
  <c r="O558" i="10" s="1"/>
  <c r="D559" i="10"/>
  <c r="J559" i="10" s="1"/>
  <c r="O559" i="10" s="1"/>
  <c r="D560" i="10"/>
  <c r="J560" i="10" s="1"/>
  <c r="O560" i="10" s="1"/>
  <c r="D561" i="10"/>
  <c r="J561" i="10" s="1"/>
  <c r="O561" i="10" s="1"/>
  <c r="D562" i="10"/>
  <c r="J562" i="10" s="1"/>
  <c r="O562" i="10" s="1"/>
  <c r="D563" i="10"/>
  <c r="J563" i="10" s="1"/>
  <c r="O563" i="10" s="1"/>
  <c r="D564" i="10"/>
  <c r="J564" i="10" s="1"/>
  <c r="O564" i="10" s="1"/>
  <c r="D565" i="10"/>
  <c r="J565" i="10" s="1"/>
  <c r="O565" i="10" s="1"/>
  <c r="D566" i="10"/>
  <c r="J566" i="10" s="1"/>
  <c r="O566" i="10" s="1"/>
  <c r="D567" i="10"/>
  <c r="J567" i="10" s="1"/>
  <c r="O567" i="10" s="1"/>
  <c r="D568" i="10"/>
  <c r="J568" i="10" s="1"/>
  <c r="O568" i="10" s="1"/>
  <c r="D569" i="10"/>
  <c r="J569" i="10" s="1"/>
  <c r="O569" i="10" s="1"/>
  <c r="D570" i="10"/>
  <c r="J570" i="10" s="1"/>
  <c r="O570" i="10" s="1"/>
  <c r="D571" i="10"/>
  <c r="N571" i="10" s="1"/>
  <c r="D572" i="10"/>
  <c r="J572" i="10" s="1"/>
  <c r="O572" i="10" s="1"/>
  <c r="D573" i="10"/>
  <c r="J573" i="10" s="1"/>
  <c r="O573" i="10" s="1"/>
  <c r="D574" i="10"/>
  <c r="J574" i="10" s="1"/>
  <c r="O574" i="10" s="1"/>
  <c r="D575" i="10"/>
  <c r="J575" i="10" s="1"/>
  <c r="O575" i="10" s="1"/>
  <c r="D576" i="10"/>
  <c r="J576" i="10" s="1"/>
  <c r="O576" i="10" s="1"/>
  <c r="D577" i="10"/>
  <c r="J577" i="10" s="1"/>
  <c r="O577" i="10" s="1"/>
  <c r="D578" i="10"/>
  <c r="J578" i="10" s="1"/>
  <c r="O578" i="10" s="1"/>
  <c r="D579" i="10"/>
  <c r="J579" i="10" s="1"/>
  <c r="O579" i="10" s="1"/>
  <c r="D580" i="10"/>
  <c r="J580" i="10" s="1"/>
  <c r="O580" i="10" s="1"/>
  <c r="D581" i="10"/>
  <c r="J581" i="10" s="1"/>
  <c r="O581" i="10" s="1"/>
  <c r="D582" i="10"/>
  <c r="J582" i="10" s="1"/>
  <c r="O582" i="10" s="1"/>
  <c r="D583" i="10"/>
  <c r="J583" i="10" s="1"/>
  <c r="O583" i="10" s="1"/>
  <c r="D584" i="10"/>
  <c r="J584" i="10" s="1"/>
  <c r="O584" i="10" s="1"/>
  <c r="D585" i="10"/>
  <c r="J585" i="10" s="1"/>
  <c r="O585" i="10" s="1"/>
  <c r="D586" i="10"/>
  <c r="J586" i="10" s="1"/>
  <c r="O586" i="10" s="1"/>
  <c r="D587" i="10"/>
  <c r="J587" i="10" s="1"/>
  <c r="O587" i="10" s="1"/>
  <c r="D588" i="10"/>
  <c r="J588" i="10" s="1"/>
  <c r="O588" i="10" s="1"/>
  <c r="D589" i="10"/>
  <c r="J589" i="10" s="1"/>
  <c r="O589" i="10" s="1"/>
  <c r="D590" i="10"/>
  <c r="J590" i="10" s="1"/>
  <c r="O590" i="10" s="1"/>
  <c r="D591" i="10"/>
  <c r="J591" i="10" s="1"/>
  <c r="O591" i="10" s="1"/>
  <c r="D592" i="10"/>
  <c r="J592" i="10" s="1"/>
  <c r="O592" i="10" s="1"/>
  <c r="D593" i="10"/>
  <c r="J593" i="10" s="1"/>
  <c r="O593" i="10" s="1"/>
  <c r="D594" i="10"/>
  <c r="J594" i="10" s="1"/>
  <c r="O594" i="10" s="1"/>
  <c r="D595" i="10"/>
  <c r="J595" i="10" s="1"/>
  <c r="O595" i="10" s="1"/>
  <c r="D596" i="10"/>
  <c r="J596" i="10" s="1"/>
  <c r="O596" i="10" s="1"/>
  <c r="D597" i="10"/>
  <c r="J597" i="10" s="1"/>
  <c r="O597" i="10" s="1"/>
  <c r="D598" i="10"/>
  <c r="J598" i="10" s="1"/>
  <c r="O598" i="10" s="1"/>
  <c r="D599" i="10"/>
  <c r="J599" i="10" s="1"/>
  <c r="O599" i="10" s="1"/>
  <c r="D600" i="10"/>
  <c r="J600" i="10" s="1"/>
  <c r="O600" i="10" s="1"/>
  <c r="D601" i="10"/>
  <c r="J601" i="10" s="1"/>
  <c r="O601" i="10" s="1"/>
  <c r="D602" i="10"/>
  <c r="J602" i="10" s="1"/>
  <c r="O602" i="10" s="1"/>
  <c r="D603" i="10"/>
  <c r="J603" i="10" s="1"/>
  <c r="O603" i="10" s="1"/>
  <c r="D604" i="10"/>
  <c r="J604" i="10" s="1"/>
  <c r="O604" i="10" s="1"/>
  <c r="D605" i="10"/>
  <c r="J605" i="10" s="1"/>
  <c r="O605" i="10" s="1"/>
  <c r="D606" i="10"/>
  <c r="J606" i="10" s="1"/>
  <c r="O606" i="10" s="1"/>
  <c r="D607" i="10"/>
  <c r="J607" i="10" s="1"/>
  <c r="O607" i="10" s="1"/>
  <c r="D608" i="10"/>
  <c r="J608" i="10" s="1"/>
  <c r="O608" i="10" s="1"/>
  <c r="D609" i="10"/>
  <c r="J609" i="10" s="1"/>
  <c r="O609" i="10" s="1"/>
  <c r="D610" i="10"/>
  <c r="J610" i="10" s="1"/>
  <c r="O610" i="10" s="1"/>
  <c r="D611" i="10"/>
  <c r="J611" i="10" s="1"/>
  <c r="O611" i="10" s="1"/>
  <c r="D612" i="10"/>
  <c r="J612" i="10" s="1"/>
  <c r="O612" i="10" s="1"/>
  <c r="D613" i="10"/>
  <c r="J613" i="10" s="1"/>
  <c r="O613" i="10" s="1"/>
  <c r="D614" i="10"/>
  <c r="J614" i="10" s="1"/>
  <c r="O614" i="10" s="1"/>
  <c r="D615" i="10"/>
  <c r="J615" i="10" s="1"/>
  <c r="O615" i="10" s="1"/>
  <c r="D616" i="10"/>
  <c r="J616" i="10" s="1"/>
  <c r="O616" i="10" s="1"/>
  <c r="D617" i="10"/>
  <c r="J617" i="10" s="1"/>
  <c r="O617" i="10" s="1"/>
  <c r="D618" i="10"/>
  <c r="J618" i="10" s="1"/>
  <c r="O618" i="10" s="1"/>
  <c r="D619" i="10"/>
  <c r="J619" i="10" s="1"/>
  <c r="O619" i="10" s="1"/>
  <c r="D620" i="10"/>
  <c r="J620" i="10" s="1"/>
  <c r="O620" i="10" s="1"/>
  <c r="D621" i="10"/>
  <c r="J621" i="10" s="1"/>
  <c r="O621" i="10" s="1"/>
  <c r="D622" i="10"/>
  <c r="J622" i="10" s="1"/>
  <c r="O622" i="10" s="1"/>
  <c r="D623" i="10"/>
  <c r="J623" i="10" s="1"/>
  <c r="O623" i="10" s="1"/>
  <c r="D624" i="10"/>
  <c r="J624" i="10" s="1"/>
  <c r="O624" i="10" s="1"/>
  <c r="D625" i="10"/>
  <c r="J625" i="10" s="1"/>
  <c r="O625" i="10" s="1"/>
  <c r="D626" i="10"/>
  <c r="J626" i="10" s="1"/>
  <c r="O626" i="10" s="1"/>
  <c r="D627" i="10"/>
  <c r="J627" i="10" s="1"/>
  <c r="O627" i="10" s="1"/>
  <c r="D628" i="10"/>
  <c r="D629" i="10"/>
  <c r="J629" i="10" s="1"/>
  <c r="O629" i="10" s="1"/>
  <c r="D630" i="10"/>
  <c r="J630" i="10" s="1"/>
  <c r="O630" i="10" s="1"/>
  <c r="D631" i="10"/>
  <c r="J631" i="10" s="1"/>
  <c r="O631" i="10" s="1"/>
  <c r="D632" i="10"/>
  <c r="J632" i="10" s="1"/>
  <c r="O632" i="10" s="1"/>
  <c r="D633" i="10"/>
  <c r="J633" i="10" s="1"/>
  <c r="O633" i="10" s="1"/>
  <c r="D634" i="10"/>
  <c r="J634" i="10" s="1"/>
  <c r="O634" i="10" s="1"/>
  <c r="D635" i="10"/>
  <c r="J635" i="10" s="1"/>
  <c r="O635" i="10" s="1"/>
  <c r="D636" i="10"/>
  <c r="J636" i="10" s="1"/>
  <c r="O636" i="10" s="1"/>
  <c r="D637" i="10"/>
  <c r="J637" i="10" s="1"/>
  <c r="O637" i="10" s="1"/>
  <c r="D638" i="10"/>
  <c r="J638" i="10" s="1"/>
  <c r="O638" i="10" s="1"/>
  <c r="D639" i="10"/>
  <c r="J639" i="10" s="1"/>
  <c r="O639" i="10" s="1"/>
  <c r="D640" i="10"/>
  <c r="J640" i="10" s="1"/>
  <c r="O640" i="10" s="1"/>
  <c r="D641" i="10"/>
  <c r="J641" i="10" s="1"/>
  <c r="O641" i="10" s="1"/>
  <c r="D642" i="10"/>
  <c r="J642" i="10" s="1"/>
  <c r="O642" i="10" s="1"/>
  <c r="D643" i="10"/>
  <c r="J643" i="10" s="1"/>
  <c r="O643" i="10" s="1"/>
  <c r="D644" i="10"/>
  <c r="J644" i="10" s="1"/>
  <c r="O644" i="10" s="1"/>
  <c r="D645" i="10"/>
  <c r="J645" i="10" s="1"/>
  <c r="O645" i="10" s="1"/>
  <c r="D646" i="10"/>
  <c r="J646" i="10" s="1"/>
  <c r="O646" i="10" s="1"/>
  <c r="D647" i="10"/>
  <c r="J647" i="10" s="1"/>
  <c r="O647" i="10" s="1"/>
  <c r="D648" i="10"/>
  <c r="J648" i="10" s="1"/>
  <c r="O648" i="10" s="1"/>
  <c r="D649" i="10"/>
  <c r="J649" i="10" s="1"/>
  <c r="O649" i="10" s="1"/>
  <c r="D650" i="10"/>
  <c r="J650" i="10" s="1"/>
  <c r="O650" i="10" s="1"/>
  <c r="D651" i="10"/>
  <c r="J651" i="10" s="1"/>
  <c r="O651" i="10" s="1"/>
  <c r="D652" i="10"/>
  <c r="J652" i="10" s="1"/>
  <c r="O652" i="10" s="1"/>
  <c r="D653" i="10"/>
  <c r="J653" i="10" s="1"/>
  <c r="O653" i="10" s="1"/>
  <c r="D654" i="10"/>
  <c r="J654" i="10" s="1"/>
  <c r="O654" i="10" s="1"/>
  <c r="D655" i="10"/>
  <c r="J655" i="10" s="1"/>
  <c r="O655" i="10" s="1"/>
  <c r="D656" i="10"/>
  <c r="D657" i="10"/>
  <c r="J657" i="10" s="1"/>
  <c r="O657" i="10" s="1"/>
  <c r="D658" i="10"/>
  <c r="J658" i="10" s="1"/>
  <c r="O658" i="10" s="1"/>
  <c r="D659" i="10"/>
  <c r="J659" i="10" s="1"/>
  <c r="O659" i="10" s="1"/>
  <c r="D660" i="10"/>
  <c r="J660" i="10" s="1"/>
  <c r="O660" i="10" s="1"/>
  <c r="D661" i="10"/>
  <c r="J661" i="10" s="1"/>
  <c r="O661" i="10" s="1"/>
  <c r="D662" i="10"/>
  <c r="J662" i="10" s="1"/>
  <c r="O662" i="10" s="1"/>
  <c r="D663" i="10"/>
  <c r="J663" i="10" s="1"/>
  <c r="O663" i="10" s="1"/>
  <c r="D664" i="10"/>
  <c r="J664" i="10" s="1"/>
  <c r="O664" i="10" s="1"/>
  <c r="D665" i="10"/>
  <c r="J665" i="10" s="1"/>
  <c r="O665" i="10" s="1"/>
  <c r="D666" i="10"/>
  <c r="J666" i="10" s="1"/>
  <c r="O666" i="10" s="1"/>
  <c r="D667" i="10"/>
  <c r="J667" i="10" s="1"/>
  <c r="O667" i="10" s="1"/>
  <c r="D668" i="10"/>
  <c r="J668" i="10" s="1"/>
  <c r="O668" i="10" s="1"/>
  <c r="D669" i="10"/>
  <c r="J669" i="10" s="1"/>
  <c r="O669" i="10" s="1"/>
  <c r="D670" i="10"/>
  <c r="J670" i="10" s="1"/>
  <c r="O670" i="10" s="1"/>
  <c r="D671" i="10"/>
  <c r="J671" i="10" s="1"/>
  <c r="O671" i="10" s="1"/>
  <c r="D672" i="10"/>
  <c r="J672" i="10" s="1"/>
  <c r="O672" i="10" s="1"/>
  <c r="D673" i="10"/>
  <c r="J673" i="10" s="1"/>
  <c r="O673" i="10" s="1"/>
  <c r="D674" i="10"/>
  <c r="J674" i="10" s="1"/>
  <c r="O674" i="10" s="1"/>
  <c r="D675" i="10"/>
  <c r="J675" i="10" s="1"/>
  <c r="O675" i="10" s="1"/>
  <c r="D676" i="10"/>
  <c r="D677" i="10"/>
  <c r="J677" i="10" s="1"/>
  <c r="O677" i="10" s="1"/>
  <c r="D678" i="10"/>
  <c r="J678" i="10" s="1"/>
  <c r="O678" i="10" s="1"/>
  <c r="D679" i="10"/>
  <c r="J679" i="10" s="1"/>
  <c r="O679" i="10" s="1"/>
  <c r="D680" i="10"/>
  <c r="J680" i="10" s="1"/>
  <c r="O680" i="10" s="1"/>
  <c r="D681" i="10"/>
  <c r="J681" i="10" s="1"/>
  <c r="O681" i="10" s="1"/>
  <c r="D682" i="10"/>
  <c r="J682" i="10" s="1"/>
  <c r="O682" i="10" s="1"/>
  <c r="D683" i="10"/>
  <c r="J683" i="10" s="1"/>
  <c r="O683" i="10" s="1"/>
  <c r="D684" i="10"/>
  <c r="J684" i="10" s="1"/>
  <c r="O684" i="10" s="1"/>
  <c r="D685" i="10"/>
  <c r="J685" i="10" s="1"/>
  <c r="O685" i="10" s="1"/>
  <c r="D686" i="10"/>
  <c r="J686" i="10" s="1"/>
  <c r="O686" i="10" s="1"/>
  <c r="D687" i="10"/>
  <c r="J687" i="10" s="1"/>
  <c r="O687" i="10" s="1"/>
  <c r="D688" i="10"/>
  <c r="J688" i="10" s="1"/>
  <c r="O688" i="10" s="1"/>
  <c r="D689" i="10"/>
  <c r="J689" i="10" s="1"/>
  <c r="O689" i="10" s="1"/>
  <c r="D690" i="10"/>
  <c r="J690" i="10" s="1"/>
  <c r="O690" i="10" s="1"/>
  <c r="D691" i="10"/>
  <c r="J691" i="10" s="1"/>
  <c r="O691" i="10" s="1"/>
  <c r="D692" i="10"/>
  <c r="J692" i="10" s="1"/>
  <c r="O692" i="10" s="1"/>
  <c r="D693" i="10"/>
  <c r="J693" i="10" s="1"/>
  <c r="O693" i="10" s="1"/>
  <c r="D694" i="10"/>
  <c r="J694" i="10" s="1"/>
  <c r="O694" i="10" s="1"/>
  <c r="D695" i="10"/>
  <c r="J695" i="10" s="1"/>
  <c r="O695" i="10" s="1"/>
  <c r="D696" i="10"/>
  <c r="J696" i="10" s="1"/>
  <c r="O696" i="10" s="1"/>
  <c r="D697" i="10"/>
  <c r="J697" i="10" s="1"/>
  <c r="O697" i="10" s="1"/>
  <c r="D698" i="10"/>
  <c r="J698" i="10" s="1"/>
  <c r="O698" i="10" s="1"/>
  <c r="D699" i="10"/>
  <c r="J699" i="10" s="1"/>
  <c r="O699" i="10" s="1"/>
  <c r="D700" i="10"/>
  <c r="D701" i="10"/>
  <c r="J701" i="10" s="1"/>
  <c r="O701" i="10" s="1"/>
  <c r="D702" i="10"/>
  <c r="J702" i="10" s="1"/>
  <c r="O702" i="10" s="1"/>
  <c r="D703" i="10"/>
  <c r="J703" i="10" s="1"/>
  <c r="O703" i="10" s="1"/>
  <c r="D704" i="10"/>
  <c r="J704" i="10" s="1"/>
  <c r="O704" i="10" s="1"/>
  <c r="D705" i="10"/>
  <c r="J705" i="10" s="1"/>
  <c r="O705" i="10" s="1"/>
  <c r="D706" i="10"/>
  <c r="J706" i="10" s="1"/>
  <c r="O706" i="10" s="1"/>
  <c r="D707" i="10"/>
  <c r="J707" i="10" s="1"/>
  <c r="O707" i="10" s="1"/>
  <c r="D708" i="10"/>
  <c r="J708" i="10" s="1"/>
  <c r="O708" i="10" s="1"/>
  <c r="D709" i="10"/>
  <c r="J709" i="10" s="1"/>
  <c r="O709" i="10" s="1"/>
  <c r="D710" i="10"/>
  <c r="J710" i="10" s="1"/>
  <c r="O710" i="10" s="1"/>
  <c r="D711" i="10"/>
  <c r="J711" i="10" s="1"/>
  <c r="O711" i="10" s="1"/>
  <c r="D712" i="10"/>
  <c r="J712" i="10" s="1"/>
  <c r="O712" i="10" s="1"/>
  <c r="D713" i="10"/>
  <c r="J713" i="10" s="1"/>
  <c r="O713" i="10" s="1"/>
  <c r="D714" i="10"/>
  <c r="J714" i="10" s="1"/>
  <c r="O714" i="10" s="1"/>
  <c r="D715" i="10"/>
  <c r="J715" i="10" s="1"/>
  <c r="O715" i="10" s="1"/>
  <c r="D716" i="10"/>
  <c r="J716" i="10" s="1"/>
  <c r="O716" i="10" s="1"/>
  <c r="D717" i="10"/>
  <c r="J717" i="10" s="1"/>
  <c r="O717" i="10" s="1"/>
  <c r="D718" i="10"/>
  <c r="J718" i="10" s="1"/>
  <c r="O718" i="10" s="1"/>
  <c r="D719" i="10"/>
  <c r="J719" i="10" s="1"/>
  <c r="O719" i="10" s="1"/>
  <c r="D720" i="10"/>
  <c r="J720" i="10" s="1"/>
  <c r="O720" i="10" s="1"/>
  <c r="D721" i="10"/>
  <c r="J721" i="10" s="1"/>
  <c r="O721" i="10" s="1"/>
  <c r="D722" i="10"/>
  <c r="J722" i="10" s="1"/>
  <c r="O722" i="10" s="1"/>
  <c r="D723" i="10"/>
  <c r="J723" i="10" s="1"/>
  <c r="O723" i="10" s="1"/>
  <c r="D724" i="10"/>
  <c r="J724" i="10" s="1"/>
  <c r="O724" i="10" s="1"/>
  <c r="D725" i="10"/>
  <c r="J725" i="10" s="1"/>
  <c r="O725" i="10" s="1"/>
  <c r="D726" i="10"/>
  <c r="J726" i="10" s="1"/>
  <c r="O726" i="10" s="1"/>
  <c r="D727" i="10"/>
  <c r="J727" i="10" s="1"/>
  <c r="O727" i="10" s="1"/>
  <c r="D728" i="10"/>
  <c r="D729" i="10"/>
  <c r="J729" i="10" s="1"/>
  <c r="O729" i="10" s="1"/>
  <c r="D730" i="10"/>
  <c r="J730" i="10" s="1"/>
  <c r="O730" i="10" s="1"/>
  <c r="D731" i="10"/>
  <c r="J731" i="10" s="1"/>
  <c r="O731" i="10" s="1"/>
  <c r="D732" i="10"/>
  <c r="J732" i="10" s="1"/>
  <c r="O732" i="10" s="1"/>
  <c r="D733" i="10"/>
  <c r="J733" i="10" s="1"/>
  <c r="O733" i="10" s="1"/>
  <c r="D734" i="10"/>
  <c r="J734" i="10" s="1"/>
  <c r="O734" i="10" s="1"/>
  <c r="D735" i="10"/>
  <c r="J735" i="10" s="1"/>
  <c r="O735" i="10" s="1"/>
  <c r="D736" i="10"/>
  <c r="J736" i="10" s="1"/>
  <c r="O736" i="10" s="1"/>
  <c r="D737" i="10"/>
  <c r="J737" i="10" s="1"/>
  <c r="O737" i="10" s="1"/>
  <c r="D738" i="10"/>
  <c r="J738" i="10" s="1"/>
  <c r="O738" i="10" s="1"/>
  <c r="D739" i="10"/>
  <c r="J739" i="10" s="1"/>
  <c r="O739" i="10" s="1"/>
  <c r="D740" i="10"/>
  <c r="J740" i="10" s="1"/>
  <c r="O740" i="10" s="1"/>
  <c r="D741" i="10"/>
  <c r="J741" i="10" s="1"/>
  <c r="O741" i="10" s="1"/>
  <c r="D742" i="10"/>
  <c r="J742" i="10" s="1"/>
  <c r="O742" i="10" s="1"/>
  <c r="D743" i="10"/>
  <c r="J743" i="10" s="1"/>
  <c r="O743" i="10" s="1"/>
  <c r="D744" i="10"/>
  <c r="J744" i="10" s="1"/>
  <c r="O744" i="10" s="1"/>
  <c r="D745" i="10"/>
  <c r="J745" i="10" s="1"/>
  <c r="O745" i="10" s="1"/>
  <c r="D746" i="10"/>
  <c r="J746" i="10" s="1"/>
  <c r="O746" i="10" s="1"/>
  <c r="D747" i="10"/>
  <c r="J747" i="10" s="1"/>
  <c r="O747" i="10" s="1"/>
  <c r="D748" i="10"/>
  <c r="J748" i="10" s="1"/>
  <c r="O748" i="10" s="1"/>
  <c r="D749" i="10"/>
  <c r="J749" i="10" s="1"/>
  <c r="O749" i="10" s="1"/>
  <c r="D750" i="10"/>
  <c r="J750" i="10" s="1"/>
  <c r="O750" i="10" s="1"/>
  <c r="D751" i="10"/>
  <c r="J751" i="10" s="1"/>
  <c r="O751" i="10" s="1"/>
  <c r="D752" i="10"/>
  <c r="J752" i="10" s="1"/>
  <c r="O752" i="10" s="1"/>
  <c r="D753" i="10"/>
  <c r="J753" i="10" s="1"/>
  <c r="O753" i="10" s="1"/>
  <c r="D754" i="10"/>
  <c r="J754" i="10" s="1"/>
  <c r="O754" i="10" s="1"/>
  <c r="D755" i="10"/>
  <c r="J755" i="10" s="1"/>
  <c r="O755" i="10" s="1"/>
  <c r="D756" i="10"/>
  <c r="J756" i="10" s="1"/>
  <c r="O756" i="10" s="1"/>
  <c r="D757" i="10"/>
  <c r="J757" i="10" s="1"/>
  <c r="O757" i="10" s="1"/>
  <c r="D758" i="10"/>
  <c r="J758" i="10" s="1"/>
  <c r="O758" i="10" s="1"/>
  <c r="D759" i="10"/>
  <c r="J759" i="10" s="1"/>
  <c r="O759" i="10" s="1"/>
  <c r="D760" i="10"/>
  <c r="J760" i="10" s="1"/>
  <c r="O760" i="10" s="1"/>
  <c r="D761" i="10"/>
  <c r="J761" i="10" s="1"/>
  <c r="O761" i="10" s="1"/>
  <c r="D762" i="10"/>
  <c r="J762" i="10" s="1"/>
  <c r="O762" i="10" s="1"/>
  <c r="D763" i="10"/>
  <c r="D764" i="10"/>
  <c r="D765" i="10"/>
  <c r="D766" i="10"/>
  <c r="D767" i="10"/>
  <c r="D768" i="10"/>
  <c r="D769" i="10"/>
  <c r="D770" i="10"/>
  <c r="D771" i="10"/>
  <c r="D772" i="10"/>
  <c r="D773" i="10"/>
  <c r="D774" i="10"/>
  <c r="D775" i="10"/>
  <c r="D776" i="10"/>
  <c r="D777" i="10"/>
  <c r="D778" i="10"/>
  <c r="D779" i="10"/>
  <c r="D780" i="10"/>
  <c r="D781" i="10"/>
  <c r="D782" i="10"/>
  <c r="D783" i="10"/>
  <c r="D784" i="10"/>
  <c r="D785" i="10"/>
  <c r="D786" i="10"/>
  <c r="D787" i="10"/>
  <c r="D788" i="10"/>
  <c r="D789" i="10"/>
  <c r="D790" i="10"/>
  <c r="D791" i="10"/>
  <c r="D792" i="10"/>
  <c r="D793" i="10"/>
  <c r="D794" i="10"/>
  <c r="D795" i="10"/>
  <c r="D796" i="10"/>
  <c r="D797" i="10"/>
  <c r="D798" i="10"/>
  <c r="D799" i="10"/>
  <c r="D800" i="10"/>
  <c r="D801" i="10"/>
  <c r="D802" i="10"/>
  <c r="D803" i="10"/>
  <c r="D804" i="10"/>
  <c r="D805" i="10"/>
  <c r="D806" i="10"/>
  <c r="D807" i="10"/>
  <c r="D808" i="10"/>
  <c r="D809" i="10"/>
  <c r="D810" i="10"/>
  <c r="D811" i="10"/>
  <c r="D812" i="10"/>
  <c r="D813" i="10"/>
  <c r="D814" i="10"/>
  <c r="D815" i="10"/>
  <c r="D816" i="10"/>
  <c r="D817" i="10"/>
  <c r="D818" i="10"/>
  <c r="D819" i="10"/>
  <c r="D820" i="10"/>
  <c r="D821" i="10"/>
  <c r="D822" i="10"/>
  <c r="D823" i="10"/>
  <c r="D824" i="10"/>
  <c r="D825" i="10"/>
  <c r="D826" i="10"/>
  <c r="D827" i="10"/>
  <c r="D828" i="10"/>
  <c r="D829" i="10"/>
  <c r="D830" i="10"/>
  <c r="D831" i="10"/>
  <c r="D832" i="10"/>
  <c r="D833" i="10"/>
  <c r="D834" i="10"/>
  <c r="D835" i="10"/>
  <c r="D836" i="10"/>
  <c r="D837" i="10"/>
  <c r="D838" i="10"/>
  <c r="D839" i="10"/>
  <c r="D840" i="10"/>
  <c r="D841" i="10"/>
  <c r="D842" i="10"/>
  <c r="D843" i="10"/>
  <c r="D844" i="10"/>
  <c r="D845" i="10"/>
  <c r="D846" i="10"/>
  <c r="D847" i="10"/>
  <c r="D848" i="10"/>
  <c r="D849" i="10"/>
  <c r="D850" i="10"/>
  <c r="D851" i="10"/>
  <c r="D852" i="10"/>
  <c r="D853" i="10"/>
  <c r="D854" i="10"/>
  <c r="D855" i="10"/>
  <c r="D856" i="10"/>
  <c r="D857" i="10"/>
  <c r="D858" i="10"/>
  <c r="D859" i="10"/>
  <c r="D860" i="10"/>
  <c r="D861" i="10"/>
  <c r="D862" i="10"/>
  <c r="D863" i="10"/>
  <c r="D864" i="10"/>
  <c r="D865" i="10"/>
  <c r="D866" i="10"/>
  <c r="D867" i="10"/>
  <c r="D868" i="10"/>
  <c r="D869" i="10"/>
  <c r="D870" i="10"/>
  <c r="D871" i="10"/>
  <c r="D872" i="10"/>
  <c r="D873" i="10"/>
  <c r="D874" i="10"/>
  <c r="D875" i="10"/>
  <c r="D876" i="10"/>
  <c r="D877" i="10"/>
  <c r="D878" i="10"/>
  <c r="D879" i="10"/>
  <c r="D880" i="10"/>
  <c r="D881" i="10"/>
  <c r="D882" i="10"/>
  <c r="D883" i="10"/>
  <c r="D884" i="10"/>
  <c r="D885" i="10"/>
  <c r="D886" i="10"/>
  <c r="D887" i="10"/>
  <c r="D888" i="10"/>
  <c r="D889" i="10"/>
  <c r="D890" i="10"/>
  <c r="D891" i="10"/>
  <c r="D892" i="10"/>
  <c r="D893" i="10"/>
  <c r="D894" i="10"/>
  <c r="D895" i="10"/>
  <c r="D896" i="10"/>
  <c r="D897" i="10"/>
  <c r="D898" i="10"/>
  <c r="D899" i="10"/>
  <c r="D900" i="10"/>
  <c r="D901" i="10"/>
  <c r="D902" i="10"/>
  <c r="D903" i="10"/>
  <c r="D904" i="10"/>
  <c r="D905" i="10"/>
  <c r="D906" i="10"/>
  <c r="D907" i="10"/>
  <c r="D908" i="10"/>
  <c r="D909" i="10"/>
  <c r="D910" i="10"/>
  <c r="D911" i="10"/>
  <c r="D912" i="10"/>
  <c r="D913" i="10"/>
  <c r="D914" i="10"/>
  <c r="D915" i="10"/>
  <c r="D916" i="10"/>
  <c r="D917" i="10"/>
  <c r="D918" i="10"/>
  <c r="D919" i="10"/>
  <c r="D920" i="10"/>
  <c r="D921" i="10"/>
  <c r="D922" i="10"/>
  <c r="D923" i="10"/>
  <c r="D924" i="10"/>
  <c r="D925" i="10"/>
  <c r="D926" i="10"/>
  <c r="D927" i="10"/>
  <c r="D928" i="10"/>
  <c r="D929" i="10"/>
  <c r="D930" i="10"/>
  <c r="D931" i="10"/>
  <c r="D932" i="10"/>
  <c r="D933" i="10"/>
  <c r="D934" i="10"/>
  <c r="D935" i="10"/>
  <c r="D936" i="10"/>
  <c r="D937" i="10"/>
  <c r="D938" i="10"/>
  <c r="D939" i="10"/>
  <c r="D940" i="10"/>
  <c r="D941" i="10"/>
  <c r="D942" i="10"/>
  <c r="D943" i="10"/>
  <c r="D944" i="10"/>
  <c r="D945" i="10"/>
  <c r="D946" i="10"/>
  <c r="D947" i="10"/>
  <c r="D948" i="10"/>
  <c r="D949" i="10"/>
  <c r="D950" i="10"/>
  <c r="D951" i="10"/>
  <c r="D952" i="10"/>
  <c r="D953" i="10"/>
  <c r="D954" i="10"/>
  <c r="D955" i="10"/>
  <c r="D956" i="10"/>
  <c r="D957" i="10"/>
  <c r="D958" i="10"/>
  <c r="D959" i="10"/>
  <c r="D960" i="10"/>
  <c r="D961" i="10"/>
  <c r="D962" i="10"/>
  <c r="D963" i="10"/>
  <c r="D964" i="10"/>
  <c r="D965" i="10"/>
  <c r="D966" i="10"/>
  <c r="D967" i="10"/>
  <c r="D968" i="10"/>
  <c r="D969" i="10"/>
  <c r="D970" i="10"/>
  <c r="D971" i="10"/>
  <c r="D972" i="10"/>
  <c r="D973" i="10"/>
  <c r="D974" i="10"/>
  <c r="D975" i="10"/>
  <c r="D976" i="10"/>
  <c r="D977" i="10"/>
  <c r="D978" i="10"/>
  <c r="D979" i="10"/>
  <c r="D980" i="10"/>
  <c r="D981" i="10"/>
  <c r="D982" i="10"/>
  <c r="D983" i="10"/>
  <c r="D984" i="10"/>
  <c r="D985" i="10"/>
  <c r="D986" i="10"/>
  <c r="D987" i="10"/>
  <c r="D988" i="10"/>
  <c r="D989" i="10"/>
  <c r="D990" i="10"/>
  <c r="D991" i="10"/>
  <c r="D992" i="10"/>
  <c r="D993" i="10"/>
  <c r="D994" i="10"/>
  <c r="D995" i="10"/>
  <c r="D996" i="10"/>
  <c r="D997" i="10"/>
  <c r="D998" i="10"/>
  <c r="D999" i="10"/>
  <c r="D1000" i="10"/>
  <c r="D1001" i="10"/>
  <c r="D1002" i="10"/>
  <c r="D1003" i="10"/>
  <c r="E2" i="10"/>
  <c r="D2" i="10"/>
  <c r="E3" i="9"/>
  <c r="E4" i="9" s="1"/>
  <c r="E5" i="9" s="1"/>
  <c r="E6" i="9" s="1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D3" i="9"/>
  <c r="D4" i="9" s="1"/>
  <c r="D5" i="9" s="1"/>
  <c r="D6" i="9" s="1"/>
  <c r="D7" i="9" s="1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E3" i="8"/>
  <c r="E4" i="8" s="1"/>
  <c r="E5" i="8" s="1"/>
  <c r="E6" i="8" s="1"/>
  <c r="E7" i="8" s="1"/>
  <c r="E8" i="8" s="1"/>
  <c r="E9" i="8" s="1"/>
  <c r="E10" i="8" s="1"/>
  <c r="E11" i="8" s="1"/>
  <c r="E12" i="8" s="1"/>
  <c r="E13" i="8" s="1"/>
  <c r="E14" i="8" s="1"/>
  <c r="E15" i="8" s="1"/>
  <c r="E16" i="8" s="1"/>
  <c r="E17" i="8" s="1"/>
  <c r="E18" i="8" s="1"/>
  <c r="E19" i="8" s="1"/>
  <c r="E20" i="8" s="1"/>
  <c r="E21" i="8" s="1"/>
  <c r="E22" i="8" s="1"/>
  <c r="E23" i="8" s="1"/>
  <c r="E24" i="8" s="1"/>
  <c r="E25" i="8" s="1"/>
  <c r="E26" i="8" s="1"/>
  <c r="E27" i="8" s="1"/>
  <c r="E28" i="8" s="1"/>
  <c r="E29" i="8" s="1"/>
  <c r="E30" i="8" s="1"/>
  <c r="E31" i="8" s="1"/>
  <c r="D3" i="8"/>
  <c r="D4" i="8" s="1"/>
  <c r="D5" i="8" s="1"/>
  <c r="D6" i="8" s="1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U3" i="7"/>
  <c r="T3" i="7"/>
  <c r="S2" i="7"/>
  <c r="S3" i="7"/>
  <c r="R3" i="7"/>
  <c r="E9141" i="6"/>
  <c r="D9141" i="6"/>
  <c r="E9140" i="6"/>
  <c r="D9140" i="6"/>
  <c r="E9139" i="6"/>
  <c r="D9139" i="6"/>
  <c r="E9138" i="6"/>
  <c r="D9138" i="6"/>
  <c r="E9137" i="6"/>
  <c r="D9137" i="6"/>
  <c r="E9136" i="6"/>
  <c r="D9136" i="6"/>
  <c r="E9135" i="6"/>
  <c r="D9135" i="6"/>
  <c r="E9134" i="6"/>
  <c r="D9134" i="6"/>
  <c r="E9133" i="6"/>
  <c r="D9133" i="6"/>
  <c r="E9132" i="6"/>
  <c r="D9132" i="6"/>
  <c r="E9131" i="6"/>
  <c r="D9131" i="6"/>
  <c r="E9130" i="6"/>
  <c r="D9130" i="6"/>
  <c r="E9129" i="6"/>
  <c r="D9129" i="6"/>
  <c r="E9128" i="6"/>
  <c r="D9128" i="6"/>
  <c r="E9127" i="6"/>
  <c r="D9127" i="6"/>
  <c r="G9126" i="6"/>
  <c r="F9126" i="6"/>
  <c r="E9126" i="6"/>
  <c r="D9126" i="6"/>
  <c r="G9125" i="6"/>
  <c r="F9125" i="6"/>
  <c r="E9125" i="6"/>
  <c r="D9125" i="6"/>
  <c r="G9124" i="6"/>
  <c r="F9124" i="6"/>
  <c r="E9124" i="6"/>
  <c r="D9124" i="6"/>
  <c r="G9123" i="6"/>
  <c r="F9123" i="6"/>
  <c r="E9123" i="6"/>
  <c r="D9123" i="6"/>
  <c r="G9122" i="6"/>
  <c r="F9122" i="6"/>
  <c r="E9122" i="6"/>
  <c r="D9122" i="6"/>
  <c r="G9121" i="6"/>
  <c r="F9121" i="6"/>
  <c r="E9121" i="6"/>
  <c r="D9121" i="6"/>
  <c r="G9120" i="6"/>
  <c r="F9120" i="6"/>
  <c r="E9120" i="6"/>
  <c r="D9120" i="6"/>
  <c r="G9119" i="6"/>
  <c r="F9119" i="6"/>
  <c r="E9119" i="6"/>
  <c r="D9119" i="6"/>
  <c r="G9118" i="6"/>
  <c r="F9118" i="6"/>
  <c r="E9118" i="6"/>
  <c r="D9118" i="6"/>
  <c r="G9117" i="6"/>
  <c r="F9117" i="6"/>
  <c r="E9117" i="6"/>
  <c r="D9117" i="6"/>
  <c r="G9116" i="6"/>
  <c r="F9116" i="6"/>
  <c r="E9116" i="6"/>
  <c r="D9116" i="6"/>
  <c r="G9115" i="6"/>
  <c r="F9115" i="6"/>
  <c r="E9115" i="6"/>
  <c r="D9115" i="6"/>
  <c r="G9114" i="6"/>
  <c r="F9114" i="6"/>
  <c r="E9114" i="6"/>
  <c r="D9114" i="6"/>
  <c r="G9113" i="6"/>
  <c r="F9113" i="6"/>
  <c r="E9113" i="6"/>
  <c r="D9113" i="6"/>
  <c r="G9112" i="6"/>
  <c r="F9112" i="6"/>
  <c r="E9112" i="6"/>
  <c r="D9112" i="6"/>
  <c r="G9111" i="6"/>
  <c r="F9111" i="6"/>
  <c r="E9111" i="6"/>
  <c r="D9111" i="6"/>
  <c r="G9110" i="6"/>
  <c r="F9110" i="6"/>
  <c r="E9110" i="6"/>
  <c r="D9110" i="6"/>
  <c r="G9109" i="6"/>
  <c r="F9109" i="6"/>
  <c r="E9109" i="6"/>
  <c r="D9109" i="6"/>
  <c r="G9108" i="6"/>
  <c r="F9108" i="6"/>
  <c r="E9108" i="6"/>
  <c r="D9108" i="6"/>
  <c r="G9107" i="6"/>
  <c r="F9107" i="6"/>
  <c r="E9107" i="6"/>
  <c r="D9107" i="6"/>
  <c r="G9106" i="6"/>
  <c r="F9106" i="6"/>
  <c r="E9106" i="6"/>
  <c r="D9106" i="6"/>
  <c r="G9105" i="6"/>
  <c r="F9105" i="6"/>
  <c r="E9105" i="6"/>
  <c r="D9105" i="6"/>
  <c r="G9104" i="6"/>
  <c r="F9104" i="6"/>
  <c r="E9104" i="6"/>
  <c r="D9104" i="6"/>
  <c r="G9103" i="6"/>
  <c r="F9103" i="6"/>
  <c r="E9103" i="6"/>
  <c r="D9103" i="6"/>
  <c r="G9102" i="6"/>
  <c r="F9102" i="6"/>
  <c r="E9102" i="6"/>
  <c r="D9102" i="6"/>
  <c r="G9101" i="6"/>
  <c r="F9101" i="6"/>
  <c r="E9101" i="6"/>
  <c r="D9101" i="6"/>
  <c r="G9100" i="6"/>
  <c r="F9100" i="6"/>
  <c r="E9100" i="6"/>
  <c r="D9100" i="6"/>
  <c r="G9099" i="6"/>
  <c r="F9099" i="6"/>
  <c r="E9099" i="6"/>
  <c r="D9099" i="6"/>
  <c r="G9098" i="6"/>
  <c r="F9098" i="6"/>
  <c r="E9098" i="6"/>
  <c r="D9098" i="6"/>
  <c r="G9097" i="6"/>
  <c r="F9097" i="6"/>
  <c r="E9097" i="6"/>
  <c r="D9097" i="6"/>
  <c r="G9096" i="6"/>
  <c r="F9096" i="6"/>
  <c r="E9096" i="6"/>
  <c r="D9096" i="6"/>
  <c r="G9095" i="6"/>
  <c r="F9095" i="6"/>
  <c r="E9095" i="6"/>
  <c r="D9095" i="6"/>
  <c r="G9094" i="6"/>
  <c r="F9094" i="6"/>
  <c r="E9094" i="6"/>
  <c r="D9094" i="6"/>
  <c r="G9093" i="6"/>
  <c r="F9093" i="6"/>
  <c r="E9093" i="6"/>
  <c r="D9093" i="6"/>
  <c r="G9092" i="6"/>
  <c r="F9092" i="6"/>
  <c r="E9092" i="6"/>
  <c r="D9092" i="6"/>
  <c r="G9091" i="6"/>
  <c r="F9091" i="6"/>
  <c r="E9091" i="6"/>
  <c r="D9091" i="6"/>
  <c r="G9090" i="6"/>
  <c r="F9090" i="6"/>
  <c r="E9090" i="6"/>
  <c r="D9090" i="6"/>
  <c r="G9089" i="6"/>
  <c r="F9089" i="6"/>
  <c r="E9089" i="6"/>
  <c r="D9089" i="6"/>
  <c r="G9088" i="6"/>
  <c r="F9088" i="6"/>
  <c r="E9088" i="6"/>
  <c r="D9088" i="6"/>
  <c r="G9087" i="6"/>
  <c r="F9087" i="6"/>
  <c r="E9087" i="6"/>
  <c r="D9087" i="6"/>
  <c r="G9086" i="6"/>
  <c r="F9086" i="6"/>
  <c r="E9086" i="6"/>
  <c r="D9086" i="6"/>
  <c r="G9085" i="6"/>
  <c r="F9085" i="6"/>
  <c r="E9085" i="6"/>
  <c r="D9085" i="6"/>
  <c r="G9084" i="6"/>
  <c r="F9084" i="6"/>
  <c r="E9084" i="6"/>
  <c r="D9084" i="6"/>
  <c r="G9083" i="6"/>
  <c r="F9083" i="6"/>
  <c r="E9083" i="6"/>
  <c r="D9083" i="6"/>
  <c r="G9082" i="6"/>
  <c r="F9082" i="6"/>
  <c r="E9082" i="6"/>
  <c r="D9082" i="6"/>
  <c r="G9081" i="6"/>
  <c r="F9081" i="6"/>
  <c r="E9081" i="6"/>
  <c r="D9081" i="6"/>
  <c r="G9080" i="6"/>
  <c r="F9080" i="6"/>
  <c r="E9080" i="6"/>
  <c r="D9080" i="6"/>
  <c r="G9079" i="6"/>
  <c r="F9079" i="6"/>
  <c r="E9079" i="6"/>
  <c r="D9079" i="6"/>
  <c r="G9078" i="6"/>
  <c r="F9078" i="6"/>
  <c r="E9078" i="6"/>
  <c r="D9078" i="6"/>
  <c r="G9077" i="6"/>
  <c r="F9077" i="6"/>
  <c r="E9077" i="6"/>
  <c r="D9077" i="6"/>
  <c r="G9076" i="6"/>
  <c r="F9076" i="6"/>
  <c r="E9076" i="6"/>
  <c r="D9076" i="6"/>
  <c r="G9075" i="6"/>
  <c r="F9075" i="6"/>
  <c r="E9075" i="6"/>
  <c r="D9075" i="6"/>
  <c r="G9074" i="6"/>
  <c r="F9074" i="6"/>
  <c r="E9074" i="6"/>
  <c r="D9074" i="6"/>
  <c r="G9073" i="6"/>
  <c r="F9073" i="6"/>
  <c r="E9073" i="6"/>
  <c r="D9073" i="6"/>
  <c r="G9072" i="6"/>
  <c r="F9072" i="6"/>
  <c r="E9072" i="6"/>
  <c r="D9072" i="6"/>
  <c r="G9071" i="6"/>
  <c r="F9071" i="6"/>
  <c r="E9071" i="6"/>
  <c r="D9071" i="6"/>
  <c r="G9070" i="6"/>
  <c r="F9070" i="6"/>
  <c r="E9070" i="6"/>
  <c r="D9070" i="6"/>
  <c r="G9069" i="6"/>
  <c r="F9069" i="6"/>
  <c r="E9069" i="6"/>
  <c r="D9069" i="6"/>
  <c r="G9068" i="6"/>
  <c r="F9068" i="6"/>
  <c r="E9068" i="6"/>
  <c r="D9068" i="6"/>
  <c r="G9067" i="6"/>
  <c r="F9067" i="6"/>
  <c r="E9067" i="6"/>
  <c r="D9067" i="6"/>
  <c r="G9066" i="6"/>
  <c r="F9066" i="6"/>
  <c r="E9066" i="6"/>
  <c r="D9066" i="6"/>
  <c r="G9065" i="6"/>
  <c r="F9065" i="6"/>
  <c r="E9065" i="6"/>
  <c r="D9065" i="6"/>
  <c r="G9064" i="6"/>
  <c r="F9064" i="6"/>
  <c r="E9064" i="6"/>
  <c r="D9064" i="6"/>
  <c r="G9063" i="6"/>
  <c r="F9063" i="6"/>
  <c r="E9063" i="6"/>
  <c r="D9063" i="6"/>
  <c r="G9062" i="6"/>
  <c r="F9062" i="6"/>
  <c r="E9062" i="6"/>
  <c r="D9062" i="6"/>
  <c r="G9061" i="6"/>
  <c r="F9061" i="6"/>
  <c r="E9061" i="6"/>
  <c r="D9061" i="6"/>
  <c r="G9060" i="6"/>
  <c r="F9060" i="6"/>
  <c r="E9060" i="6"/>
  <c r="D9060" i="6"/>
  <c r="G9059" i="6"/>
  <c r="F9059" i="6"/>
  <c r="E9059" i="6"/>
  <c r="D9059" i="6"/>
  <c r="G9058" i="6"/>
  <c r="F9058" i="6"/>
  <c r="E9058" i="6"/>
  <c r="D9058" i="6"/>
  <c r="G9057" i="6"/>
  <c r="F9057" i="6"/>
  <c r="E9057" i="6"/>
  <c r="D9057" i="6"/>
  <c r="G9056" i="6"/>
  <c r="F9056" i="6"/>
  <c r="E9056" i="6"/>
  <c r="D9056" i="6"/>
  <c r="G9055" i="6"/>
  <c r="F9055" i="6"/>
  <c r="E9055" i="6"/>
  <c r="D9055" i="6"/>
  <c r="G9054" i="6"/>
  <c r="F9054" i="6"/>
  <c r="E9054" i="6"/>
  <c r="D9054" i="6"/>
  <c r="G9053" i="6"/>
  <c r="F9053" i="6"/>
  <c r="E9053" i="6"/>
  <c r="D9053" i="6"/>
  <c r="G9052" i="6"/>
  <c r="F9052" i="6"/>
  <c r="E9052" i="6"/>
  <c r="D9052" i="6"/>
  <c r="G9051" i="6"/>
  <c r="F9051" i="6"/>
  <c r="E9051" i="6"/>
  <c r="D9051" i="6"/>
  <c r="G9050" i="6"/>
  <c r="F9050" i="6"/>
  <c r="E9050" i="6"/>
  <c r="D9050" i="6"/>
  <c r="G9049" i="6"/>
  <c r="F9049" i="6"/>
  <c r="E9049" i="6"/>
  <c r="D9049" i="6"/>
  <c r="G9048" i="6"/>
  <c r="F9048" i="6"/>
  <c r="E9048" i="6"/>
  <c r="D9048" i="6"/>
  <c r="G9047" i="6"/>
  <c r="F9047" i="6"/>
  <c r="E9047" i="6"/>
  <c r="D9047" i="6"/>
  <c r="G9046" i="6"/>
  <c r="F9046" i="6"/>
  <c r="E9046" i="6"/>
  <c r="D9046" i="6"/>
  <c r="G9045" i="6"/>
  <c r="F9045" i="6"/>
  <c r="E9045" i="6"/>
  <c r="D9045" i="6"/>
  <c r="G9044" i="6"/>
  <c r="F9044" i="6"/>
  <c r="E9044" i="6"/>
  <c r="D9044" i="6"/>
  <c r="G9043" i="6"/>
  <c r="F9043" i="6"/>
  <c r="E9043" i="6"/>
  <c r="D9043" i="6"/>
  <c r="G9042" i="6"/>
  <c r="F9042" i="6"/>
  <c r="E9042" i="6"/>
  <c r="D9042" i="6"/>
  <c r="G9041" i="6"/>
  <c r="F9041" i="6"/>
  <c r="E9041" i="6"/>
  <c r="D9041" i="6"/>
  <c r="G9040" i="6"/>
  <c r="F9040" i="6"/>
  <c r="E9040" i="6"/>
  <c r="D9040" i="6"/>
  <c r="G9039" i="6"/>
  <c r="F9039" i="6"/>
  <c r="E9039" i="6"/>
  <c r="D9039" i="6"/>
  <c r="G9038" i="6"/>
  <c r="F9038" i="6"/>
  <c r="E9038" i="6"/>
  <c r="D9038" i="6"/>
  <c r="G9037" i="6"/>
  <c r="F9037" i="6"/>
  <c r="E9037" i="6"/>
  <c r="D9037" i="6"/>
  <c r="G9036" i="6"/>
  <c r="F9036" i="6"/>
  <c r="E9036" i="6"/>
  <c r="D9036" i="6"/>
  <c r="G9035" i="6"/>
  <c r="F9035" i="6"/>
  <c r="E9035" i="6"/>
  <c r="D9035" i="6"/>
  <c r="G9034" i="6"/>
  <c r="F9034" i="6"/>
  <c r="E9034" i="6"/>
  <c r="D9034" i="6"/>
  <c r="G9033" i="6"/>
  <c r="F9033" i="6"/>
  <c r="E9033" i="6"/>
  <c r="D9033" i="6"/>
  <c r="G9032" i="6"/>
  <c r="F9032" i="6"/>
  <c r="E9032" i="6"/>
  <c r="D9032" i="6"/>
  <c r="G9031" i="6"/>
  <c r="F9031" i="6"/>
  <c r="E9031" i="6"/>
  <c r="D9031" i="6"/>
  <c r="G9030" i="6"/>
  <c r="F9030" i="6"/>
  <c r="E9030" i="6"/>
  <c r="D9030" i="6"/>
  <c r="G9029" i="6"/>
  <c r="F9029" i="6"/>
  <c r="E9029" i="6"/>
  <c r="D9029" i="6"/>
  <c r="G9028" i="6"/>
  <c r="F9028" i="6"/>
  <c r="E9028" i="6"/>
  <c r="D9028" i="6"/>
  <c r="G9027" i="6"/>
  <c r="F9027" i="6"/>
  <c r="E9027" i="6"/>
  <c r="D9027" i="6"/>
  <c r="G9026" i="6"/>
  <c r="F9026" i="6"/>
  <c r="E9026" i="6"/>
  <c r="D9026" i="6"/>
  <c r="G9025" i="6"/>
  <c r="F9025" i="6"/>
  <c r="E9025" i="6"/>
  <c r="D9025" i="6"/>
  <c r="G9024" i="6"/>
  <c r="F9024" i="6"/>
  <c r="E9024" i="6"/>
  <c r="D9024" i="6"/>
  <c r="G9023" i="6"/>
  <c r="F9023" i="6"/>
  <c r="E9023" i="6"/>
  <c r="D9023" i="6"/>
  <c r="G9022" i="6"/>
  <c r="F9022" i="6"/>
  <c r="E9022" i="6"/>
  <c r="D9022" i="6"/>
  <c r="G9021" i="6"/>
  <c r="F9021" i="6"/>
  <c r="E9021" i="6"/>
  <c r="D9021" i="6"/>
  <c r="G9020" i="6"/>
  <c r="F9020" i="6"/>
  <c r="E9020" i="6"/>
  <c r="D9020" i="6"/>
  <c r="G9019" i="6"/>
  <c r="F9019" i="6"/>
  <c r="E9019" i="6"/>
  <c r="D9019" i="6"/>
  <c r="G9018" i="6"/>
  <c r="F9018" i="6"/>
  <c r="E9018" i="6"/>
  <c r="D9018" i="6"/>
  <c r="G9017" i="6"/>
  <c r="F9017" i="6"/>
  <c r="E9017" i="6"/>
  <c r="D9017" i="6"/>
  <c r="G9016" i="6"/>
  <c r="F9016" i="6"/>
  <c r="E9016" i="6"/>
  <c r="D9016" i="6"/>
  <c r="G9015" i="6"/>
  <c r="F9015" i="6"/>
  <c r="E9015" i="6"/>
  <c r="D9015" i="6"/>
  <c r="G9014" i="6"/>
  <c r="F9014" i="6"/>
  <c r="E9014" i="6"/>
  <c r="D9014" i="6"/>
  <c r="G9013" i="6"/>
  <c r="F9013" i="6"/>
  <c r="E9013" i="6"/>
  <c r="D9013" i="6"/>
  <c r="G9012" i="6"/>
  <c r="F9012" i="6"/>
  <c r="E9012" i="6"/>
  <c r="D9012" i="6"/>
  <c r="G9011" i="6"/>
  <c r="F9011" i="6"/>
  <c r="E9011" i="6"/>
  <c r="D9011" i="6"/>
  <c r="G9010" i="6"/>
  <c r="F9010" i="6"/>
  <c r="E9010" i="6"/>
  <c r="D9010" i="6"/>
  <c r="G9009" i="6"/>
  <c r="F9009" i="6"/>
  <c r="E9009" i="6"/>
  <c r="D9009" i="6"/>
  <c r="G9008" i="6"/>
  <c r="F9008" i="6"/>
  <c r="E9008" i="6"/>
  <c r="D9008" i="6"/>
  <c r="G9007" i="6"/>
  <c r="F9007" i="6"/>
  <c r="E9007" i="6"/>
  <c r="D9007" i="6"/>
  <c r="G9006" i="6"/>
  <c r="F9006" i="6"/>
  <c r="E9006" i="6"/>
  <c r="D9006" i="6"/>
  <c r="G9005" i="6"/>
  <c r="F9005" i="6"/>
  <c r="E9005" i="6"/>
  <c r="D9005" i="6"/>
  <c r="G9004" i="6"/>
  <c r="F9004" i="6"/>
  <c r="E9004" i="6"/>
  <c r="D9004" i="6"/>
  <c r="G9003" i="6"/>
  <c r="F9003" i="6"/>
  <c r="E9003" i="6"/>
  <c r="D9003" i="6"/>
  <c r="G9002" i="6"/>
  <c r="F9002" i="6"/>
  <c r="E9002" i="6"/>
  <c r="D9002" i="6"/>
  <c r="G9001" i="6"/>
  <c r="F9001" i="6"/>
  <c r="E9001" i="6"/>
  <c r="D9001" i="6"/>
  <c r="G9000" i="6"/>
  <c r="F9000" i="6"/>
  <c r="E9000" i="6"/>
  <c r="D9000" i="6"/>
  <c r="G8999" i="6"/>
  <c r="F8999" i="6"/>
  <c r="E8999" i="6"/>
  <c r="D8999" i="6"/>
  <c r="G8998" i="6"/>
  <c r="F8998" i="6"/>
  <c r="E8998" i="6"/>
  <c r="D8998" i="6"/>
  <c r="G8997" i="6"/>
  <c r="F8997" i="6"/>
  <c r="E8997" i="6"/>
  <c r="D8997" i="6"/>
  <c r="G8996" i="6"/>
  <c r="F8996" i="6"/>
  <c r="E8996" i="6"/>
  <c r="D8996" i="6"/>
  <c r="G8995" i="6"/>
  <c r="F8995" i="6"/>
  <c r="E8995" i="6"/>
  <c r="D8995" i="6"/>
  <c r="G8994" i="6"/>
  <c r="F8994" i="6"/>
  <c r="E8994" i="6"/>
  <c r="D8994" i="6"/>
  <c r="G8993" i="6"/>
  <c r="F8993" i="6"/>
  <c r="E8993" i="6"/>
  <c r="D8993" i="6"/>
  <c r="G8992" i="6"/>
  <c r="F8992" i="6"/>
  <c r="E8992" i="6"/>
  <c r="D8992" i="6"/>
  <c r="G8991" i="6"/>
  <c r="F8991" i="6"/>
  <c r="E8991" i="6"/>
  <c r="D8991" i="6"/>
  <c r="G8990" i="6"/>
  <c r="F8990" i="6"/>
  <c r="E8990" i="6"/>
  <c r="D8990" i="6"/>
  <c r="G8989" i="6"/>
  <c r="F8989" i="6"/>
  <c r="E8989" i="6"/>
  <c r="D8989" i="6"/>
  <c r="G8988" i="6"/>
  <c r="F8988" i="6"/>
  <c r="E8988" i="6"/>
  <c r="D8988" i="6"/>
  <c r="G8987" i="6"/>
  <c r="F8987" i="6"/>
  <c r="E8987" i="6"/>
  <c r="D8987" i="6"/>
  <c r="G8986" i="6"/>
  <c r="F8986" i="6"/>
  <c r="E8986" i="6"/>
  <c r="D8986" i="6"/>
  <c r="G8985" i="6"/>
  <c r="F8985" i="6"/>
  <c r="E8985" i="6"/>
  <c r="D8985" i="6"/>
  <c r="G8984" i="6"/>
  <c r="F8984" i="6"/>
  <c r="E8984" i="6"/>
  <c r="D8984" i="6"/>
  <c r="G8983" i="6"/>
  <c r="F8983" i="6"/>
  <c r="E8983" i="6"/>
  <c r="D8983" i="6"/>
  <c r="G8982" i="6"/>
  <c r="F8982" i="6"/>
  <c r="E8982" i="6"/>
  <c r="D8982" i="6"/>
  <c r="G8981" i="6"/>
  <c r="F8981" i="6"/>
  <c r="E8981" i="6"/>
  <c r="D8981" i="6"/>
  <c r="G8980" i="6"/>
  <c r="F8980" i="6"/>
  <c r="E8980" i="6"/>
  <c r="D8980" i="6"/>
  <c r="G8979" i="6"/>
  <c r="F8979" i="6"/>
  <c r="E8979" i="6"/>
  <c r="D8979" i="6"/>
  <c r="G8978" i="6"/>
  <c r="F8978" i="6"/>
  <c r="E8978" i="6"/>
  <c r="D8978" i="6"/>
  <c r="G8977" i="6"/>
  <c r="F8977" i="6"/>
  <c r="E8977" i="6"/>
  <c r="D8977" i="6"/>
  <c r="G8976" i="6"/>
  <c r="F8976" i="6"/>
  <c r="E8976" i="6"/>
  <c r="D8976" i="6"/>
  <c r="G8975" i="6"/>
  <c r="F8975" i="6"/>
  <c r="E8975" i="6"/>
  <c r="D8975" i="6"/>
  <c r="G8974" i="6"/>
  <c r="F8974" i="6"/>
  <c r="E8974" i="6"/>
  <c r="D8974" i="6"/>
  <c r="G8973" i="6"/>
  <c r="F8973" i="6"/>
  <c r="E8973" i="6"/>
  <c r="D8973" i="6"/>
  <c r="G8972" i="6"/>
  <c r="F8972" i="6"/>
  <c r="E8972" i="6"/>
  <c r="D8972" i="6"/>
  <c r="G8971" i="6"/>
  <c r="F8971" i="6"/>
  <c r="E8971" i="6"/>
  <c r="D8971" i="6"/>
  <c r="G8970" i="6"/>
  <c r="F8970" i="6"/>
  <c r="E8970" i="6"/>
  <c r="D8970" i="6"/>
  <c r="G8969" i="6"/>
  <c r="F8969" i="6"/>
  <c r="E8969" i="6"/>
  <c r="D8969" i="6"/>
  <c r="G8968" i="6"/>
  <c r="F8968" i="6"/>
  <c r="E8968" i="6"/>
  <c r="D8968" i="6"/>
  <c r="G8967" i="6"/>
  <c r="F8967" i="6"/>
  <c r="E8967" i="6"/>
  <c r="D8967" i="6"/>
  <c r="G8966" i="6"/>
  <c r="F8966" i="6"/>
  <c r="E8966" i="6"/>
  <c r="D8966" i="6"/>
  <c r="G8965" i="6"/>
  <c r="F8965" i="6"/>
  <c r="E8965" i="6"/>
  <c r="D8965" i="6"/>
  <c r="G8964" i="6"/>
  <c r="F8964" i="6"/>
  <c r="E8964" i="6"/>
  <c r="D8964" i="6"/>
  <c r="G8963" i="6"/>
  <c r="F8963" i="6"/>
  <c r="E8963" i="6"/>
  <c r="D8963" i="6"/>
  <c r="G8962" i="6"/>
  <c r="F8962" i="6"/>
  <c r="E8962" i="6"/>
  <c r="D8962" i="6"/>
  <c r="G8961" i="6"/>
  <c r="F8961" i="6"/>
  <c r="E8961" i="6"/>
  <c r="D8961" i="6"/>
  <c r="G8960" i="6"/>
  <c r="F8960" i="6"/>
  <c r="E8960" i="6"/>
  <c r="D8960" i="6"/>
  <c r="G8959" i="6"/>
  <c r="F8959" i="6"/>
  <c r="E8959" i="6"/>
  <c r="D8959" i="6"/>
  <c r="G8958" i="6"/>
  <c r="F8958" i="6"/>
  <c r="E8958" i="6"/>
  <c r="D8958" i="6"/>
  <c r="G8957" i="6"/>
  <c r="F8957" i="6"/>
  <c r="E8957" i="6"/>
  <c r="D8957" i="6"/>
  <c r="G8956" i="6"/>
  <c r="F8956" i="6"/>
  <c r="E8956" i="6"/>
  <c r="D8956" i="6"/>
  <c r="G8955" i="6"/>
  <c r="F8955" i="6"/>
  <c r="E8955" i="6"/>
  <c r="D8955" i="6"/>
  <c r="G8954" i="6"/>
  <c r="F8954" i="6"/>
  <c r="E8954" i="6"/>
  <c r="D8954" i="6"/>
  <c r="G8953" i="6"/>
  <c r="F8953" i="6"/>
  <c r="E8953" i="6"/>
  <c r="D8953" i="6"/>
  <c r="G8952" i="6"/>
  <c r="F8952" i="6"/>
  <c r="E8952" i="6"/>
  <c r="D8952" i="6"/>
  <c r="G8951" i="6"/>
  <c r="F8951" i="6"/>
  <c r="E8951" i="6"/>
  <c r="D8951" i="6"/>
  <c r="G8950" i="6"/>
  <c r="F8950" i="6"/>
  <c r="E8950" i="6"/>
  <c r="D8950" i="6"/>
  <c r="G8949" i="6"/>
  <c r="F8949" i="6"/>
  <c r="E8949" i="6"/>
  <c r="D8949" i="6"/>
  <c r="G8948" i="6"/>
  <c r="F8948" i="6"/>
  <c r="E8948" i="6"/>
  <c r="D8948" i="6"/>
  <c r="G8947" i="6"/>
  <c r="F8947" i="6"/>
  <c r="E8947" i="6"/>
  <c r="D8947" i="6"/>
  <c r="G8946" i="6"/>
  <c r="F8946" i="6"/>
  <c r="E8946" i="6"/>
  <c r="D8946" i="6"/>
  <c r="G8945" i="6"/>
  <c r="F8945" i="6"/>
  <c r="E8945" i="6"/>
  <c r="D8945" i="6"/>
  <c r="G8944" i="6"/>
  <c r="F8944" i="6"/>
  <c r="E8944" i="6"/>
  <c r="D8944" i="6"/>
  <c r="G8943" i="6"/>
  <c r="F8943" i="6"/>
  <c r="E8943" i="6"/>
  <c r="D8943" i="6"/>
  <c r="G8942" i="6"/>
  <c r="F8942" i="6"/>
  <c r="E8942" i="6"/>
  <c r="D8942" i="6"/>
  <c r="G8941" i="6"/>
  <c r="F8941" i="6"/>
  <c r="E8941" i="6"/>
  <c r="D8941" i="6"/>
  <c r="G8940" i="6"/>
  <c r="F8940" i="6"/>
  <c r="E8940" i="6"/>
  <c r="D8940" i="6"/>
  <c r="G8939" i="6"/>
  <c r="F8939" i="6"/>
  <c r="E8939" i="6"/>
  <c r="D8939" i="6"/>
  <c r="G8938" i="6"/>
  <c r="F8938" i="6"/>
  <c r="E8938" i="6"/>
  <c r="D8938" i="6"/>
  <c r="G8937" i="6"/>
  <c r="F8937" i="6"/>
  <c r="E8937" i="6"/>
  <c r="D8937" i="6"/>
  <c r="G8936" i="6"/>
  <c r="F8936" i="6"/>
  <c r="E8936" i="6"/>
  <c r="D8936" i="6"/>
  <c r="G8935" i="6"/>
  <c r="F8935" i="6"/>
  <c r="E8935" i="6"/>
  <c r="D8935" i="6"/>
  <c r="G8934" i="6"/>
  <c r="F8934" i="6"/>
  <c r="E8934" i="6"/>
  <c r="D8934" i="6"/>
  <c r="G8933" i="6"/>
  <c r="F8933" i="6"/>
  <c r="E8933" i="6"/>
  <c r="D8933" i="6"/>
  <c r="G8932" i="6"/>
  <c r="F8932" i="6"/>
  <c r="E8932" i="6"/>
  <c r="D8932" i="6"/>
  <c r="G8931" i="6"/>
  <c r="F8931" i="6"/>
  <c r="E8931" i="6"/>
  <c r="D8931" i="6"/>
  <c r="G8930" i="6"/>
  <c r="F8930" i="6"/>
  <c r="E8930" i="6"/>
  <c r="D8930" i="6"/>
  <c r="G8929" i="6"/>
  <c r="F8929" i="6"/>
  <c r="E8929" i="6"/>
  <c r="D8929" i="6"/>
  <c r="G8928" i="6"/>
  <c r="F8928" i="6"/>
  <c r="E8928" i="6"/>
  <c r="D8928" i="6"/>
  <c r="G8927" i="6"/>
  <c r="F8927" i="6"/>
  <c r="E8927" i="6"/>
  <c r="D8927" i="6"/>
  <c r="G8926" i="6"/>
  <c r="F8926" i="6"/>
  <c r="E8926" i="6"/>
  <c r="D8926" i="6"/>
  <c r="G8925" i="6"/>
  <c r="F8925" i="6"/>
  <c r="E8925" i="6"/>
  <c r="D8925" i="6"/>
  <c r="G8924" i="6"/>
  <c r="F8924" i="6"/>
  <c r="E8924" i="6"/>
  <c r="D8924" i="6"/>
  <c r="G8923" i="6"/>
  <c r="F8923" i="6"/>
  <c r="E8923" i="6"/>
  <c r="D8923" i="6"/>
  <c r="G8922" i="6"/>
  <c r="F8922" i="6"/>
  <c r="E8922" i="6"/>
  <c r="D8922" i="6"/>
  <c r="G8921" i="6"/>
  <c r="F8921" i="6"/>
  <c r="E8921" i="6"/>
  <c r="D8921" i="6"/>
  <c r="G8920" i="6"/>
  <c r="F8920" i="6"/>
  <c r="E8920" i="6"/>
  <c r="D8920" i="6"/>
  <c r="G8919" i="6"/>
  <c r="F8919" i="6"/>
  <c r="E8919" i="6"/>
  <c r="D8919" i="6"/>
  <c r="G8918" i="6"/>
  <c r="F8918" i="6"/>
  <c r="E8918" i="6"/>
  <c r="D8918" i="6"/>
  <c r="G8917" i="6"/>
  <c r="F8917" i="6"/>
  <c r="E8917" i="6"/>
  <c r="D8917" i="6"/>
  <c r="G8916" i="6"/>
  <c r="F8916" i="6"/>
  <c r="E8916" i="6"/>
  <c r="D8916" i="6"/>
  <c r="G8915" i="6"/>
  <c r="F8915" i="6"/>
  <c r="E8915" i="6"/>
  <c r="D8915" i="6"/>
  <c r="G8914" i="6"/>
  <c r="F8914" i="6"/>
  <c r="E8914" i="6"/>
  <c r="D8914" i="6"/>
  <c r="G8913" i="6"/>
  <c r="F8913" i="6"/>
  <c r="E8913" i="6"/>
  <c r="D8913" i="6"/>
  <c r="G8912" i="6"/>
  <c r="F8912" i="6"/>
  <c r="E8912" i="6"/>
  <c r="D8912" i="6"/>
  <c r="G8911" i="6"/>
  <c r="F8911" i="6"/>
  <c r="E8911" i="6"/>
  <c r="D8911" i="6"/>
  <c r="G8910" i="6"/>
  <c r="F8910" i="6"/>
  <c r="E8910" i="6"/>
  <c r="D8910" i="6"/>
  <c r="G8909" i="6"/>
  <c r="F8909" i="6"/>
  <c r="E8909" i="6"/>
  <c r="D8909" i="6"/>
  <c r="G8908" i="6"/>
  <c r="F8908" i="6"/>
  <c r="E8908" i="6"/>
  <c r="D8908" i="6"/>
  <c r="G8907" i="6"/>
  <c r="F8907" i="6"/>
  <c r="E8907" i="6"/>
  <c r="D8907" i="6"/>
  <c r="G8906" i="6"/>
  <c r="F8906" i="6"/>
  <c r="E8906" i="6"/>
  <c r="D8906" i="6"/>
  <c r="G8905" i="6"/>
  <c r="F8905" i="6"/>
  <c r="E8905" i="6"/>
  <c r="D8905" i="6"/>
  <c r="G8904" i="6"/>
  <c r="F8904" i="6"/>
  <c r="E8904" i="6"/>
  <c r="D8904" i="6"/>
  <c r="G8903" i="6"/>
  <c r="F8903" i="6"/>
  <c r="E8903" i="6"/>
  <c r="D8903" i="6"/>
  <c r="G8902" i="6"/>
  <c r="F8902" i="6"/>
  <c r="E8902" i="6"/>
  <c r="D8902" i="6"/>
  <c r="G8901" i="6"/>
  <c r="F8901" i="6"/>
  <c r="E8901" i="6"/>
  <c r="D8901" i="6"/>
  <c r="G8900" i="6"/>
  <c r="F8900" i="6"/>
  <c r="E8900" i="6"/>
  <c r="D8900" i="6"/>
  <c r="G8899" i="6"/>
  <c r="F8899" i="6"/>
  <c r="E8899" i="6"/>
  <c r="D8899" i="6"/>
  <c r="G8898" i="6"/>
  <c r="F8898" i="6"/>
  <c r="E8898" i="6"/>
  <c r="D8898" i="6"/>
  <c r="G8897" i="6"/>
  <c r="F8897" i="6"/>
  <c r="E8897" i="6"/>
  <c r="D8897" i="6"/>
  <c r="G8896" i="6"/>
  <c r="F8896" i="6"/>
  <c r="E8896" i="6"/>
  <c r="D8896" i="6"/>
  <c r="G8895" i="6"/>
  <c r="F8895" i="6"/>
  <c r="E8895" i="6"/>
  <c r="D8895" i="6"/>
  <c r="G8894" i="6"/>
  <c r="F8894" i="6"/>
  <c r="E8894" i="6"/>
  <c r="D8894" i="6"/>
  <c r="G8893" i="6"/>
  <c r="F8893" i="6"/>
  <c r="E8893" i="6"/>
  <c r="D8893" i="6"/>
  <c r="G8892" i="6"/>
  <c r="F8892" i="6"/>
  <c r="E8892" i="6"/>
  <c r="D8892" i="6"/>
  <c r="G8891" i="6"/>
  <c r="F8891" i="6"/>
  <c r="E8891" i="6"/>
  <c r="D8891" i="6"/>
  <c r="G8890" i="6"/>
  <c r="F8890" i="6"/>
  <c r="E8890" i="6"/>
  <c r="D8890" i="6"/>
  <c r="G8889" i="6"/>
  <c r="F8889" i="6"/>
  <c r="E8889" i="6"/>
  <c r="D8889" i="6"/>
  <c r="G8888" i="6"/>
  <c r="F8888" i="6"/>
  <c r="E8888" i="6"/>
  <c r="D8888" i="6"/>
  <c r="G8887" i="6"/>
  <c r="F8887" i="6"/>
  <c r="E8887" i="6"/>
  <c r="D8887" i="6"/>
  <c r="G8886" i="6"/>
  <c r="F8886" i="6"/>
  <c r="E8886" i="6"/>
  <c r="D8886" i="6"/>
  <c r="G8885" i="6"/>
  <c r="F8885" i="6"/>
  <c r="E8885" i="6"/>
  <c r="D8885" i="6"/>
  <c r="G8884" i="6"/>
  <c r="F8884" i="6"/>
  <c r="E8884" i="6"/>
  <c r="D8884" i="6"/>
  <c r="G8883" i="6"/>
  <c r="F8883" i="6"/>
  <c r="E8883" i="6"/>
  <c r="D8883" i="6"/>
  <c r="G8882" i="6"/>
  <c r="F8882" i="6"/>
  <c r="E8882" i="6"/>
  <c r="D8882" i="6"/>
  <c r="G8881" i="6"/>
  <c r="F8881" i="6"/>
  <c r="E8881" i="6"/>
  <c r="D8881" i="6"/>
  <c r="G8880" i="6"/>
  <c r="F8880" i="6"/>
  <c r="E8880" i="6"/>
  <c r="D8880" i="6"/>
  <c r="G8879" i="6"/>
  <c r="F8879" i="6"/>
  <c r="E8879" i="6"/>
  <c r="D8879" i="6"/>
  <c r="G8878" i="6"/>
  <c r="F8878" i="6"/>
  <c r="E8878" i="6"/>
  <c r="D8878" i="6"/>
  <c r="G8877" i="6"/>
  <c r="F8877" i="6"/>
  <c r="E8877" i="6"/>
  <c r="D8877" i="6"/>
  <c r="G8876" i="6"/>
  <c r="F8876" i="6"/>
  <c r="E8876" i="6"/>
  <c r="D8876" i="6"/>
  <c r="G8875" i="6"/>
  <c r="F8875" i="6"/>
  <c r="E8875" i="6"/>
  <c r="D8875" i="6"/>
  <c r="G8874" i="6"/>
  <c r="F8874" i="6"/>
  <c r="E8874" i="6"/>
  <c r="D8874" i="6"/>
  <c r="G8873" i="6"/>
  <c r="F8873" i="6"/>
  <c r="E8873" i="6"/>
  <c r="D8873" i="6"/>
  <c r="G8872" i="6"/>
  <c r="F8872" i="6"/>
  <c r="E8872" i="6"/>
  <c r="D8872" i="6"/>
  <c r="G8871" i="6"/>
  <c r="F8871" i="6"/>
  <c r="E8871" i="6"/>
  <c r="D8871" i="6"/>
  <c r="G8870" i="6"/>
  <c r="F8870" i="6"/>
  <c r="E8870" i="6"/>
  <c r="D8870" i="6"/>
  <c r="G8869" i="6"/>
  <c r="F8869" i="6"/>
  <c r="E8869" i="6"/>
  <c r="D8869" i="6"/>
  <c r="G8868" i="6"/>
  <c r="F8868" i="6"/>
  <c r="E8868" i="6"/>
  <c r="D8868" i="6"/>
  <c r="G8867" i="6"/>
  <c r="F8867" i="6"/>
  <c r="E8867" i="6"/>
  <c r="D8867" i="6"/>
  <c r="G8866" i="6"/>
  <c r="F8866" i="6"/>
  <c r="E8866" i="6"/>
  <c r="D8866" i="6"/>
  <c r="G8865" i="6"/>
  <c r="F8865" i="6"/>
  <c r="E8865" i="6"/>
  <c r="D8865" i="6"/>
  <c r="G8864" i="6"/>
  <c r="F8864" i="6"/>
  <c r="E8864" i="6"/>
  <c r="D8864" i="6"/>
  <c r="G8863" i="6"/>
  <c r="F8863" i="6"/>
  <c r="E8863" i="6"/>
  <c r="D8863" i="6"/>
  <c r="G8862" i="6"/>
  <c r="F8862" i="6"/>
  <c r="E8862" i="6"/>
  <c r="D8862" i="6"/>
  <c r="G8861" i="6"/>
  <c r="F8861" i="6"/>
  <c r="E8861" i="6"/>
  <c r="D8861" i="6"/>
  <c r="G8860" i="6"/>
  <c r="F8860" i="6"/>
  <c r="E8860" i="6"/>
  <c r="D8860" i="6"/>
  <c r="G8859" i="6"/>
  <c r="F8859" i="6"/>
  <c r="E8859" i="6"/>
  <c r="D8859" i="6"/>
  <c r="G8858" i="6"/>
  <c r="F8858" i="6"/>
  <c r="E8858" i="6"/>
  <c r="D8858" i="6"/>
  <c r="G8857" i="6"/>
  <c r="F8857" i="6"/>
  <c r="E8857" i="6"/>
  <c r="D8857" i="6"/>
  <c r="G8856" i="6"/>
  <c r="F8856" i="6"/>
  <c r="E8856" i="6"/>
  <c r="D8856" i="6"/>
  <c r="G8855" i="6"/>
  <c r="F8855" i="6"/>
  <c r="E8855" i="6"/>
  <c r="D8855" i="6"/>
  <c r="G8854" i="6"/>
  <c r="F8854" i="6"/>
  <c r="E8854" i="6"/>
  <c r="D8854" i="6"/>
  <c r="G8853" i="6"/>
  <c r="F8853" i="6"/>
  <c r="E8853" i="6"/>
  <c r="D8853" i="6"/>
  <c r="G8852" i="6"/>
  <c r="F8852" i="6"/>
  <c r="E8852" i="6"/>
  <c r="D8852" i="6"/>
  <c r="G8851" i="6"/>
  <c r="F8851" i="6"/>
  <c r="E8851" i="6"/>
  <c r="D8851" i="6"/>
  <c r="G8850" i="6"/>
  <c r="F8850" i="6"/>
  <c r="E8850" i="6"/>
  <c r="D8850" i="6"/>
  <c r="G8849" i="6"/>
  <c r="F8849" i="6"/>
  <c r="E8849" i="6"/>
  <c r="D8849" i="6"/>
  <c r="G8848" i="6"/>
  <c r="F8848" i="6"/>
  <c r="E8848" i="6"/>
  <c r="D8848" i="6"/>
  <c r="G8847" i="6"/>
  <c r="F8847" i="6"/>
  <c r="E8847" i="6"/>
  <c r="D8847" i="6"/>
  <c r="G8846" i="6"/>
  <c r="F8846" i="6"/>
  <c r="E8846" i="6"/>
  <c r="D8846" i="6"/>
  <c r="G8845" i="6"/>
  <c r="F8845" i="6"/>
  <c r="E8845" i="6"/>
  <c r="D8845" i="6"/>
  <c r="G8844" i="6"/>
  <c r="F8844" i="6"/>
  <c r="E8844" i="6"/>
  <c r="D8844" i="6"/>
  <c r="G8843" i="6"/>
  <c r="F8843" i="6"/>
  <c r="E8843" i="6"/>
  <c r="D8843" i="6"/>
  <c r="G8842" i="6"/>
  <c r="F8842" i="6"/>
  <c r="E8842" i="6"/>
  <c r="D8842" i="6"/>
  <c r="G8841" i="6"/>
  <c r="F8841" i="6"/>
  <c r="E8841" i="6"/>
  <c r="D8841" i="6"/>
  <c r="G8840" i="6"/>
  <c r="F8840" i="6"/>
  <c r="E8840" i="6"/>
  <c r="D8840" i="6"/>
  <c r="G8839" i="6"/>
  <c r="F8839" i="6"/>
  <c r="E8839" i="6"/>
  <c r="D8839" i="6"/>
  <c r="G8838" i="6"/>
  <c r="F8838" i="6"/>
  <c r="E8838" i="6"/>
  <c r="D8838" i="6"/>
  <c r="G8837" i="6"/>
  <c r="F8837" i="6"/>
  <c r="E8837" i="6"/>
  <c r="D8837" i="6"/>
  <c r="G8836" i="6"/>
  <c r="F8836" i="6"/>
  <c r="E8836" i="6"/>
  <c r="D8836" i="6"/>
  <c r="G8835" i="6"/>
  <c r="F8835" i="6"/>
  <c r="E8835" i="6"/>
  <c r="D8835" i="6"/>
  <c r="G8834" i="6"/>
  <c r="F8834" i="6"/>
  <c r="E8834" i="6"/>
  <c r="D8834" i="6"/>
  <c r="G8833" i="6"/>
  <c r="F8833" i="6"/>
  <c r="E8833" i="6"/>
  <c r="D8833" i="6"/>
  <c r="G8832" i="6"/>
  <c r="F8832" i="6"/>
  <c r="E8832" i="6"/>
  <c r="D8832" i="6"/>
  <c r="G8831" i="6"/>
  <c r="F8831" i="6"/>
  <c r="E8831" i="6"/>
  <c r="D8831" i="6"/>
  <c r="G8830" i="6"/>
  <c r="F8830" i="6"/>
  <c r="E8830" i="6"/>
  <c r="D8830" i="6"/>
  <c r="G8829" i="6"/>
  <c r="F8829" i="6"/>
  <c r="E8829" i="6"/>
  <c r="D8829" i="6"/>
  <c r="G8828" i="6"/>
  <c r="F8828" i="6"/>
  <c r="E8828" i="6"/>
  <c r="D8828" i="6"/>
  <c r="G8827" i="6"/>
  <c r="F8827" i="6"/>
  <c r="E8827" i="6"/>
  <c r="D8827" i="6"/>
  <c r="G8826" i="6"/>
  <c r="F8826" i="6"/>
  <c r="E8826" i="6"/>
  <c r="D8826" i="6"/>
  <c r="G8825" i="6"/>
  <c r="F8825" i="6"/>
  <c r="E8825" i="6"/>
  <c r="D8825" i="6"/>
  <c r="G8824" i="6"/>
  <c r="F8824" i="6"/>
  <c r="E8824" i="6"/>
  <c r="D8824" i="6"/>
  <c r="G8823" i="6"/>
  <c r="F8823" i="6"/>
  <c r="E8823" i="6"/>
  <c r="D8823" i="6"/>
  <c r="G8822" i="6"/>
  <c r="F8822" i="6"/>
  <c r="E8822" i="6"/>
  <c r="D8822" i="6"/>
  <c r="G8821" i="6"/>
  <c r="F8821" i="6"/>
  <c r="E8821" i="6"/>
  <c r="D8821" i="6"/>
  <c r="G8820" i="6"/>
  <c r="F8820" i="6"/>
  <c r="E8820" i="6"/>
  <c r="D8820" i="6"/>
  <c r="G8819" i="6"/>
  <c r="F8819" i="6"/>
  <c r="E8819" i="6"/>
  <c r="D8819" i="6"/>
  <c r="G8818" i="6"/>
  <c r="F8818" i="6"/>
  <c r="E8818" i="6"/>
  <c r="D8818" i="6"/>
  <c r="G8817" i="6"/>
  <c r="F8817" i="6"/>
  <c r="E8817" i="6"/>
  <c r="D8817" i="6"/>
  <c r="G8816" i="6"/>
  <c r="F8816" i="6"/>
  <c r="E8816" i="6"/>
  <c r="D8816" i="6"/>
  <c r="G8815" i="6"/>
  <c r="F8815" i="6"/>
  <c r="E8815" i="6"/>
  <c r="D8815" i="6"/>
  <c r="G8814" i="6"/>
  <c r="F8814" i="6"/>
  <c r="E8814" i="6"/>
  <c r="D8814" i="6"/>
  <c r="G8813" i="6"/>
  <c r="F8813" i="6"/>
  <c r="E8813" i="6"/>
  <c r="D8813" i="6"/>
  <c r="G8812" i="6"/>
  <c r="F8812" i="6"/>
  <c r="E8812" i="6"/>
  <c r="D8812" i="6"/>
  <c r="G8811" i="6"/>
  <c r="F8811" i="6"/>
  <c r="E8811" i="6"/>
  <c r="D8811" i="6"/>
  <c r="G8810" i="6"/>
  <c r="F8810" i="6"/>
  <c r="E8810" i="6"/>
  <c r="D8810" i="6"/>
  <c r="G8809" i="6"/>
  <c r="F8809" i="6"/>
  <c r="E8809" i="6"/>
  <c r="D8809" i="6"/>
  <c r="G8808" i="6"/>
  <c r="F8808" i="6"/>
  <c r="E8808" i="6"/>
  <c r="D8808" i="6"/>
  <c r="G8807" i="6"/>
  <c r="F8807" i="6"/>
  <c r="E8807" i="6"/>
  <c r="D8807" i="6"/>
  <c r="G8806" i="6"/>
  <c r="F8806" i="6"/>
  <c r="E8806" i="6"/>
  <c r="D8806" i="6"/>
  <c r="G8805" i="6"/>
  <c r="F8805" i="6"/>
  <c r="E8805" i="6"/>
  <c r="D8805" i="6"/>
  <c r="G8804" i="6"/>
  <c r="F8804" i="6"/>
  <c r="E8804" i="6"/>
  <c r="D8804" i="6"/>
  <c r="G8803" i="6"/>
  <c r="F8803" i="6"/>
  <c r="E8803" i="6"/>
  <c r="D8803" i="6"/>
  <c r="G8802" i="6"/>
  <c r="F8802" i="6"/>
  <c r="E8802" i="6"/>
  <c r="D8802" i="6"/>
  <c r="G8801" i="6"/>
  <c r="F8801" i="6"/>
  <c r="E8801" i="6"/>
  <c r="D8801" i="6"/>
  <c r="G8800" i="6"/>
  <c r="F8800" i="6"/>
  <c r="E8800" i="6"/>
  <c r="D8800" i="6"/>
  <c r="G8799" i="6"/>
  <c r="F8799" i="6"/>
  <c r="E8799" i="6"/>
  <c r="D8799" i="6"/>
  <c r="G8798" i="6"/>
  <c r="F8798" i="6"/>
  <c r="E8798" i="6"/>
  <c r="D8798" i="6"/>
  <c r="G8797" i="6"/>
  <c r="F8797" i="6"/>
  <c r="E8797" i="6"/>
  <c r="D8797" i="6"/>
  <c r="G8796" i="6"/>
  <c r="F8796" i="6"/>
  <c r="E8796" i="6"/>
  <c r="D8796" i="6"/>
  <c r="G8795" i="6"/>
  <c r="F8795" i="6"/>
  <c r="E8795" i="6"/>
  <c r="D8795" i="6"/>
  <c r="G8794" i="6"/>
  <c r="F8794" i="6"/>
  <c r="E8794" i="6"/>
  <c r="D8794" i="6"/>
  <c r="G8793" i="6"/>
  <c r="F8793" i="6"/>
  <c r="E8793" i="6"/>
  <c r="D8793" i="6"/>
  <c r="G8792" i="6"/>
  <c r="F8792" i="6"/>
  <c r="E8792" i="6"/>
  <c r="D8792" i="6"/>
  <c r="G8791" i="6"/>
  <c r="F8791" i="6"/>
  <c r="E8791" i="6"/>
  <c r="D8791" i="6"/>
  <c r="G8790" i="6"/>
  <c r="F8790" i="6"/>
  <c r="E8790" i="6"/>
  <c r="D8790" i="6"/>
  <c r="G8789" i="6"/>
  <c r="F8789" i="6"/>
  <c r="E8789" i="6"/>
  <c r="D8789" i="6"/>
  <c r="G8788" i="6"/>
  <c r="F8788" i="6"/>
  <c r="E8788" i="6"/>
  <c r="D8788" i="6"/>
  <c r="G8787" i="6"/>
  <c r="F8787" i="6"/>
  <c r="E8787" i="6"/>
  <c r="D8787" i="6"/>
  <c r="G8786" i="6"/>
  <c r="F8786" i="6"/>
  <c r="E8786" i="6"/>
  <c r="D8786" i="6"/>
  <c r="G8785" i="6"/>
  <c r="F8785" i="6"/>
  <c r="E8785" i="6"/>
  <c r="D8785" i="6"/>
  <c r="G8784" i="6"/>
  <c r="F8784" i="6"/>
  <c r="E8784" i="6"/>
  <c r="D8784" i="6"/>
  <c r="G8783" i="6"/>
  <c r="F8783" i="6"/>
  <c r="E8783" i="6"/>
  <c r="D8783" i="6"/>
  <c r="G8782" i="6"/>
  <c r="F8782" i="6"/>
  <c r="E8782" i="6"/>
  <c r="D8782" i="6"/>
  <c r="G8781" i="6"/>
  <c r="F8781" i="6"/>
  <c r="E8781" i="6"/>
  <c r="D8781" i="6"/>
  <c r="G8780" i="6"/>
  <c r="F8780" i="6"/>
  <c r="E8780" i="6"/>
  <c r="D8780" i="6"/>
  <c r="G8779" i="6"/>
  <c r="F8779" i="6"/>
  <c r="E8779" i="6"/>
  <c r="D8779" i="6"/>
  <c r="G8778" i="6"/>
  <c r="F8778" i="6"/>
  <c r="E8778" i="6"/>
  <c r="D8778" i="6"/>
  <c r="G8777" i="6"/>
  <c r="F8777" i="6"/>
  <c r="E8777" i="6"/>
  <c r="D8777" i="6"/>
  <c r="G8776" i="6"/>
  <c r="F8776" i="6"/>
  <c r="E8776" i="6"/>
  <c r="D8776" i="6"/>
  <c r="G8775" i="6"/>
  <c r="F8775" i="6"/>
  <c r="E8775" i="6"/>
  <c r="D8775" i="6"/>
  <c r="G8774" i="6"/>
  <c r="F8774" i="6"/>
  <c r="E8774" i="6"/>
  <c r="D8774" i="6"/>
  <c r="G8773" i="6"/>
  <c r="F8773" i="6"/>
  <c r="E8773" i="6"/>
  <c r="D8773" i="6"/>
  <c r="G8772" i="6"/>
  <c r="F8772" i="6"/>
  <c r="E8772" i="6"/>
  <c r="D8772" i="6"/>
  <c r="G8771" i="6"/>
  <c r="F8771" i="6"/>
  <c r="E8771" i="6"/>
  <c r="D8771" i="6"/>
  <c r="G8770" i="6"/>
  <c r="F8770" i="6"/>
  <c r="E8770" i="6"/>
  <c r="D8770" i="6"/>
  <c r="G8769" i="6"/>
  <c r="F8769" i="6"/>
  <c r="E8769" i="6"/>
  <c r="D8769" i="6"/>
  <c r="G8768" i="6"/>
  <c r="F8768" i="6"/>
  <c r="E8768" i="6"/>
  <c r="D8768" i="6"/>
  <c r="G8767" i="6"/>
  <c r="F8767" i="6"/>
  <c r="E8767" i="6"/>
  <c r="D8767" i="6"/>
  <c r="G8766" i="6"/>
  <c r="F8766" i="6"/>
  <c r="E8766" i="6"/>
  <c r="D8766" i="6"/>
  <c r="G8765" i="6"/>
  <c r="F8765" i="6"/>
  <c r="E8765" i="6"/>
  <c r="D8765" i="6"/>
  <c r="G8764" i="6"/>
  <c r="F8764" i="6"/>
  <c r="E8764" i="6"/>
  <c r="D8764" i="6"/>
  <c r="G8763" i="6"/>
  <c r="F8763" i="6"/>
  <c r="E8763" i="6"/>
  <c r="D8763" i="6"/>
  <c r="G8762" i="6"/>
  <c r="F8762" i="6"/>
  <c r="E8762" i="6"/>
  <c r="D8762" i="6"/>
  <c r="G8761" i="6"/>
  <c r="F8761" i="6"/>
  <c r="E8761" i="6"/>
  <c r="D8761" i="6"/>
  <c r="G8760" i="6"/>
  <c r="F8760" i="6"/>
  <c r="E8760" i="6"/>
  <c r="D8760" i="6"/>
  <c r="G8759" i="6"/>
  <c r="F8759" i="6"/>
  <c r="E8759" i="6"/>
  <c r="D8759" i="6"/>
  <c r="G8758" i="6"/>
  <c r="F8758" i="6"/>
  <c r="E8758" i="6"/>
  <c r="D8758" i="6"/>
  <c r="G8757" i="6"/>
  <c r="F8757" i="6"/>
  <c r="E8757" i="6"/>
  <c r="D8757" i="6"/>
  <c r="G8756" i="6"/>
  <c r="F8756" i="6"/>
  <c r="E8756" i="6"/>
  <c r="D8756" i="6"/>
  <c r="G8755" i="6"/>
  <c r="F8755" i="6"/>
  <c r="E8755" i="6"/>
  <c r="D8755" i="6"/>
  <c r="G8754" i="6"/>
  <c r="F8754" i="6"/>
  <c r="E8754" i="6"/>
  <c r="D8754" i="6"/>
  <c r="G8753" i="6"/>
  <c r="F8753" i="6"/>
  <c r="E8753" i="6"/>
  <c r="D8753" i="6"/>
  <c r="G8752" i="6"/>
  <c r="F8752" i="6"/>
  <c r="E8752" i="6"/>
  <c r="D8752" i="6"/>
  <c r="G8751" i="6"/>
  <c r="F8751" i="6"/>
  <c r="E8751" i="6"/>
  <c r="D8751" i="6"/>
  <c r="G8750" i="6"/>
  <c r="F8750" i="6"/>
  <c r="E8750" i="6"/>
  <c r="D8750" i="6"/>
  <c r="G8749" i="6"/>
  <c r="F8749" i="6"/>
  <c r="E8749" i="6"/>
  <c r="D8749" i="6"/>
  <c r="G8748" i="6"/>
  <c r="F8748" i="6"/>
  <c r="E8748" i="6"/>
  <c r="D8748" i="6"/>
  <c r="G8747" i="6"/>
  <c r="F8747" i="6"/>
  <c r="E8747" i="6"/>
  <c r="D8747" i="6"/>
  <c r="G8746" i="6"/>
  <c r="F8746" i="6"/>
  <c r="E8746" i="6"/>
  <c r="D8746" i="6"/>
  <c r="G8745" i="6"/>
  <c r="F8745" i="6"/>
  <c r="E8745" i="6"/>
  <c r="D8745" i="6"/>
  <c r="G8744" i="6"/>
  <c r="F8744" i="6"/>
  <c r="E8744" i="6"/>
  <c r="D8744" i="6"/>
  <c r="G8743" i="6"/>
  <c r="F8743" i="6"/>
  <c r="E8743" i="6"/>
  <c r="D8743" i="6"/>
  <c r="G8742" i="6"/>
  <c r="F8742" i="6"/>
  <c r="E8742" i="6"/>
  <c r="D8742" i="6"/>
  <c r="G8741" i="6"/>
  <c r="F8741" i="6"/>
  <c r="E8741" i="6"/>
  <c r="D8741" i="6"/>
  <c r="G8740" i="6"/>
  <c r="F8740" i="6"/>
  <c r="E8740" i="6"/>
  <c r="D8740" i="6"/>
  <c r="G8739" i="6"/>
  <c r="F8739" i="6"/>
  <c r="E8739" i="6"/>
  <c r="D8739" i="6"/>
  <c r="G8738" i="6"/>
  <c r="F8738" i="6"/>
  <c r="E8738" i="6"/>
  <c r="D8738" i="6"/>
  <c r="G8737" i="6"/>
  <c r="F8737" i="6"/>
  <c r="E8737" i="6"/>
  <c r="D8737" i="6"/>
  <c r="G8736" i="6"/>
  <c r="F8736" i="6"/>
  <c r="E8736" i="6"/>
  <c r="D8736" i="6"/>
  <c r="G8735" i="6"/>
  <c r="F8735" i="6"/>
  <c r="E8735" i="6"/>
  <c r="D8735" i="6"/>
  <c r="G8734" i="6"/>
  <c r="F8734" i="6"/>
  <c r="E8734" i="6"/>
  <c r="D8734" i="6"/>
  <c r="G8733" i="6"/>
  <c r="F8733" i="6"/>
  <c r="E8733" i="6"/>
  <c r="D8733" i="6"/>
  <c r="G8732" i="6"/>
  <c r="F8732" i="6"/>
  <c r="E8732" i="6"/>
  <c r="D8732" i="6"/>
  <c r="G8731" i="6"/>
  <c r="F8731" i="6"/>
  <c r="E8731" i="6"/>
  <c r="D8731" i="6"/>
  <c r="G8730" i="6"/>
  <c r="F8730" i="6"/>
  <c r="E8730" i="6"/>
  <c r="D8730" i="6"/>
  <c r="G8729" i="6"/>
  <c r="F8729" i="6"/>
  <c r="E8729" i="6"/>
  <c r="D8729" i="6"/>
  <c r="G8728" i="6"/>
  <c r="F8728" i="6"/>
  <c r="E8728" i="6"/>
  <c r="D8728" i="6"/>
  <c r="G8727" i="6"/>
  <c r="F8727" i="6"/>
  <c r="E8727" i="6"/>
  <c r="D8727" i="6"/>
  <c r="G8726" i="6"/>
  <c r="F8726" i="6"/>
  <c r="E8726" i="6"/>
  <c r="D8726" i="6"/>
  <c r="G8725" i="6"/>
  <c r="F8725" i="6"/>
  <c r="E8725" i="6"/>
  <c r="D8725" i="6"/>
  <c r="G8724" i="6"/>
  <c r="F8724" i="6"/>
  <c r="E8724" i="6"/>
  <c r="D8724" i="6"/>
  <c r="G8723" i="6"/>
  <c r="F8723" i="6"/>
  <c r="E8723" i="6"/>
  <c r="D8723" i="6"/>
  <c r="G8722" i="6"/>
  <c r="F8722" i="6"/>
  <c r="E8722" i="6"/>
  <c r="D8722" i="6"/>
  <c r="G8721" i="6"/>
  <c r="F8721" i="6"/>
  <c r="E8721" i="6"/>
  <c r="D8721" i="6"/>
  <c r="G8720" i="6"/>
  <c r="F8720" i="6"/>
  <c r="E8720" i="6"/>
  <c r="D8720" i="6"/>
  <c r="G8719" i="6"/>
  <c r="F8719" i="6"/>
  <c r="E8719" i="6"/>
  <c r="D8719" i="6"/>
  <c r="G8718" i="6"/>
  <c r="F8718" i="6"/>
  <c r="E8718" i="6"/>
  <c r="D8718" i="6"/>
  <c r="G8717" i="6"/>
  <c r="F8717" i="6"/>
  <c r="E8717" i="6"/>
  <c r="D8717" i="6"/>
  <c r="G8716" i="6"/>
  <c r="F8716" i="6"/>
  <c r="E8716" i="6"/>
  <c r="D8716" i="6"/>
  <c r="G8715" i="6"/>
  <c r="F8715" i="6"/>
  <c r="E8715" i="6"/>
  <c r="D8715" i="6"/>
  <c r="G8714" i="6"/>
  <c r="F8714" i="6"/>
  <c r="E8714" i="6"/>
  <c r="D8714" i="6"/>
  <c r="G8713" i="6"/>
  <c r="F8713" i="6"/>
  <c r="E8713" i="6"/>
  <c r="D8713" i="6"/>
  <c r="G8712" i="6"/>
  <c r="F8712" i="6"/>
  <c r="E8712" i="6"/>
  <c r="D8712" i="6"/>
  <c r="G8711" i="6"/>
  <c r="F8711" i="6"/>
  <c r="E8711" i="6"/>
  <c r="D8711" i="6"/>
  <c r="G8710" i="6"/>
  <c r="F8710" i="6"/>
  <c r="E8710" i="6"/>
  <c r="D8710" i="6"/>
  <c r="G8709" i="6"/>
  <c r="F8709" i="6"/>
  <c r="E8709" i="6"/>
  <c r="D8709" i="6"/>
  <c r="G8708" i="6"/>
  <c r="F8708" i="6"/>
  <c r="E8708" i="6"/>
  <c r="D8708" i="6"/>
  <c r="G8707" i="6"/>
  <c r="F8707" i="6"/>
  <c r="E8707" i="6"/>
  <c r="D8707" i="6"/>
  <c r="G8706" i="6"/>
  <c r="F8706" i="6"/>
  <c r="E8706" i="6"/>
  <c r="D8706" i="6"/>
  <c r="G8705" i="6"/>
  <c r="F8705" i="6"/>
  <c r="E8705" i="6"/>
  <c r="D8705" i="6"/>
  <c r="G8704" i="6"/>
  <c r="F8704" i="6"/>
  <c r="E8704" i="6"/>
  <c r="D8704" i="6"/>
  <c r="G8703" i="6"/>
  <c r="F8703" i="6"/>
  <c r="E8703" i="6"/>
  <c r="D8703" i="6"/>
  <c r="G8702" i="6"/>
  <c r="F8702" i="6"/>
  <c r="E8702" i="6"/>
  <c r="D8702" i="6"/>
  <c r="G8701" i="6"/>
  <c r="F8701" i="6"/>
  <c r="E8701" i="6"/>
  <c r="D8701" i="6"/>
  <c r="G8700" i="6"/>
  <c r="F8700" i="6"/>
  <c r="E8700" i="6"/>
  <c r="D8700" i="6"/>
  <c r="G8699" i="6"/>
  <c r="F8699" i="6"/>
  <c r="E8699" i="6"/>
  <c r="D8699" i="6"/>
  <c r="G8698" i="6"/>
  <c r="F8698" i="6"/>
  <c r="E8698" i="6"/>
  <c r="D8698" i="6"/>
  <c r="G8697" i="6"/>
  <c r="F8697" i="6"/>
  <c r="E8697" i="6"/>
  <c r="D8697" i="6"/>
  <c r="G8696" i="6"/>
  <c r="F8696" i="6"/>
  <c r="E8696" i="6"/>
  <c r="D8696" i="6"/>
  <c r="G8695" i="6"/>
  <c r="F8695" i="6"/>
  <c r="E8695" i="6"/>
  <c r="D8695" i="6"/>
  <c r="G8694" i="6"/>
  <c r="F8694" i="6"/>
  <c r="E8694" i="6"/>
  <c r="D8694" i="6"/>
  <c r="G8693" i="6"/>
  <c r="F8693" i="6"/>
  <c r="E8693" i="6"/>
  <c r="D8693" i="6"/>
  <c r="G8692" i="6"/>
  <c r="F8692" i="6"/>
  <c r="E8692" i="6"/>
  <c r="D8692" i="6"/>
  <c r="G8691" i="6"/>
  <c r="F8691" i="6"/>
  <c r="E8691" i="6"/>
  <c r="D8691" i="6"/>
  <c r="G8690" i="6"/>
  <c r="F8690" i="6"/>
  <c r="E8690" i="6"/>
  <c r="D8690" i="6"/>
  <c r="G8689" i="6"/>
  <c r="F8689" i="6"/>
  <c r="E8689" i="6"/>
  <c r="D8689" i="6"/>
  <c r="G8688" i="6"/>
  <c r="F8688" i="6"/>
  <c r="E8688" i="6"/>
  <c r="D8688" i="6"/>
  <c r="G8687" i="6"/>
  <c r="F8687" i="6"/>
  <c r="E8687" i="6"/>
  <c r="D8687" i="6"/>
  <c r="G8686" i="6"/>
  <c r="F8686" i="6"/>
  <c r="E8686" i="6"/>
  <c r="D8686" i="6"/>
  <c r="G8685" i="6"/>
  <c r="F8685" i="6"/>
  <c r="E8685" i="6"/>
  <c r="D8685" i="6"/>
  <c r="G8684" i="6"/>
  <c r="F8684" i="6"/>
  <c r="E8684" i="6"/>
  <c r="D8684" i="6"/>
  <c r="G8683" i="6"/>
  <c r="F8683" i="6"/>
  <c r="E8683" i="6"/>
  <c r="D8683" i="6"/>
  <c r="G8682" i="6"/>
  <c r="F8682" i="6"/>
  <c r="E8682" i="6"/>
  <c r="D8682" i="6"/>
  <c r="G8681" i="6"/>
  <c r="F8681" i="6"/>
  <c r="E8681" i="6"/>
  <c r="D8681" i="6"/>
  <c r="G8680" i="6"/>
  <c r="F8680" i="6"/>
  <c r="E8680" i="6"/>
  <c r="D8680" i="6"/>
  <c r="G8679" i="6"/>
  <c r="F8679" i="6"/>
  <c r="E8679" i="6"/>
  <c r="D8679" i="6"/>
  <c r="G8678" i="6"/>
  <c r="F8678" i="6"/>
  <c r="E8678" i="6"/>
  <c r="D8678" i="6"/>
  <c r="G8677" i="6"/>
  <c r="F8677" i="6"/>
  <c r="E8677" i="6"/>
  <c r="D8677" i="6"/>
  <c r="G8676" i="6"/>
  <c r="F8676" i="6"/>
  <c r="E8676" i="6"/>
  <c r="D8676" i="6"/>
  <c r="G8675" i="6"/>
  <c r="F8675" i="6"/>
  <c r="E8675" i="6"/>
  <c r="D8675" i="6"/>
  <c r="G8674" i="6"/>
  <c r="F8674" i="6"/>
  <c r="E8674" i="6"/>
  <c r="D8674" i="6"/>
  <c r="G8673" i="6"/>
  <c r="F8673" i="6"/>
  <c r="E8673" i="6"/>
  <c r="D8673" i="6"/>
  <c r="G8672" i="6"/>
  <c r="F8672" i="6"/>
  <c r="E8672" i="6"/>
  <c r="D8672" i="6"/>
  <c r="G8671" i="6"/>
  <c r="F8671" i="6"/>
  <c r="E8671" i="6"/>
  <c r="D8671" i="6"/>
  <c r="G8670" i="6"/>
  <c r="F8670" i="6"/>
  <c r="E8670" i="6"/>
  <c r="D8670" i="6"/>
  <c r="G8669" i="6"/>
  <c r="F8669" i="6"/>
  <c r="E8669" i="6"/>
  <c r="D8669" i="6"/>
  <c r="G8668" i="6"/>
  <c r="F8668" i="6"/>
  <c r="E8668" i="6"/>
  <c r="D8668" i="6"/>
  <c r="G8667" i="6"/>
  <c r="F8667" i="6"/>
  <c r="E8667" i="6"/>
  <c r="D8667" i="6"/>
  <c r="G8666" i="6"/>
  <c r="F8666" i="6"/>
  <c r="E8666" i="6"/>
  <c r="D8666" i="6"/>
  <c r="G8665" i="6"/>
  <c r="F8665" i="6"/>
  <c r="E8665" i="6"/>
  <c r="D8665" i="6"/>
  <c r="G8664" i="6"/>
  <c r="F8664" i="6"/>
  <c r="E8664" i="6"/>
  <c r="D8664" i="6"/>
  <c r="G8663" i="6"/>
  <c r="F8663" i="6"/>
  <c r="E8663" i="6"/>
  <c r="D8663" i="6"/>
  <c r="G8662" i="6"/>
  <c r="F8662" i="6"/>
  <c r="E8662" i="6"/>
  <c r="D8662" i="6"/>
  <c r="G8661" i="6"/>
  <c r="F8661" i="6"/>
  <c r="E8661" i="6"/>
  <c r="D8661" i="6"/>
  <c r="G8660" i="6"/>
  <c r="F8660" i="6"/>
  <c r="E8660" i="6"/>
  <c r="D8660" i="6"/>
  <c r="G8659" i="6"/>
  <c r="F8659" i="6"/>
  <c r="E8659" i="6"/>
  <c r="D8659" i="6"/>
  <c r="G8658" i="6"/>
  <c r="F8658" i="6"/>
  <c r="E8658" i="6"/>
  <c r="D8658" i="6"/>
  <c r="G8657" i="6"/>
  <c r="F8657" i="6"/>
  <c r="E8657" i="6"/>
  <c r="D8657" i="6"/>
  <c r="G8656" i="6"/>
  <c r="F8656" i="6"/>
  <c r="E8656" i="6"/>
  <c r="D8656" i="6"/>
  <c r="G8655" i="6"/>
  <c r="F8655" i="6"/>
  <c r="E8655" i="6"/>
  <c r="D8655" i="6"/>
  <c r="G8654" i="6"/>
  <c r="F8654" i="6"/>
  <c r="E8654" i="6"/>
  <c r="D8654" i="6"/>
  <c r="G8653" i="6"/>
  <c r="F8653" i="6"/>
  <c r="E8653" i="6"/>
  <c r="D8653" i="6"/>
  <c r="G8652" i="6"/>
  <c r="F8652" i="6"/>
  <c r="E8652" i="6"/>
  <c r="D8652" i="6"/>
  <c r="G8651" i="6"/>
  <c r="F8651" i="6"/>
  <c r="E8651" i="6"/>
  <c r="D8651" i="6"/>
  <c r="G8650" i="6"/>
  <c r="F8650" i="6"/>
  <c r="E8650" i="6"/>
  <c r="D8650" i="6"/>
  <c r="G8649" i="6"/>
  <c r="F8649" i="6"/>
  <c r="E8649" i="6"/>
  <c r="D8649" i="6"/>
  <c r="G8648" i="6"/>
  <c r="F8648" i="6"/>
  <c r="E8648" i="6"/>
  <c r="D8648" i="6"/>
  <c r="G8647" i="6"/>
  <c r="F8647" i="6"/>
  <c r="E8647" i="6"/>
  <c r="D8647" i="6"/>
  <c r="G8646" i="6"/>
  <c r="F8646" i="6"/>
  <c r="E8646" i="6"/>
  <c r="D8646" i="6"/>
  <c r="G8645" i="6"/>
  <c r="F8645" i="6"/>
  <c r="E8645" i="6"/>
  <c r="D8645" i="6"/>
  <c r="G8644" i="6"/>
  <c r="F8644" i="6"/>
  <c r="E8644" i="6"/>
  <c r="D8644" i="6"/>
  <c r="G8643" i="6"/>
  <c r="F8643" i="6"/>
  <c r="E8643" i="6"/>
  <c r="D8643" i="6"/>
  <c r="G8642" i="6"/>
  <c r="F8642" i="6"/>
  <c r="E8642" i="6"/>
  <c r="D8642" i="6"/>
  <c r="G8641" i="6"/>
  <c r="F8641" i="6"/>
  <c r="E8641" i="6"/>
  <c r="D8641" i="6"/>
  <c r="G8640" i="6"/>
  <c r="F8640" i="6"/>
  <c r="E8640" i="6"/>
  <c r="D8640" i="6"/>
  <c r="G8639" i="6"/>
  <c r="F8639" i="6"/>
  <c r="E8639" i="6"/>
  <c r="D8639" i="6"/>
  <c r="G8638" i="6"/>
  <c r="F8638" i="6"/>
  <c r="E8638" i="6"/>
  <c r="D8638" i="6"/>
  <c r="G8637" i="6"/>
  <c r="F8637" i="6"/>
  <c r="E8637" i="6"/>
  <c r="D8637" i="6"/>
  <c r="G8636" i="6"/>
  <c r="F8636" i="6"/>
  <c r="E8636" i="6"/>
  <c r="D8636" i="6"/>
  <c r="G8635" i="6"/>
  <c r="F8635" i="6"/>
  <c r="E8635" i="6"/>
  <c r="D8635" i="6"/>
  <c r="G8634" i="6"/>
  <c r="F8634" i="6"/>
  <c r="E8634" i="6"/>
  <c r="D8634" i="6"/>
  <c r="G8633" i="6"/>
  <c r="F8633" i="6"/>
  <c r="E8633" i="6"/>
  <c r="D8633" i="6"/>
  <c r="G8632" i="6"/>
  <c r="F8632" i="6"/>
  <c r="E8632" i="6"/>
  <c r="D8632" i="6"/>
  <c r="G8631" i="6"/>
  <c r="F8631" i="6"/>
  <c r="E8631" i="6"/>
  <c r="D8631" i="6"/>
  <c r="G8630" i="6"/>
  <c r="F8630" i="6"/>
  <c r="E8630" i="6"/>
  <c r="D8630" i="6"/>
  <c r="G8629" i="6"/>
  <c r="F8629" i="6"/>
  <c r="E8629" i="6"/>
  <c r="D8629" i="6"/>
  <c r="G8628" i="6"/>
  <c r="F8628" i="6"/>
  <c r="E8628" i="6"/>
  <c r="D8628" i="6"/>
  <c r="G8627" i="6"/>
  <c r="F8627" i="6"/>
  <c r="E8627" i="6"/>
  <c r="D8627" i="6"/>
  <c r="G8626" i="6"/>
  <c r="F8626" i="6"/>
  <c r="E8626" i="6"/>
  <c r="D8626" i="6"/>
  <c r="G8625" i="6"/>
  <c r="F8625" i="6"/>
  <c r="E8625" i="6"/>
  <c r="D8625" i="6"/>
  <c r="G8624" i="6"/>
  <c r="F8624" i="6"/>
  <c r="E8624" i="6"/>
  <c r="D8624" i="6"/>
  <c r="G8623" i="6"/>
  <c r="F8623" i="6"/>
  <c r="E8623" i="6"/>
  <c r="D8623" i="6"/>
  <c r="G8622" i="6"/>
  <c r="F8622" i="6"/>
  <c r="E8622" i="6"/>
  <c r="D8622" i="6"/>
  <c r="G8621" i="6"/>
  <c r="F8621" i="6"/>
  <c r="E8621" i="6"/>
  <c r="D8621" i="6"/>
  <c r="G8620" i="6"/>
  <c r="F8620" i="6"/>
  <c r="E8620" i="6"/>
  <c r="D8620" i="6"/>
  <c r="G8619" i="6"/>
  <c r="F8619" i="6"/>
  <c r="E8619" i="6"/>
  <c r="D8619" i="6"/>
  <c r="G8618" i="6"/>
  <c r="F8618" i="6"/>
  <c r="E8618" i="6"/>
  <c r="D8618" i="6"/>
  <c r="G8617" i="6"/>
  <c r="F8617" i="6"/>
  <c r="E8617" i="6"/>
  <c r="D8617" i="6"/>
  <c r="G8616" i="6"/>
  <c r="F8616" i="6"/>
  <c r="E8616" i="6"/>
  <c r="D8616" i="6"/>
  <c r="G8615" i="6"/>
  <c r="F8615" i="6"/>
  <c r="E8615" i="6"/>
  <c r="D8615" i="6"/>
  <c r="G8614" i="6"/>
  <c r="F8614" i="6"/>
  <c r="E8614" i="6"/>
  <c r="D8614" i="6"/>
  <c r="G8613" i="6"/>
  <c r="F8613" i="6"/>
  <c r="E8613" i="6"/>
  <c r="D8613" i="6"/>
  <c r="G8612" i="6"/>
  <c r="F8612" i="6"/>
  <c r="E8612" i="6"/>
  <c r="D8612" i="6"/>
  <c r="G8611" i="6"/>
  <c r="F8611" i="6"/>
  <c r="E8611" i="6"/>
  <c r="D8611" i="6"/>
  <c r="G8610" i="6"/>
  <c r="F8610" i="6"/>
  <c r="E8610" i="6"/>
  <c r="D8610" i="6"/>
  <c r="G8609" i="6"/>
  <c r="F8609" i="6"/>
  <c r="E8609" i="6"/>
  <c r="D8609" i="6"/>
  <c r="G8608" i="6"/>
  <c r="F8608" i="6"/>
  <c r="E8608" i="6"/>
  <c r="D8608" i="6"/>
  <c r="G8607" i="6"/>
  <c r="F8607" i="6"/>
  <c r="E8607" i="6"/>
  <c r="D8607" i="6"/>
  <c r="G8606" i="6"/>
  <c r="F8606" i="6"/>
  <c r="E8606" i="6"/>
  <c r="D8606" i="6"/>
  <c r="G8605" i="6"/>
  <c r="F8605" i="6"/>
  <c r="E8605" i="6"/>
  <c r="D8605" i="6"/>
  <c r="G8604" i="6"/>
  <c r="F8604" i="6"/>
  <c r="E8604" i="6"/>
  <c r="D8604" i="6"/>
  <c r="G8603" i="6"/>
  <c r="F8603" i="6"/>
  <c r="E8603" i="6"/>
  <c r="D8603" i="6"/>
  <c r="G8602" i="6"/>
  <c r="F8602" i="6"/>
  <c r="E8602" i="6"/>
  <c r="D8602" i="6"/>
  <c r="G8601" i="6"/>
  <c r="F8601" i="6"/>
  <c r="E8601" i="6"/>
  <c r="D8601" i="6"/>
  <c r="G8600" i="6"/>
  <c r="F8600" i="6"/>
  <c r="E8600" i="6"/>
  <c r="D8600" i="6"/>
  <c r="G8599" i="6"/>
  <c r="F8599" i="6"/>
  <c r="E8599" i="6"/>
  <c r="D8599" i="6"/>
  <c r="G8598" i="6"/>
  <c r="F8598" i="6"/>
  <c r="E8598" i="6"/>
  <c r="D8598" i="6"/>
  <c r="G8597" i="6"/>
  <c r="F8597" i="6"/>
  <c r="E8597" i="6"/>
  <c r="D8597" i="6"/>
  <c r="G8596" i="6"/>
  <c r="F8596" i="6"/>
  <c r="E8596" i="6"/>
  <c r="D8596" i="6"/>
  <c r="G8595" i="6"/>
  <c r="F8595" i="6"/>
  <c r="E8595" i="6"/>
  <c r="D8595" i="6"/>
  <c r="G8594" i="6"/>
  <c r="F8594" i="6"/>
  <c r="E8594" i="6"/>
  <c r="D8594" i="6"/>
  <c r="G8593" i="6"/>
  <c r="F8593" i="6"/>
  <c r="E8593" i="6"/>
  <c r="D8593" i="6"/>
  <c r="G8592" i="6"/>
  <c r="F8592" i="6"/>
  <c r="E8592" i="6"/>
  <c r="D8592" i="6"/>
  <c r="G8591" i="6"/>
  <c r="F8591" i="6"/>
  <c r="E8591" i="6"/>
  <c r="D8591" i="6"/>
  <c r="G8590" i="6"/>
  <c r="F8590" i="6"/>
  <c r="E8590" i="6"/>
  <c r="D8590" i="6"/>
  <c r="G8589" i="6"/>
  <c r="F8589" i="6"/>
  <c r="E8589" i="6"/>
  <c r="D8589" i="6"/>
  <c r="G8588" i="6"/>
  <c r="F8588" i="6"/>
  <c r="E8588" i="6"/>
  <c r="D8588" i="6"/>
  <c r="G8587" i="6"/>
  <c r="F8587" i="6"/>
  <c r="E8587" i="6"/>
  <c r="D8587" i="6"/>
  <c r="G8586" i="6"/>
  <c r="F8586" i="6"/>
  <c r="E8586" i="6"/>
  <c r="D8586" i="6"/>
  <c r="G8585" i="6"/>
  <c r="F8585" i="6"/>
  <c r="E8585" i="6"/>
  <c r="D8585" i="6"/>
  <c r="G8584" i="6"/>
  <c r="F8584" i="6"/>
  <c r="E8584" i="6"/>
  <c r="D8584" i="6"/>
  <c r="G8583" i="6"/>
  <c r="F8583" i="6"/>
  <c r="E8583" i="6"/>
  <c r="D8583" i="6"/>
  <c r="G8582" i="6"/>
  <c r="F8582" i="6"/>
  <c r="E8582" i="6"/>
  <c r="D8582" i="6"/>
  <c r="G8581" i="6"/>
  <c r="F8581" i="6"/>
  <c r="E8581" i="6"/>
  <c r="D8581" i="6"/>
  <c r="G8580" i="6"/>
  <c r="F8580" i="6"/>
  <c r="E8580" i="6"/>
  <c r="D8580" i="6"/>
  <c r="G8579" i="6"/>
  <c r="F8579" i="6"/>
  <c r="E8579" i="6"/>
  <c r="D8579" i="6"/>
  <c r="G8578" i="6"/>
  <c r="F8578" i="6"/>
  <c r="E8578" i="6"/>
  <c r="D8578" i="6"/>
  <c r="G8577" i="6"/>
  <c r="F8577" i="6"/>
  <c r="E8577" i="6"/>
  <c r="D8577" i="6"/>
  <c r="G8576" i="6"/>
  <c r="F8576" i="6"/>
  <c r="E8576" i="6"/>
  <c r="D8576" i="6"/>
  <c r="G8575" i="6"/>
  <c r="F8575" i="6"/>
  <c r="E8575" i="6"/>
  <c r="D8575" i="6"/>
  <c r="G8574" i="6"/>
  <c r="F8574" i="6"/>
  <c r="E8574" i="6"/>
  <c r="D8574" i="6"/>
  <c r="G8573" i="6"/>
  <c r="F8573" i="6"/>
  <c r="E8573" i="6"/>
  <c r="D8573" i="6"/>
  <c r="G8572" i="6"/>
  <c r="F8572" i="6"/>
  <c r="E8572" i="6"/>
  <c r="D8572" i="6"/>
  <c r="G8571" i="6"/>
  <c r="F8571" i="6"/>
  <c r="E8571" i="6"/>
  <c r="D8571" i="6"/>
  <c r="G8570" i="6"/>
  <c r="F8570" i="6"/>
  <c r="E8570" i="6"/>
  <c r="D8570" i="6"/>
  <c r="G8569" i="6"/>
  <c r="F8569" i="6"/>
  <c r="E8569" i="6"/>
  <c r="D8569" i="6"/>
  <c r="G8568" i="6"/>
  <c r="F8568" i="6"/>
  <c r="E8568" i="6"/>
  <c r="D8568" i="6"/>
  <c r="G8567" i="6"/>
  <c r="F8567" i="6"/>
  <c r="E8567" i="6"/>
  <c r="D8567" i="6"/>
  <c r="G8566" i="6"/>
  <c r="F8566" i="6"/>
  <c r="E8566" i="6"/>
  <c r="D8566" i="6"/>
  <c r="G8565" i="6"/>
  <c r="F8565" i="6"/>
  <c r="E8565" i="6"/>
  <c r="D8565" i="6"/>
  <c r="G8564" i="6"/>
  <c r="F8564" i="6"/>
  <c r="E8564" i="6"/>
  <c r="D8564" i="6"/>
  <c r="G8563" i="6"/>
  <c r="F8563" i="6"/>
  <c r="E8563" i="6"/>
  <c r="D8563" i="6"/>
  <c r="G8562" i="6"/>
  <c r="F8562" i="6"/>
  <c r="E8562" i="6"/>
  <c r="D8562" i="6"/>
  <c r="G8561" i="6"/>
  <c r="F8561" i="6"/>
  <c r="E8561" i="6"/>
  <c r="D8561" i="6"/>
  <c r="G8560" i="6"/>
  <c r="F8560" i="6"/>
  <c r="E8560" i="6"/>
  <c r="D8560" i="6"/>
  <c r="G8559" i="6"/>
  <c r="F8559" i="6"/>
  <c r="E8559" i="6"/>
  <c r="D8559" i="6"/>
  <c r="G8558" i="6"/>
  <c r="F8558" i="6"/>
  <c r="E8558" i="6"/>
  <c r="D8558" i="6"/>
  <c r="G8557" i="6"/>
  <c r="F8557" i="6"/>
  <c r="E8557" i="6"/>
  <c r="D8557" i="6"/>
  <c r="G8556" i="6"/>
  <c r="F8556" i="6"/>
  <c r="E8556" i="6"/>
  <c r="D8556" i="6"/>
  <c r="G8555" i="6"/>
  <c r="F8555" i="6"/>
  <c r="E8555" i="6"/>
  <c r="D8555" i="6"/>
  <c r="G8554" i="6"/>
  <c r="F8554" i="6"/>
  <c r="E8554" i="6"/>
  <c r="D8554" i="6"/>
  <c r="G8553" i="6"/>
  <c r="F8553" i="6"/>
  <c r="E8553" i="6"/>
  <c r="D8553" i="6"/>
  <c r="G8552" i="6"/>
  <c r="F8552" i="6"/>
  <c r="E8552" i="6"/>
  <c r="D8552" i="6"/>
  <c r="G8551" i="6"/>
  <c r="F8551" i="6"/>
  <c r="E8551" i="6"/>
  <c r="D8551" i="6"/>
  <c r="G8550" i="6"/>
  <c r="F8550" i="6"/>
  <c r="E8550" i="6"/>
  <c r="D8550" i="6"/>
  <c r="G8549" i="6"/>
  <c r="F8549" i="6"/>
  <c r="E8549" i="6"/>
  <c r="D8549" i="6"/>
  <c r="G8548" i="6"/>
  <c r="F8548" i="6"/>
  <c r="E8548" i="6"/>
  <c r="D8548" i="6"/>
  <c r="G8547" i="6"/>
  <c r="F8547" i="6"/>
  <c r="E8547" i="6"/>
  <c r="D8547" i="6"/>
  <c r="G8546" i="6"/>
  <c r="F8546" i="6"/>
  <c r="E8546" i="6"/>
  <c r="D8546" i="6"/>
  <c r="G8545" i="6"/>
  <c r="F8545" i="6"/>
  <c r="E8545" i="6"/>
  <c r="D8545" i="6"/>
  <c r="G8544" i="6"/>
  <c r="F8544" i="6"/>
  <c r="E8544" i="6"/>
  <c r="D8544" i="6"/>
  <c r="G8543" i="6"/>
  <c r="F8543" i="6"/>
  <c r="E8543" i="6"/>
  <c r="D8543" i="6"/>
  <c r="G8542" i="6"/>
  <c r="F8542" i="6"/>
  <c r="E8542" i="6"/>
  <c r="D8542" i="6"/>
  <c r="G8541" i="6"/>
  <c r="F8541" i="6"/>
  <c r="E8541" i="6"/>
  <c r="D8541" i="6"/>
  <c r="G8540" i="6"/>
  <c r="F8540" i="6"/>
  <c r="E8540" i="6"/>
  <c r="D8540" i="6"/>
  <c r="G8539" i="6"/>
  <c r="F8539" i="6"/>
  <c r="E8539" i="6"/>
  <c r="D8539" i="6"/>
  <c r="G8538" i="6"/>
  <c r="F8538" i="6"/>
  <c r="E8538" i="6"/>
  <c r="D8538" i="6"/>
  <c r="G8537" i="6"/>
  <c r="F8537" i="6"/>
  <c r="E8537" i="6"/>
  <c r="D8537" i="6"/>
  <c r="G8536" i="6"/>
  <c r="F8536" i="6"/>
  <c r="E8536" i="6"/>
  <c r="D8536" i="6"/>
  <c r="G8535" i="6"/>
  <c r="F8535" i="6"/>
  <c r="E8535" i="6"/>
  <c r="D8535" i="6"/>
  <c r="G8534" i="6"/>
  <c r="F8534" i="6"/>
  <c r="E8534" i="6"/>
  <c r="D8534" i="6"/>
  <c r="G8533" i="6"/>
  <c r="F8533" i="6"/>
  <c r="E8533" i="6"/>
  <c r="D8533" i="6"/>
  <c r="G8532" i="6"/>
  <c r="F8532" i="6"/>
  <c r="E8532" i="6"/>
  <c r="D8532" i="6"/>
  <c r="G8531" i="6"/>
  <c r="F8531" i="6"/>
  <c r="E8531" i="6"/>
  <c r="D8531" i="6"/>
  <c r="G8530" i="6"/>
  <c r="F8530" i="6"/>
  <c r="E8530" i="6"/>
  <c r="D8530" i="6"/>
  <c r="G8529" i="6"/>
  <c r="F8529" i="6"/>
  <c r="E8529" i="6"/>
  <c r="D8529" i="6"/>
  <c r="G8528" i="6"/>
  <c r="F8528" i="6"/>
  <c r="E8528" i="6"/>
  <c r="D8528" i="6"/>
  <c r="G8527" i="6"/>
  <c r="F8527" i="6"/>
  <c r="E8527" i="6"/>
  <c r="D8527" i="6"/>
  <c r="G8526" i="6"/>
  <c r="F8526" i="6"/>
  <c r="E8526" i="6"/>
  <c r="D8526" i="6"/>
  <c r="G8525" i="6"/>
  <c r="F8525" i="6"/>
  <c r="E8525" i="6"/>
  <c r="D8525" i="6"/>
  <c r="G8524" i="6"/>
  <c r="F8524" i="6"/>
  <c r="E8524" i="6"/>
  <c r="D8524" i="6"/>
  <c r="G8523" i="6"/>
  <c r="F8523" i="6"/>
  <c r="E8523" i="6"/>
  <c r="D8523" i="6"/>
  <c r="G8522" i="6"/>
  <c r="F8522" i="6"/>
  <c r="E8522" i="6"/>
  <c r="D8522" i="6"/>
  <c r="G8521" i="6"/>
  <c r="F8521" i="6"/>
  <c r="E8521" i="6"/>
  <c r="D8521" i="6"/>
  <c r="G8520" i="6"/>
  <c r="F8520" i="6"/>
  <c r="E8520" i="6"/>
  <c r="D8520" i="6"/>
  <c r="G8519" i="6"/>
  <c r="F8519" i="6"/>
  <c r="E8519" i="6"/>
  <c r="D8519" i="6"/>
  <c r="G8518" i="6"/>
  <c r="F8518" i="6"/>
  <c r="E8518" i="6"/>
  <c r="D8518" i="6"/>
  <c r="G8517" i="6"/>
  <c r="F8517" i="6"/>
  <c r="E8517" i="6"/>
  <c r="D8517" i="6"/>
  <c r="G8516" i="6"/>
  <c r="F8516" i="6"/>
  <c r="E8516" i="6"/>
  <c r="D8516" i="6"/>
  <c r="G8515" i="6"/>
  <c r="F8515" i="6"/>
  <c r="E8515" i="6"/>
  <c r="D8515" i="6"/>
  <c r="G8514" i="6"/>
  <c r="F8514" i="6"/>
  <c r="E8514" i="6"/>
  <c r="D8514" i="6"/>
  <c r="G8513" i="6"/>
  <c r="F8513" i="6"/>
  <c r="E8513" i="6"/>
  <c r="D8513" i="6"/>
  <c r="G8512" i="6"/>
  <c r="F8512" i="6"/>
  <c r="E8512" i="6"/>
  <c r="D8512" i="6"/>
  <c r="G8511" i="6"/>
  <c r="F8511" i="6"/>
  <c r="E8511" i="6"/>
  <c r="D8511" i="6"/>
  <c r="G8510" i="6"/>
  <c r="F8510" i="6"/>
  <c r="E8510" i="6"/>
  <c r="D8510" i="6"/>
  <c r="G8509" i="6"/>
  <c r="F8509" i="6"/>
  <c r="E8509" i="6"/>
  <c r="D8509" i="6"/>
  <c r="G8508" i="6"/>
  <c r="F8508" i="6"/>
  <c r="E8508" i="6"/>
  <c r="D8508" i="6"/>
  <c r="G8507" i="6"/>
  <c r="F8507" i="6"/>
  <c r="E8507" i="6"/>
  <c r="D8507" i="6"/>
  <c r="G8506" i="6"/>
  <c r="F8506" i="6"/>
  <c r="E8506" i="6"/>
  <c r="D8506" i="6"/>
  <c r="G8505" i="6"/>
  <c r="F8505" i="6"/>
  <c r="E8505" i="6"/>
  <c r="D8505" i="6"/>
  <c r="G8504" i="6"/>
  <c r="F8504" i="6"/>
  <c r="E8504" i="6"/>
  <c r="D8504" i="6"/>
  <c r="G8503" i="6"/>
  <c r="F8503" i="6"/>
  <c r="E8503" i="6"/>
  <c r="D8503" i="6"/>
  <c r="G8502" i="6"/>
  <c r="F8502" i="6"/>
  <c r="E8502" i="6"/>
  <c r="D8502" i="6"/>
  <c r="G8501" i="6"/>
  <c r="F8501" i="6"/>
  <c r="E8501" i="6"/>
  <c r="D8501" i="6"/>
  <c r="G8500" i="6"/>
  <c r="F8500" i="6"/>
  <c r="E8500" i="6"/>
  <c r="D8500" i="6"/>
  <c r="G8499" i="6"/>
  <c r="F8499" i="6"/>
  <c r="E8499" i="6"/>
  <c r="D8499" i="6"/>
  <c r="G8498" i="6"/>
  <c r="F8498" i="6"/>
  <c r="E8498" i="6"/>
  <c r="D8498" i="6"/>
  <c r="G8497" i="6"/>
  <c r="F8497" i="6"/>
  <c r="E8497" i="6"/>
  <c r="D8497" i="6"/>
  <c r="G8496" i="6"/>
  <c r="F8496" i="6"/>
  <c r="E8496" i="6"/>
  <c r="D8496" i="6"/>
  <c r="G8495" i="6"/>
  <c r="F8495" i="6"/>
  <c r="E8495" i="6"/>
  <c r="D8495" i="6"/>
  <c r="G8494" i="6"/>
  <c r="F8494" i="6"/>
  <c r="E8494" i="6"/>
  <c r="D8494" i="6"/>
  <c r="G8493" i="6"/>
  <c r="F8493" i="6"/>
  <c r="E8493" i="6"/>
  <c r="D8493" i="6"/>
  <c r="G8492" i="6"/>
  <c r="F8492" i="6"/>
  <c r="E8492" i="6"/>
  <c r="D8492" i="6"/>
  <c r="G8491" i="6"/>
  <c r="F8491" i="6"/>
  <c r="E8491" i="6"/>
  <c r="D8491" i="6"/>
  <c r="G8490" i="6"/>
  <c r="F8490" i="6"/>
  <c r="E8490" i="6"/>
  <c r="D8490" i="6"/>
  <c r="G8489" i="6"/>
  <c r="F8489" i="6"/>
  <c r="E8489" i="6"/>
  <c r="D8489" i="6"/>
  <c r="G8488" i="6"/>
  <c r="F8488" i="6"/>
  <c r="E8488" i="6"/>
  <c r="D8488" i="6"/>
  <c r="G8487" i="6"/>
  <c r="F8487" i="6"/>
  <c r="E8487" i="6"/>
  <c r="D8487" i="6"/>
  <c r="G8486" i="6"/>
  <c r="F8486" i="6"/>
  <c r="E8486" i="6"/>
  <c r="D8486" i="6"/>
  <c r="G8485" i="6"/>
  <c r="F8485" i="6"/>
  <c r="E8485" i="6"/>
  <c r="D8485" i="6"/>
  <c r="G8484" i="6"/>
  <c r="F8484" i="6"/>
  <c r="E8484" i="6"/>
  <c r="D8484" i="6"/>
  <c r="G8483" i="6"/>
  <c r="F8483" i="6"/>
  <c r="E8483" i="6"/>
  <c r="D8483" i="6"/>
  <c r="G8482" i="6"/>
  <c r="F8482" i="6"/>
  <c r="E8482" i="6"/>
  <c r="D8482" i="6"/>
  <c r="G8481" i="6"/>
  <c r="F8481" i="6"/>
  <c r="E8481" i="6"/>
  <c r="D8481" i="6"/>
  <c r="G8480" i="6"/>
  <c r="F8480" i="6"/>
  <c r="E8480" i="6"/>
  <c r="D8480" i="6"/>
  <c r="G8479" i="6"/>
  <c r="F8479" i="6"/>
  <c r="E8479" i="6"/>
  <c r="D8479" i="6"/>
  <c r="G8478" i="6"/>
  <c r="F8478" i="6"/>
  <c r="E8478" i="6"/>
  <c r="D8478" i="6"/>
  <c r="G8477" i="6"/>
  <c r="F8477" i="6"/>
  <c r="E8477" i="6"/>
  <c r="D8477" i="6"/>
  <c r="G8476" i="6"/>
  <c r="F8476" i="6"/>
  <c r="E8476" i="6"/>
  <c r="D8476" i="6"/>
  <c r="G8475" i="6"/>
  <c r="F8475" i="6"/>
  <c r="E8475" i="6"/>
  <c r="D8475" i="6"/>
  <c r="G8474" i="6"/>
  <c r="F8474" i="6"/>
  <c r="E8474" i="6"/>
  <c r="D8474" i="6"/>
  <c r="G8473" i="6"/>
  <c r="F8473" i="6"/>
  <c r="E8473" i="6"/>
  <c r="D8473" i="6"/>
  <c r="G8472" i="6"/>
  <c r="F8472" i="6"/>
  <c r="E8472" i="6"/>
  <c r="D8472" i="6"/>
  <c r="G8471" i="6"/>
  <c r="F8471" i="6"/>
  <c r="E8471" i="6"/>
  <c r="D8471" i="6"/>
  <c r="G8470" i="6"/>
  <c r="F8470" i="6"/>
  <c r="E8470" i="6"/>
  <c r="D8470" i="6"/>
  <c r="G8469" i="6"/>
  <c r="F8469" i="6"/>
  <c r="E8469" i="6"/>
  <c r="D8469" i="6"/>
  <c r="G8468" i="6"/>
  <c r="F8468" i="6"/>
  <c r="E8468" i="6"/>
  <c r="D8468" i="6"/>
  <c r="G8467" i="6"/>
  <c r="F8467" i="6"/>
  <c r="E8467" i="6"/>
  <c r="D8467" i="6"/>
  <c r="G8466" i="6"/>
  <c r="F8466" i="6"/>
  <c r="E8466" i="6"/>
  <c r="D8466" i="6"/>
  <c r="G8465" i="6"/>
  <c r="F8465" i="6"/>
  <c r="E8465" i="6"/>
  <c r="D8465" i="6"/>
  <c r="G8464" i="6"/>
  <c r="F8464" i="6"/>
  <c r="E8464" i="6"/>
  <c r="D8464" i="6"/>
  <c r="G8463" i="6"/>
  <c r="F8463" i="6"/>
  <c r="E8463" i="6"/>
  <c r="D8463" i="6"/>
  <c r="G8462" i="6"/>
  <c r="F8462" i="6"/>
  <c r="E8462" i="6"/>
  <c r="D8462" i="6"/>
  <c r="G8461" i="6"/>
  <c r="F8461" i="6"/>
  <c r="E8461" i="6"/>
  <c r="D8461" i="6"/>
  <c r="G8460" i="6"/>
  <c r="F8460" i="6"/>
  <c r="E8460" i="6"/>
  <c r="D8460" i="6"/>
  <c r="G8459" i="6"/>
  <c r="F8459" i="6"/>
  <c r="E8459" i="6"/>
  <c r="D8459" i="6"/>
  <c r="G8458" i="6"/>
  <c r="F8458" i="6"/>
  <c r="E8458" i="6"/>
  <c r="D8458" i="6"/>
  <c r="G8457" i="6"/>
  <c r="F8457" i="6"/>
  <c r="E8457" i="6"/>
  <c r="D8457" i="6"/>
  <c r="G8456" i="6"/>
  <c r="F8456" i="6"/>
  <c r="E8456" i="6"/>
  <c r="D8456" i="6"/>
  <c r="G8455" i="6"/>
  <c r="F8455" i="6"/>
  <c r="E8455" i="6"/>
  <c r="D8455" i="6"/>
  <c r="G8454" i="6"/>
  <c r="F8454" i="6"/>
  <c r="E8454" i="6"/>
  <c r="D8454" i="6"/>
  <c r="G8453" i="6"/>
  <c r="F8453" i="6"/>
  <c r="E8453" i="6"/>
  <c r="D8453" i="6"/>
  <c r="G8452" i="6"/>
  <c r="F8452" i="6"/>
  <c r="E8452" i="6"/>
  <c r="D8452" i="6"/>
  <c r="G8451" i="6"/>
  <c r="F8451" i="6"/>
  <c r="E8451" i="6"/>
  <c r="D8451" i="6"/>
  <c r="G8450" i="6"/>
  <c r="F8450" i="6"/>
  <c r="E8450" i="6"/>
  <c r="D8450" i="6"/>
  <c r="G8449" i="6"/>
  <c r="F8449" i="6"/>
  <c r="E8449" i="6"/>
  <c r="D8449" i="6"/>
  <c r="G8448" i="6"/>
  <c r="F8448" i="6"/>
  <c r="E8448" i="6"/>
  <c r="D8448" i="6"/>
  <c r="G8447" i="6"/>
  <c r="F8447" i="6"/>
  <c r="E8447" i="6"/>
  <c r="D8447" i="6"/>
  <c r="G8446" i="6"/>
  <c r="F8446" i="6"/>
  <c r="E8446" i="6"/>
  <c r="D8446" i="6"/>
  <c r="G8445" i="6"/>
  <c r="F8445" i="6"/>
  <c r="E8445" i="6"/>
  <c r="D8445" i="6"/>
  <c r="G8444" i="6"/>
  <c r="F8444" i="6"/>
  <c r="E8444" i="6"/>
  <c r="D8444" i="6"/>
  <c r="G8443" i="6"/>
  <c r="F8443" i="6"/>
  <c r="E8443" i="6"/>
  <c r="D8443" i="6"/>
  <c r="G8442" i="6"/>
  <c r="F8442" i="6"/>
  <c r="E8442" i="6"/>
  <c r="D8442" i="6"/>
  <c r="G8441" i="6"/>
  <c r="F8441" i="6"/>
  <c r="E8441" i="6"/>
  <c r="D8441" i="6"/>
  <c r="G8440" i="6"/>
  <c r="F8440" i="6"/>
  <c r="E8440" i="6"/>
  <c r="D8440" i="6"/>
  <c r="G8439" i="6"/>
  <c r="F8439" i="6"/>
  <c r="E8439" i="6"/>
  <c r="D8439" i="6"/>
  <c r="G8438" i="6"/>
  <c r="F8438" i="6"/>
  <c r="E8438" i="6"/>
  <c r="D8438" i="6"/>
  <c r="G8437" i="6"/>
  <c r="F8437" i="6"/>
  <c r="E8437" i="6"/>
  <c r="D8437" i="6"/>
  <c r="G8436" i="6"/>
  <c r="F8436" i="6"/>
  <c r="E8436" i="6"/>
  <c r="D8436" i="6"/>
  <c r="G8435" i="6"/>
  <c r="F8435" i="6"/>
  <c r="E8435" i="6"/>
  <c r="D8435" i="6"/>
  <c r="G8434" i="6"/>
  <c r="F8434" i="6"/>
  <c r="E8434" i="6"/>
  <c r="D8434" i="6"/>
  <c r="G8433" i="6"/>
  <c r="F8433" i="6"/>
  <c r="E8433" i="6"/>
  <c r="D8433" i="6"/>
  <c r="G8432" i="6"/>
  <c r="F8432" i="6"/>
  <c r="E8432" i="6"/>
  <c r="D8432" i="6"/>
  <c r="G8431" i="6"/>
  <c r="F8431" i="6"/>
  <c r="E8431" i="6"/>
  <c r="D8431" i="6"/>
  <c r="G8430" i="6"/>
  <c r="F8430" i="6"/>
  <c r="E8430" i="6"/>
  <c r="D8430" i="6"/>
  <c r="G8429" i="6"/>
  <c r="F8429" i="6"/>
  <c r="E8429" i="6"/>
  <c r="D8429" i="6"/>
  <c r="G8428" i="6"/>
  <c r="F8428" i="6"/>
  <c r="E8428" i="6"/>
  <c r="D8428" i="6"/>
  <c r="G8427" i="6"/>
  <c r="F8427" i="6"/>
  <c r="E8427" i="6"/>
  <c r="D8427" i="6"/>
  <c r="G8426" i="6"/>
  <c r="F8426" i="6"/>
  <c r="E8426" i="6"/>
  <c r="D8426" i="6"/>
  <c r="G8425" i="6"/>
  <c r="F8425" i="6"/>
  <c r="E8425" i="6"/>
  <c r="D8425" i="6"/>
  <c r="G8424" i="6"/>
  <c r="F8424" i="6"/>
  <c r="E8424" i="6"/>
  <c r="D8424" i="6"/>
  <c r="G8423" i="6"/>
  <c r="F8423" i="6"/>
  <c r="E8423" i="6"/>
  <c r="D8423" i="6"/>
  <c r="G8422" i="6"/>
  <c r="F8422" i="6"/>
  <c r="E8422" i="6"/>
  <c r="D8422" i="6"/>
  <c r="G8421" i="6"/>
  <c r="F8421" i="6"/>
  <c r="E8421" i="6"/>
  <c r="D8421" i="6"/>
  <c r="G8420" i="6"/>
  <c r="F8420" i="6"/>
  <c r="E8420" i="6"/>
  <c r="D8420" i="6"/>
  <c r="G8419" i="6"/>
  <c r="F8419" i="6"/>
  <c r="E8419" i="6"/>
  <c r="D8419" i="6"/>
  <c r="G8418" i="6"/>
  <c r="F8418" i="6"/>
  <c r="E8418" i="6"/>
  <c r="D8418" i="6"/>
  <c r="G8417" i="6"/>
  <c r="F8417" i="6"/>
  <c r="E8417" i="6"/>
  <c r="D8417" i="6"/>
  <c r="G8416" i="6"/>
  <c r="F8416" i="6"/>
  <c r="E8416" i="6"/>
  <c r="D8416" i="6"/>
  <c r="G8415" i="6"/>
  <c r="F8415" i="6"/>
  <c r="E8415" i="6"/>
  <c r="D8415" i="6"/>
  <c r="G8414" i="6"/>
  <c r="F8414" i="6"/>
  <c r="E8414" i="6"/>
  <c r="D8414" i="6"/>
  <c r="G8413" i="6"/>
  <c r="F8413" i="6"/>
  <c r="E8413" i="6"/>
  <c r="D8413" i="6"/>
  <c r="G8412" i="6"/>
  <c r="F8412" i="6"/>
  <c r="E8412" i="6"/>
  <c r="D8412" i="6"/>
  <c r="G8411" i="6"/>
  <c r="F8411" i="6"/>
  <c r="E8411" i="6"/>
  <c r="D8411" i="6"/>
  <c r="G8410" i="6"/>
  <c r="F8410" i="6"/>
  <c r="E8410" i="6"/>
  <c r="D8410" i="6"/>
  <c r="G8409" i="6"/>
  <c r="F8409" i="6"/>
  <c r="E8409" i="6"/>
  <c r="D8409" i="6"/>
  <c r="G8408" i="6"/>
  <c r="F8408" i="6"/>
  <c r="E8408" i="6"/>
  <c r="D8408" i="6"/>
  <c r="G8407" i="6"/>
  <c r="F8407" i="6"/>
  <c r="E8407" i="6"/>
  <c r="D8407" i="6"/>
  <c r="G8406" i="6"/>
  <c r="F8406" i="6"/>
  <c r="E8406" i="6"/>
  <c r="D8406" i="6"/>
  <c r="G8405" i="6"/>
  <c r="F8405" i="6"/>
  <c r="E8405" i="6"/>
  <c r="D8405" i="6"/>
  <c r="G8404" i="6"/>
  <c r="F8404" i="6"/>
  <c r="E8404" i="6"/>
  <c r="D8404" i="6"/>
  <c r="G8403" i="6"/>
  <c r="F8403" i="6"/>
  <c r="E8403" i="6"/>
  <c r="D8403" i="6"/>
  <c r="G8402" i="6"/>
  <c r="F8402" i="6"/>
  <c r="E8402" i="6"/>
  <c r="D8402" i="6"/>
  <c r="G8401" i="6"/>
  <c r="F8401" i="6"/>
  <c r="E8401" i="6"/>
  <c r="D8401" i="6"/>
  <c r="G8400" i="6"/>
  <c r="F8400" i="6"/>
  <c r="E8400" i="6"/>
  <c r="D8400" i="6"/>
  <c r="G8399" i="6"/>
  <c r="F8399" i="6"/>
  <c r="E8399" i="6"/>
  <c r="D8399" i="6"/>
  <c r="G8398" i="6"/>
  <c r="F8398" i="6"/>
  <c r="E8398" i="6"/>
  <c r="D8398" i="6"/>
  <c r="G8397" i="6"/>
  <c r="F8397" i="6"/>
  <c r="E8397" i="6"/>
  <c r="D8397" i="6"/>
  <c r="G8396" i="6"/>
  <c r="F8396" i="6"/>
  <c r="E8396" i="6"/>
  <c r="D8396" i="6"/>
  <c r="G8395" i="6"/>
  <c r="F8395" i="6"/>
  <c r="E8395" i="6"/>
  <c r="D8395" i="6"/>
  <c r="G8394" i="6"/>
  <c r="F8394" i="6"/>
  <c r="E8394" i="6"/>
  <c r="D8394" i="6"/>
  <c r="G8393" i="6"/>
  <c r="F8393" i="6"/>
  <c r="E8393" i="6"/>
  <c r="D8393" i="6"/>
  <c r="G8392" i="6"/>
  <c r="F8392" i="6"/>
  <c r="E8392" i="6"/>
  <c r="D8392" i="6"/>
  <c r="G8391" i="6"/>
  <c r="F8391" i="6"/>
  <c r="E8391" i="6"/>
  <c r="D8391" i="6"/>
  <c r="G8390" i="6"/>
  <c r="F8390" i="6"/>
  <c r="E8390" i="6"/>
  <c r="D8390" i="6"/>
  <c r="G8389" i="6"/>
  <c r="F8389" i="6"/>
  <c r="E8389" i="6"/>
  <c r="D8389" i="6"/>
  <c r="G8388" i="6"/>
  <c r="F8388" i="6"/>
  <c r="E8388" i="6"/>
  <c r="D8388" i="6"/>
  <c r="G8387" i="6"/>
  <c r="F8387" i="6"/>
  <c r="E8387" i="6"/>
  <c r="D8387" i="6"/>
  <c r="G8386" i="6"/>
  <c r="F8386" i="6"/>
  <c r="E8386" i="6"/>
  <c r="D8386" i="6"/>
  <c r="G8385" i="6"/>
  <c r="F8385" i="6"/>
  <c r="E8385" i="6"/>
  <c r="D8385" i="6"/>
  <c r="G8384" i="6"/>
  <c r="F8384" i="6"/>
  <c r="E8384" i="6"/>
  <c r="D8384" i="6"/>
  <c r="G8383" i="6"/>
  <c r="F8383" i="6"/>
  <c r="E8383" i="6"/>
  <c r="D8383" i="6"/>
  <c r="G8382" i="6"/>
  <c r="F8382" i="6"/>
  <c r="E8382" i="6"/>
  <c r="D8382" i="6"/>
  <c r="G8381" i="6"/>
  <c r="F8381" i="6"/>
  <c r="E8381" i="6"/>
  <c r="D8381" i="6"/>
  <c r="G8380" i="6"/>
  <c r="F8380" i="6"/>
  <c r="E8380" i="6"/>
  <c r="D8380" i="6"/>
  <c r="G8379" i="6"/>
  <c r="F8379" i="6"/>
  <c r="E8379" i="6"/>
  <c r="D8379" i="6"/>
  <c r="G8378" i="6"/>
  <c r="F8378" i="6"/>
  <c r="E8378" i="6"/>
  <c r="D8378" i="6"/>
  <c r="G8377" i="6"/>
  <c r="F8377" i="6"/>
  <c r="E8377" i="6"/>
  <c r="D8377" i="6"/>
  <c r="G8376" i="6"/>
  <c r="F8376" i="6"/>
  <c r="E8376" i="6"/>
  <c r="D8376" i="6"/>
  <c r="G8375" i="6"/>
  <c r="F8375" i="6"/>
  <c r="E8375" i="6"/>
  <c r="D8375" i="6"/>
  <c r="G8374" i="6"/>
  <c r="F8374" i="6"/>
  <c r="E8374" i="6"/>
  <c r="D8374" i="6"/>
  <c r="G8373" i="6"/>
  <c r="F8373" i="6"/>
  <c r="E8373" i="6"/>
  <c r="D8373" i="6"/>
  <c r="G8372" i="6"/>
  <c r="F8372" i="6"/>
  <c r="E8372" i="6"/>
  <c r="D8372" i="6"/>
  <c r="G8371" i="6"/>
  <c r="F8371" i="6"/>
  <c r="E8371" i="6"/>
  <c r="D8371" i="6"/>
  <c r="G8370" i="6"/>
  <c r="F8370" i="6"/>
  <c r="E8370" i="6"/>
  <c r="D8370" i="6"/>
  <c r="G8369" i="6"/>
  <c r="F8369" i="6"/>
  <c r="E8369" i="6"/>
  <c r="D8369" i="6"/>
  <c r="G8368" i="6"/>
  <c r="F8368" i="6"/>
  <c r="E8368" i="6"/>
  <c r="D8368" i="6"/>
  <c r="G8367" i="6"/>
  <c r="F8367" i="6"/>
  <c r="E8367" i="6"/>
  <c r="D8367" i="6"/>
  <c r="G8366" i="6"/>
  <c r="F8366" i="6"/>
  <c r="E8366" i="6"/>
  <c r="D8366" i="6"/>
  <c r="G8365" i="6"/>
  <c r="F8365" i="6"/>
  <c r="E8365" i="6"/>
  <c r="D8365" i="6"/>
  <c r="G8364" i="6"/>
  <c r="F8364" i="6"/>
  <c r="E8364" i="6"/>
  <c r="D8364" i="6"/>
  <c r="G8363" i="6"/>
  <c r="F8363" i="6"/>
  <c r="E8363" i="6"/>
  <c r="D8363" i="6"/>
  <c r="G8362" i="6"/>
  <c r="F8362" i="6"/>
  <c r="E8362" i="6"/>
  <c r="D8362" i="6"/>
  <c r="G8361" i="6"/>
  <c r="F8361" i="6"/>
  <c r="E8361" i="6"/>
  <c r="D8361" i="6"/>
  <c r="G8360" i="6"/>
  <c r="F8360" i="6"/>
  <c r="E8360" i="6"/>
  <c r="D8360" i="6"/>
  <c r="G8359" i="6"/>
  <c r="F8359" i="6"/>
  <c r="E8359" i="6"/>
  <c r="D8359" i="6"/>
  <c r="G8358" i="6"/>
  <c r="F8358" i="6"/>
  <c r="E8358" i="6"/>
  <c r="D8358" i="6"/>
  <c r="G8357" i="6"/>
  <c r="F8357" i="6"/>
  <c r="E8357" i="6"/>
  <c r="D8357" i="6"/>
  <c r="G8356" i="6"/>
  <c r="F8356" i="6"/>
  <c r="E8356" i="6"/>
  <c r="D8356" i="6"/>
  <c r="G8355" i="6"/>
  <c r="F8355" i="6"/>
  <c r="E8355" i="6"/>
  <c r="D8355" i="6"/>
  <c r="G8354" i="6"/>
  <c r="F8354" i="6"/>
  <c r="E8354" i="6"/>
  <c r="D8354" i="6"/>
  <c r="G8353" i="6"/>
  <c r="F8353" i="6"/>
  <c r="E8353" i="6"/>
  <c r="D8353" i="6"/>
  <c r="G8352" i="6"/>
  <c r="F8352" i="6"/>
  <c r="E8352" i="6"/>
  <c r="D8352" i="6"/>
  <c r="G8351" i="6"/>
  <c r="F8351" i="6"/>
  <c r="E8351" i="6"/>
  <c r="D8351" i="6"/>
  <c r="G8350" i="6"/>
  <c r="F8350" i="6"/>
  <c r="E8350" i="6"/>
  <c r="D8350" i="6"/>
  <c r="G8349" i="6"/>
  <c r="F8349" i="6"/>
  <c r="E8349" i="6"/>
  <c r="D8349" i="6"/>
  <c r="G8348" i="6"/>
  <c r="F8348" i="6"/>
  <c r="E8348" i="6"/>
  <c r="D8348" i="6"/>
  <c r="G8347" i="6"/>
  <c r="F8347" i="6"/>
  <c r="E8347" i="6"/>
  <c r="D8347" i="6"/>
  <c r="G8346" i="6"/>
  <c r="F8346" i="6"/>
  <c r="E8346" i="6"/>
  <c r="D8346" i="6"/>
  <c r="G8345" i="6"/>
  <c r="F8345" i="6"/>
  <c r="E8345" i="6"/>
  <c r="D8345" i="6"/>
  <c r="G8344" i="6"/>
  <c r="F8344" i="6"/>
  <c r="E8344" i="6"/>
  <c r="D8344" i="6"/>
  <c r="G8343" i="6"/>
  <c r="F8343" i="6"/>
  <c r="E8343" i="6"/>
  <c r="D8343" i="6"/>
  <c r="G8342" i="6"/>
  <c r="F8342" i="6"/>
  <c r="E8342" i="6"/>
  <c r="D8342" i="6"/>
  <c r="G8341" i="6"/>
  <c r="F8341" i="6"/>
  <c r="E8341" i="6"/>
  <c r="D8341" i="6"/>
  <c r="G8340" i="6"/>
  <c r="F8340" i="6"/>
  <c r="E8340" i="6"/>
  <c r="D8340" i="6"/>
  <c r="G8339" i="6"/>
  <c r="F8339" i="6"/>
  <c r="E8339" i="6"/>
  <c r="D8339" i="6"/>
  <c r="G8338" i="6"/>
  <c r="F8338" i="6"/>
  <c r="E8338" i="6"/>
  <c r="D8338" i="6"/>
  <c r="G8337" i="6"/>
  <c r="F8337" i="6"/>
  <c r="E8337" i="6"/>
  <c r="D8337" i="6"/>
  <c r="G8336" i="6"/>
  <c r="F8336" i="6"/>
  <c r="E8336" i="6"/>
  <c r="D8336" i="6"/>
  <c r="G8335" i="6"/>
  <c r="F8335" i="6"/>
  <c r="E8335" i="6"/>
  <c r="D8335" i="6"/>
  <c r="G8334" i="6"/>
  <c r="F8334" i="6"/>
  <c r="E8334" i="6"/>
  <c r="D8334" i="6"/>
  <c r="G8333" i="6"/>
  <c r="F8333" i="6"/>
  <c r="E8333" i="6"/>
  <c r="D8333" i="6"/>
  <c r="G8332" i="6"/>
  <c r="F8332" i="6"/>
  <c r="E8332" i="6"/>
  <c r="D8332" i="6"/>
  <c r="G8331" i="6"/>
  <c r="F8331" i="6"/>
  <c r="E8331" i="6"/>
  <c r="D8331" i="6"/>
  <c r="G8330" i="6"/>
  <c r="F8330" i="6"/>
  <c r="E8330" i="6"/>
  <c r="D8330" i="6"/>
  <c r="G8329" i="6"/>
  <c r="F8329" i="6"/>
  <c r="E8329" i="6"/>
  <c r="D8329" i="6"/>
  <c r="G8328" i="6"/>
  <c r="F8328" i="6"/>
  <c r="E8328" i="6"/>
  <c r="D8328" i="6"/>
  <c r="G8327" i="6"/>
  <c r="F8327" i="6"/>
  <c r="E8327" i="6"/>
  <c r="D8327" i="6"/>
  <c r="G8326" i="6"/>
  <c r="F8326" i="6"/>
  <c r="E8326" i="6"/>
  <c r="D8326" i="6"/>
  <c r="G8325" i="6"/>
  <c r="F8325" i="6"/>
  <c r="E8325" i="6"/>
  <c r="D8325" i="6"/>
  <c r="G8324" i="6"/>
  <c r="F8324" i="6"/>
  <c r="E8324" i="6"/>
  <c r="D8324" i="6"/>
  <c r="G8323" i="6"/>
  <c r="F8323" i="6"/>
  <c r="E8323" i="6"/>
  <c r="D8323" i="6"/>
  <c r="G8322" i="6"/>
  <c r="F8322" i="6"/>
  <c r="E8322" i="6"/>
  <c r="D8322" i="6"/>
  <c r="G8321" i="6"/>
  <c r="F8321" i="6"/>
  <c r="E8321" i="6"/>
  <c r="D8321" i="6"/>
  <c r="G8320" i="6"/>
  <c r="F8320" i="6"/>
  <c r="E8320" i="6"/>
  <c r="D8320" i="6"/>
  <c r="G8319" i="6"/>
  <c r="F8319" i="6"/>
  <c r="E8319" i="6"/>
  <c r="D8319" i="6"/>
  <c r="G8318" i="6"/>
  <c r="F8318" i="6"/>
  <c r="E8318" i="6"/>
  <c r="D8318" i="6"/>
  <c r="G8317" i="6"/>
  <c r="F8317" i="6"/>
  <c r="E8317" i="6"/>
  <c r="D8317" i="6"/>
  <c r="G8316" i="6"/>
  <c r="F8316" i="6"/>
  <c r="E8316" i="6"/>
  <c r="D8316" i="6"/>
  <c r="G8315" i="6"/>
  <c r="F8315" i="6"/>
  <c r="E8315" i="6"/>
  <c r="D8315" i="6"/>
  <c r="G8314" i="6"/>
  <c r="F8314" i="6"/>
  <c r="E8314" i="6"/>
  <c r="D8314" i="6"/>
  <c r="G8313" i="6"/>
  <c r="F8313" i="6"/>
  <c r="E8313" i="6"/>
  <c r="D8313" i="6"/>
  <c r="G8312" i="6"/>
  <c r="F8312" i="6"/>
  <c r="E8312" i="6"/>
  <c r="D8312" i="6"/>
  <c r="G8311" i="6"/>
  <c r="F8311" i="6"/>
  <c r="E8311" i="6"/>
  <c r="D8311" i="6"/>
  <c r="G8310" i="6"/>
  <c r="F8310" i="6"/>
  <c r="E8310" i="6"/>
  <c r="D8310" i="6"/>
  <c r="G8309" i="6"/>
  <c r="F8309" i="6"/>
  <c r="E8309" i="6"/>
  <c r="D8309" i="6"/>
  <c r="G8308" i="6"/>
  <c r="F8308" i="6"/>
  <c r="E8308" i="6"/>
  <c r="D8308" i="6"/>
  <c r="G8307" i="6"/>
  <c r="F8307" i="6"/>
  <c r="E8307" i="6"/>
  <c r="D8307" i="6"/>
  <c r="G8306" i="6"/>
  <c r="F8306" i="6"/>
  <c r="E8306" i="6"/>
  <c r="D8306" i="6"/>
  <c r="G8305" i="6"/>
  <c r="F8305" i="6"/>
  <c r="E8305" i="6"/>
  <c r="D8305" i="6"/>
  <c r="G8304" i="6"/>
  <c r="F8304" i="6"/>
  <c r="E8304" i="6"/>
  <c r="D8304" i="6"/>
  <c r="G8303" i="6"/>
  <c r="F8303" i="6"/>
  <c r="E8303" i="6"/>
  <c r="D8303" i="6"/>
  <c r="G8302" i="6"/>
  <c r="F8302" i="6"/>
  <c r="E8302" i="6"/>
  <c r="D8302" i="6"/>
  <c r="G8301" i="6"/>
  <c r="F8301" i="6"/>
  <c r="E8301" i="6"/>
  <c r="D8301" i="6"/>
  <c r="G8300" i="6"/>
  <c r="F8300" i="6"/>
  <c r="E8300" i="6"/>
  <c r="D8300" i="6"/>
  <c r="G8299" i="6"/>
  <c r="F8299" i="6"/>
  <c r="E8299" i="6"/>
  <c r="D8299" i="6"/>
  <c r="G8298" i="6"/>
  <c r="F8298" i="6"/>
  <c r="E8298" i="6"/>
  <c r="D8298" i="6"/>
  <c r="G8297" i="6"/>
  <c r="F8297" i="6"/>
  <c r="E8297" i="6"/>
  <c r="D8297" i="6"/>
  <c r="G8296" i="6"/>
  <c r="F8296" i="6"/>
  <c r="E8296" i="6"/>
  <c r="D8296" i="6"/>
  <c r="G8295" i="6"/>
  <c r="F8295" i="6"/>
  <c r="E8295" i="6"/>
  <c r="D8295" i="6"/>
  <c r="G8294" i="6"/>
  <c r="F8294" i="6"/>
  <c r="E8294" i="6"/>
  <c r="D8294" i="6"/>
  <c r="G8293" i="6"/>
  <c r="F8293" i="6"/>
  <c r="E8293" i="6"/>
  <c r="D8293" i="6"/>
  <c r="G8292" i="6"/>
  <c r="F8292" i="6"/>
  <c r="E8292" i="6"/>
  <c r="D8292" i="6"/>
  <c r="G8291" i="6"/>
  <c r="F8291" i="6"/>
  <c r="E8291" i="6"/>
  <c r="D8291" i="6"/>
  <c r="G8290" i="6"/>
  <c r="F8290" i="6"/>
  <c r="E8290" i="6"/>
  <c r="D8290" i="6"/>
  <c r="G8289" i="6"/>
  <c r="F8289" i="6"/>
  <c r="E8289" i="6"/>
  <c r="D8289" i="6"/>
  <c r="G8288" i="6"/>
  <c r="F8288" i="6"/>
  <c r="E8288" i="6"/>
  <c r="D8288" i="6"/>
  <c r="G8287" i="6"/>
  <c r="F8287" i="6"/>
  <c r="E8287" i="6"/>
  <c r="D8287" i="6"/>
  <c r="G8286" i="6"/>
  <c r="F8286" i="6"/>
  <c r="E8286" i="6"/>
  <c r="D8286" i="6"/>
  <c r="G8285" i="6"/>
  <c r="F8285" i="6"/>
  <c r="E8285" i="6"/>
  <c r="D8285" i="6"/>
  <c r="G8284" i="6"/>
  <c r="F8284" i="6"/>
  <c r="E8284" i="6"/>
  <c r="D8284" i="6"/>
  <c r="G8283" i="6"/>
  <c r="F8283" i="6"/>
  <c r="E8283" i="6"/>
  <c r="D8283" i="6"/>
  <c r="G8282" i="6"/>
  <c r="F8282" i="6"/>
  <c r="E8282" i="6"/>
  <c r="D8282" i="6"/>
  <c r="G8281" i="6"/>
  <c r="F8281" i="6"/>
  <c r="E8281" i="6"/>
  <c r="D8281" i="6"/>
  <c r="G8280" i="6"/>
  <c r="F8280" i="6"/>
  <c r="E8280" i="6"/>
  <c r="D8280" i="6"/>
  <c r="G8279" i="6"/>
  <c r="F8279" i="6"/>
  <c r="E8279" i="6"/>
  <c r="D8279" i="6"/>
  <c r="G8278" i="6"/>
  <c r="F8278" i="6"/>
  <c r="E8278" i="6"/>
  <c r="D8278" i="6"/>
  <c r="G8277" i="6"/>
  <c r="F8277" i="6"/>
  <c r="E8277" i="6"/>
  <c r="D8277" i="6"/>
  <c r="G8276" i="6"/>
  <c r="F8276" i="6"/>
  <c r="E8276" i="6"/>
  <c r="D8276" i="6"/>
  <c r="G8275" i="6"/>
  <c r="F8275" i="6"/>
  <c r="E8275" i="6"/>
  <c r="D8275" i="6"/>
  <c r="G8274" i="6"/>
  <c r="F8274" i="6"/>
  <c r="E8274" i="6"/>
  <c r="D8274" i="6"/>
  <c r="G8273" i="6"/>
  <c r="F8273" i="6"/>
  <c r="E8273" i="6"/>
  <c r="D8273" i="6"/>
  <c r="G8272" i="6"/>
  <c r="F8272" i="6"/>
  <c r="E8272" i="6"/>
  <c r="D8272" i="6"/>
  <c r="G8271" i="6"/>
  <c r="F8271" i="6"/>
  <c r="E8271" i="6"/>
  <c r="D8271" i="6"/>
  <c r="G8270" i="6"/>
  <c r="F8270" i="6"/>
  <c r="E8270" i="6"/>
  <c r="D8270" i="6"/>
  <c r="G8269" i="6"/>
  <c r="F8269" i="6"/>
  <c r="E8269" i="6"/>
  <c r="D8269" i="6"/>
  <c r="G8268" i="6"/>
  <c r="F8268" i="6"/>
  <c r="E8268" i="6"/>
  <c r="D8268" i="6"/>
  <c r="G8267" i="6"/>
  <c r="F8267" i="6"/>
  <c r="E8267" i="6"/>
  <c r="D8267" i="6"/>
  <c r="G8266" i="6"/>
  <c r="F8266" i="6"/>
  <c r="E8266" i="6"/>
  <c r="D8266" i="6"/>
  <c r="G8265" i="6"/>
  <c r="F8265" i="6"/>
  <c r="E8265" i="6"/>
  <c r="D8265" i="6"/>
  <c r="G8264" i="6"/>
  <c r="F8264" i="6"/>
  <c r="E8264" i="6"/>
  <c r="D8264" i="6"/>
  <c r="G8263" i="6"/>
  <c r="F8263" i="6"/>
  <c r="E8263" i="6"/>
  <c r="D8263" i="6"/>
  <c r="G8262" i="6"/>
  <c r="F8262" i="6"/>
  <c r="E8262" i="6"/>
  <c r="D8262" i="6"/>
  <c r="G8261" i="6"/>
  <c r="F8261" i="6"/>
  <c r="E8261" i="6"/>
  <c r="D8261" i="6"/>
  <c r="G8260" i="6"/>
  <c r="F8260" i="6"/>
  <c r="E8260" i="6"/>
  <c r="D8260" i="6"/>
  <c r="G8259" i="6"/>
  <c r="F8259" i="6"/>
  <c r="E8259" i="6"/>
  <c r="D8259" i="6"/>
  <c r="G8258" i="6"/>
  <c r="F8258" i="6"/>
  <c r="E8258" i="6"/>
  <c r="D8258" i="6"/>
  <c r="G8257" i="6"/>
  <c r="F8257" i="6"/>
  <c r="E8257" i="6"/>
  <c r="D8257" i="6"/>
  <c r="G8256" i="6"/>
  <c r="F8256" i="6"/>
  <c r="E8256" i="6"/>
  <c r="D8256" i="6"/>
  <c r="G8255" i="6"/>
  <c r="F8255" i="6"/>
  <c r="E8255" i="6"/>
  <c r="D8255" i="6"/>
  <c r="G8254" i="6"/>
  <c r="F8254" i="6"/>
  <c r="E8254" i="6"/>
  <c r="D8254" i="6"/>
  <c r="G8253" i="6"/>
  <c r="F8253" i="6"/>
  <c r="E8253" i="6"/>
  <c r="D8253" i="6"/>
  <c r="G8252" i="6"/>
  <c r="F8252" i="6"/>
  <c r="E8252" i="6"/>
  <c r="D8252" i="6"/>
  <c r="G8251" i="6"/>
  <c r="F8251" i="6"/>
  <c r="E8251" i="6"/>
  <c r="D8251" i="6"/>
  <c r="G8250" i="6"/>
  <c r="F8250" i="6"/>
  <c r="E8250" i="6"/>
  <c r="D8250" i="6"/>
  <c r="G8249" i="6"/>
  <c r="F8249" i="6"/>
  <c r="E8249" i="6"/>
  <c r="D8249" i="6"/>
  <c r="G8248" i="6"/>
  <c r="F8248" i="6"/>
  <c r="E8248" i="6"/>
  <c r="D8248" i="6"/>
  <c r="G8247" i="6"/>
  <c r="F8247" i="6"/>
  <c r="E8247" i="6"/>
  <c r="D8247" i="6"/>
  <c r="G8246" i="6"/>
  <c r="F8246" i="6"/>
  <c r="E8246" i="6"/>
  <c r="D8246" i="6"/>
  <c r="G8245" i="6"/>
  <c r="F8245" i="6"/>
  <c r="E8245" i="6"/>
  <c r="D8245" i="6"/>
  <c r="G8244" i="6"/>
  <c r="F8244" i="6"/>
  <c r="E8244" i="6"/>
  <c r="D8244" i="6"/>
  <c r="G8243" i="6"/>
  <c r="F8243" i="6"/>
  <c r="E8243" i="6"/>
  <c r="D8243" i="6"/>
  <c r="G8242" i="6"/>
  <c r="F8242" i="6"/>
  <c r="E8242" i="6"/>
  <c r="D8242" i="6"/>
  <c r="G8241" i="6"/>
  <c r="F8241" i="6"/>
  <c r="E8241" i="6"/>
  <c r="D8241" i="6"/>
  <c r="G8240" i="6"/>
  <c r="F8240" i="6"/>
  <c r="E8240" i="6"/>
  <c r="D8240" i="6"/>
  <c r="G8239" i="6"/>
  <c r="F8239" i="6"/>
  <c r="E8239" i="6"/>
  <c r="D8239" i="6"/>
  <c r="G8238" i="6"/>
  <c r="F8238" i="6"/>
  <c r="E8238" i="6"/>
  <c r="D8238" i="6"/>
  <c r="G8237" i="6"/>
  <c r="F8237" i="6"/>
  <c r="E8237" i="6"/>
  <c r="D8237" i="6"/>
  <c r="G8236" i="6"/>
  <c r="F8236" i="6"/>
  <c r="E8236" i="6"/>
  <c r="D8236" i="6"/>
  <c r="G8235" i="6"/>
  <c r="F8235" i="6"/>
  <c r="E8235" i="6"/>
  <c r="D8235" i="6"/>
  <c r="G8234" i="6"/>
  <c r="F8234" i="6"/>
  <c r="E8234" i="6"/>
  <c r="D8234" i="6"/>
  <c r="G8233" i="6"/>
  <c r="F8233" i="6"/>
  <c r="E8233" i="6"/>
  <c r="D8233" i="6"/>
  <c r="G8232" i="6"/>
  <c r="F8232" i="6"/>
  <c r="E8232" i="6"/>
  <c r="D8232" i="6"/>
  <c r="G8231" i="6"/>
  <c r="F8231" i="6"/>
  <c r="E8231" i="6"/>
  <c r="D8231" i="6"/>
  <c r="G8230" i="6"/>
  <c r="F8230" i="6"/>
  <c r="E8230" i="6"/>
  <c r="D8230" i="6"/>
  <c r="G8229" i="6"/>
  <c r="F8229" i="6"/>
  <c r="E8229" i="6"/>
  <c r="D8229" i="6"/>
  <c r="G8228" i="6"/>
  <c r="F8228" i="6"/>
  <c r="E8228" i="6"/>
  <c r="D8228" i="6"/>
  <c r="G8227" i="6"/>
  <c r="F8227" i="6"/>
  <c r="E8227" i="6"/>
  <c r="D8227" i="6"/>
  <c r="G8226" i="6"/>
  <c r="F8226" i="6"/>
  <c r="E8226" i="6"/>
  <c r="D8226" i="6"/>
  <c r="G8225" i="6"/>
  <c r="F8225" i="6"/>
  <c r="E8225" i="6"/>
  <c r="D8225" i="6"/>
  <c r="G8224" i="6"/>
  <c r="F8224" i="6"/>
  <c r="E8224" i="6"/>
  <c r="D8224" i="6"/>
  <c r="G8223" i="6"/>
  <c r="F8223" i="6"/>
  <c r="E8223" i="6"/>
  <c r="D8223" i="6"/>
  <c r="G8222" i="6"/>
  <c r="F8222" i="6"/>
  <c r="E8222" i="6"/>
  <c r="D8222" i="6"/>
  <c r="G8221" i="6"/>
  <c r="F8221" i="6"/>
  <c r="E8221" i="6"/>
  <c r="D8221" i="6"/>
  <c r="G8220" i="6"/>
  <c r="F8220" i="6"/>
  <c r="E8220" i="6"/>
  <c r="D8220" i="6"/>
  <c r="G8219" i="6"/>
  <c r="F8219" i="6"/>
  <c r="E8219" i="6"/>
  <c r="D8219" i="6"/>
  <c r="G8218" i="6"/>
  <c r="F8218" i="6"/>
  <c r="E8218" i="6"/>
  <c r="D8218" i="6"/>
  <c r="G8217" i="6"/>
  <c r="F8217" i="6"/>
  <c r="E8217" i="6"/>
  <c r="D8217" i="6"/>
  <c r="G8216" i="6"/>
  <c r="F8216" i="6"/>
  <c r="E8216" i="6"/>
  <c r="D8216" i="6"/>
  <c r="G8215" i="6"/>
  <c r="F8215" i="6"/>
  <c r="E8215" i="6"/>
  <c r="D8215" i="6"/>
  <c r="G8214" i="6"/>
  <c r="F8214" i="6"/>
  <c r="E8214" i="6"/>
  <c r="D8214" i="6"/>
  <c r="G8213" i="6"/>
  <c r="F8213" i="6"/>
  <c r="E8213" i="6"/>
  <c r="D8213" i="6"/>
  <c r="G8212" i="6"/>
  <c r="F8212" i="6"/>
  <c r="E8212" i="6"/>
  <c r="D8212" i="6"/>
  <c r="G8211" i="6"/>
  <c r="F8211" i="6"/>
  <c r="E8211" i="6"/>
  <c r="D8211" i="6"/>
  <c r="G8210" i="6"/>
  <c r="F8210" i="6"/>
  <c r="E8210" i="6"/>
  <c r="D8210" i="6"/>
  <c r="G8209" i="6"/>
  <c r="F8209" i="6"/>
  <c r="E8209" i="6"/>
  <c r="D8209" i="6"/>
  <c r="G8208" i="6"/>
  <c r="F8208" i="6"/>
  <c r="E8208" i="6"/>
  <c r="D8208" i="6"/>
  <c r="G8207" i="6"/>
  <c r="F8207" i="6"/>
  <c r="E8207" i="6"/>
  <c r="D8207" i="6"/>
  <c r="G8206" i="6"/>
  <c r="F8206" i="6"/>
  <c r="E8206" i="6"/>
  <c r="D8206" i="6"/>
  <c r="G8205" i="6"/>
  <c r="F8205" i="6"/>
  <c r="E8205" i="6"/>
  <c r="D8205" i="6"/>
  <c r="G8204" i="6"/>
  <c r="F8204" i="6"/>
  <c r="E8204" i="6"/>
  <c r="D8204" i="6"/>
  <c r="G8203" i="6"/>
  <c r="F8203" i="6"/>
  <c r="E8203" i="6"/>
  <c r="D8203" i="6"/>
  <c r="G8202" i="6"/>
  <c r="F8202" i="6"/>
  <c r="E8202" i="6"/>
  <c r="D8202" i="6"/>
  <c r="G8201" i="6"/>
  <c r="F8201" i="6"/>
  <c r="E8201" i="6"/>
  <c r="D8201" i="6"/>
  <c r="G8200" i="6"/>
  <c r="F8200" i="6"/>
  <c r="E8200" i="6"/>
  <c r="D8200" i="6"/>
  <c r="G8199" i="6"/>
  <c r="F8199" i="6"/>
  <c r="E8199" i="6"/>
  <c r="D8199" i="6"/>
  <c r="G8198" i="6"/>
  <c r="F8198" i="6"/>
  <c r="E8198" i="6"/>
  <c r="D8198" i="6"/>
  <c r="G8197" i="6"/>
  <c r="F8197" i="6"/>
  <c r="E8197" i="6"/>
  <c r="D8197" i="6"/>
  <c r="G8196" i="6"/>
  <c r="F8196" i="6"/>
  <c r="E8196" i="6"/>
  <c r="D8196" i="6"/>
  <c r="G8195" i="6"/>
  <c r="F8195" i="6"/>
  <c r="E8195" i="6"/>
  <c r="D8195" i="6"/>
  <c r="G8194" i="6"/>
  <c r="F8194" i="6"/>
  <c r="E8194" i="6"/>
  <c r="D8194" i="6"/>
  <c r="G8193" i="6"/>
  <c r="F8193" i="6"/>
  <c r="E8193" i="6"/>
  <c r="D8193" i="6"/>
  <c r="G8192" i="6"/>
  <c r="F8192" i="6"/>
  <c r="E8192" i="6"/>
  <c r="D8192" i="6"/>
  <c r="G8191" i="6"/>
  <c r="F8191" i="6"/>
  <c r="E8191" i="6"/>
  <c r="D8191" i="6"/>
  <c r="G8190" i="6"/>
  <c r="F8190" i="6"/>
  <c r="E8190" i="6"/>
  <c r="D8190" i="6"/>
  <c r="G8189" i="6"/>
  <c r="F8189" i="6"/>
  <c r="E8189" i="6"/>
  <c r="D8189" i="6"/>
  <c r="G8188" i="6"/>
  <c r="F8188" i="6"/>
  <c r="E8188" i="6"/>
  <c r="D8188" i="6"/>
  <c r="G8187" i="6"/>
  <c r="F8187" i="6"/>
  <c r="E8187" i="6"/>
  <c r="D8187" i="6"/>
  <c r="G8186" i="6"/>
  <c r="F8186" i="6"/>
  <c r="E8186" i="6"/>
  <c r="D8186" i="6"/>
  <c r="G8185" i="6"/>
  <c r="F8185" i="6"/>
  <c r="E8185" i="6"/>
  <c r="D8185" i="6"/>
  <c r="G8184" i="6"/>
  <c r="F8184" i="6"/>
  <c r="E8184" i="6"/>
  <c r="D8184" i="6"/>
  <c r="G8183" i="6"/>
  <c r="F8183" i="6"/>
  <c r="E8183" i="6"/>
  <c r="D8183" i="6"/>
  <c r="G8182" i="6"/>
  <c r="F8182" i="6"/>
  <c r="E8182" i="6"/>
  <c r="D8182" i="6"/>
  <c r="G8181" i="6"/>
  <c r="F8181" i="6"/>
  <c r="E8181" i="6"/>
  <c r="D8181" i="6"/>
  <c r="G8180" i="6"/>
  <c r="F8180" i="6"/>
  <c r="E8180" i="6"/>
  <c r="D8180" i="6"/>
  <c r="G8179" i="6"/>
  <c r="F8179" i="6"/>
  <c r="E8179" i="6"/>
  <c r="D8179" i="6"/>
  <c r="G8178" i="6"/>
  <c r="F8178" i="6"/>
  <c r="E8178" i="6"/>
  <c r="D8178" i="6"/>
  <c r="G8177" i="6"/>
  <c r="F8177" i="6"/>
  <c r="E8177" i="6"/>
  <c r="D8177" i="6"/>
  <c r="G8176" i="6"/>
  <c r="F8176" i="6"/>
  <c r="E8176" i="6"/>
  <c r="D8176" i="6"/>
  <c r="G8175" i="6"/>
  <c r="F8175" i="6"/>
  <c r="E8175" i="6"/>
  <c r="D8175" i="6"/>
  <c r="G8174" i="6"/>
  <c r="F8174" i="6"/>
  <c r="E8174" i="6"/>
  <c r="D8174" i="6"/>
  <c r="G8173" i="6"/>
  <c r="F8173" i="6"/>
  <c r="E8173" i="6"/>
  <c r="D8173" i="6"/>
  <c r="G8172" i="6"/>
  <c r="F8172" i="6"/>
  <c r="E8172" i="6"/>
  <c r="D8172" i="6"/>
  <c r="G8171" i="6"/>
  <c r="F8171" i="6"/>
  <c r="E8171" i="6"/>
  <c r="D8171" i="6"/>
  <c r="G8170" i="6"/>
  <c r="F8170" i="6"/>
  <c r="E8170" i="6"/>
  <c r="D8170" i="6"/>
  <c r="G8169" i="6"/>
  <c r="F8169" i="6"/>
  <c r="E8169" i="6"/>
  <c r="D8169" i="6"/>
  <c r="G8168" i="6"/>
  <c r="F8168" i="6"/>
  <c r="E8168" i="6"/>
  <c r="D8168" i="6"/>
  <c r="G8167" i="6"/>
  <c r="F8167" i="6"/>
  <c r="E8167" i="6"/>
  <c r="D8167" i="6"/>
  <c r="G8166" i="6"/>
  <c r="F8166" i="6"/>
  <c r="E8166" i="6"/>
  <c r="D8166" i="6"/>
  <c r="G8165" i="6"/>
  <c r="F8165" i="6"/>
  <c r="E8165" i="6"/>
  <c r="D8165" i="6"/>
  <c r="G8164" i="6"/>
  <c r="F8164" i="6"/>
  <c r="E8164" i="6"/>
  <c r="D8164" i="6"/>
  <c r="G8163" i="6"/>
  <c r="F8163" i="6"/>
  <c r="E8163" i="6"/>
  <c r="D8163" i="6"/>
  <c r="G8162" i="6"/>
  <c r="F8162" i="6"/>
  <c r="E8162" i="6"/>
  <c r="D8162" i="6"/>
  <c r="G8161" i="6"/>
  <c r="F8161" i="6"/>
  <c r="E8161" i="6"/>
  <c r="D8161" i="6"/>
  <c r="G8160" i="6"/>
  <c r="F8160" i="6"/>
  <c r="E8160" i="6"/>
  <c r="D8160" i="6"/>
  <c r="G8159" i="6"/>
  <c r="F8159" i="6"/>
  <c r="E8159" i="6"/>
  <c r="D8159" i="6"/>
  <c r="G8158" i="6"/>
  <c r="F8158" i="6"/>
  <c r="E8158" i="6"/>
  <c r="D8158" i="6"/>
  <c r="G8157" i="6"/>
  <c r="F8157" i="6"/>
  <c r="E8157" i="6"/>
  <c r="D8157" i="6"/>
  <c r="G8156" i="6"/>
  <c r="F8156" i="6"/>
  <c r="E8156" i="6"/>
  <c r="D8156" i="6"/>
  <c r="G8155" i="6"/>
  <c r="F8155" i="6"/>
  <c r="E8155" i="6"/>
  <c r="D8155" i="6"/>
  <c r="G8154" i="6"/>
  <c r="F8154" i="6"/>
  <c r="E8154" i="6"/>
  <c r="D8154" i="6"/>
  <c r="G8153" i="6"/>
  <c r="F8153" i="6"/>
  <c r="E8153" i="6"/>
  <c r="D8153" i="6"/>
  <c r="G8152" i="6"/>
  <c r="F8152" i="6"/>
  <c r="E8152" i="6"/>
  <c r="D8152" i="6"/>
  <c r="G8151" i="6"/>
  <c r="F8151" i="6"/>
  <c r="E8151" i="6"/>
  <c r="D8151" i="6"/>
  <c r="G8150" i="6"/>
  <c r="F8150" i="6"/>
  <c r="E8150" i="6"/>
  <c r="D8150" i="6"/>
  <c r="G8149" i="6"/>
  <c r="F8149" i="6"/>
  <c r="E8149" i="6"/>
  <c r="D8149" i="6"/>
  <c r="G8148" i="6"/>
  <c r="F8148" i="6"/>
  <c r="E8148" i="6"/>
  <c r="D8148" i="6"/>
  <c r="G8147" i="6"/>
  <c r="F8147" i="6"/>
  <c r="E8147" i="6"/>
  <c r="D8147" i="6"/>
  <c r="G8146" i="6"/>
  <c r="F8146" i="6"/>
  <c r="E8146" i="6"/>
  <c r="D8146" i="6"/>
  <c r="G8145" i="6"/>
  <c r="F8145" i="6"/>
  <c r="E8145" i="6"/>
  <c r="D8145" i="6"/>
  <c r="G8144" i="6"/>
  <c r="F8144" i="6"/>
  <c r="E8144" i="6"/>
  <c r="D8144" i="6"/>
  <c r="G8143" i="6"/>
  <c r="F8143" i="6"/>
  <c r="E8143" i="6"/>
  <c r="D8143" i="6"/>
  <c r="G8142" i="6"/>
  <c r="F8142" i="6"/>
  <c r="E8142" i="6"/>
  <c r="D8142" i="6"/>
  <c r="G8141" i="6"/>
  <c r="F8141" i="6"/>
  <c r="E8141" i="6"/>
  <c r="D8141" i="6"/>
  <c r="G8140" i="6"/>
  <c r="F8140" i="6"/>
  <c r="E8140" i="6"/>
  <c r="D8140" i="6"/>
  <c r="G8139" i="6"/>
  <c r="F8139" i="6"/>
  <c r="E8139" i="6"/>
  <c r="D8139" i="6"/>
  <c r="G8138" i="6"/>
  <c r="F8138" i="6"/>
  <c r="E8138" i="6"/>
  <c r="D8138" i="6"/>
  <c r="G8137" i="6"/>
  <c r="F8137" i="6"/>
  <c r="E8137" i="6"/>
  <c r="D8137" i="6"/>
  <c r="G8136" i="6"/>
  <c r="F8136" i="6"/>
  <c r="E8136" i="6"/>
  <c r="D8136" i="6"/>
  <c r="G8135" i="6"/>
  <c r="F8135" i="6"/>
  <c r="E8135" i="6"/>
  <c r="D8135" i="6"/>
  <c r="G8134" i="6"/>
  <c r="F8134" i="6"/>
  <c r="E8134" i="6"/>
  <c r="D8134" i="6"/>
  <c r="G8133" i="6"/>
  <c r="F8133" i="6"/>
  <c r="E8133" i="6"/>
  <c r="D8133" i="6"/>
  <c r="G8132" i="6"/>
  <c r="F8132" i="6"/>
  <c r="E8132" i="6"/>
  <c r="D8132" i="6"/>
  <c r="G8131" i="6"/>
  <c r="F8131" i="6"/>
  <c r="E8131" i="6"/>
  <c r="D8131" i="6"/>
  <c r="G8130" i="6"/>
  <c r="F8130" i="6"/>
  <c r="E8130" i="6"/>
  <c r="D8130" i="6"/>
  <c r="G8129" i="6"/>
  <c r="F8129" i="6"/>
  <c r="E8129" i="6"/>
  <c r="D8129" i="6"/>
  <c r="G8128" i="6"/>
  <c r="F8128" i="6"/>
  <c r="E8128" i="6"/>
  <c r="D8128" i="6"/>
  <c r="G8127" i="6"/>
  <c r="F8127" i="6"/>
  <c r="E8127" i="6"/>
  <c r="D8127" i="6"/>
  <c r="G8126" i="6"/>
  <c r="F8126" i="6"/>
  <c r="E8126" i="6"/>
  <c r="D8126" i="6"/>
  <c r="G8125" i="6"/>
  <c r="F8125" i="6"/>
  <c r="E8125" i="6"/>
  <c r="D8125" i="6"/>
  <c r="G8124" i="6"/>
  <c r="F8124" i="6"/>
  <c r="E8124" i="6"/>
  <c r="D8124" i="6"/>
  <c r="G8123" i="6"/>
  <c r="F8123" i="6"/>
  <c r="E8123" i="6"/>
  <c r="D8123" i="6"/>
  <c r="G8122" i="6"/>
  <c r="F8122" i="6"/>
  <c r="E8122" i="6"/>
  <c r="D8122" i="6"/>
  <c r="G8121" i="6"/>
  <c r="F8121" i="6"/>
  <c r="E8121" i="6"/>
  <c r="D8121" i="6"/>
  <c r="G8120" i="6"/>
  <c r="F8120" i="6"/>
  <c r="E8120" i="6"/>
  <c r="D8120" i="6"/>
  <c r="G8119" i="6"/>
  <c r="F8119" i="6"/>
  <c r="E8119" i="6"/>
  <c r="D8119" i="6"/>
  <c r="G8118" i="6"/>
  <c r="F8118" i="6"/>
  <c r="E8118" i="6"/>
  <c r="D8118" i="6"/>
  <c r="G8117" i="6"/>
  <c r="F8117" i="6"/>
  <c r="E8117" i="6"/>
  <c r="D8117" i="6"/>
  <c r="G8116" i="6"/>
  <c r="F8116" i="6"/>
  <c r="E8116" i="6"/>
  <c r="D8116" i="6"/>
  <c r="G8115" i="6"/>
  <c r="F8115" i="6"/>
  <c r="E8115" i="6"/>
  <c r="D8115" i="6"/>
  <c r="G8114" i="6"/>
  <c r="F8114" i="6"/>
  <c r="E8114" i="6"/>
  <c r="D8114" i="6"/>
  <c r="G8113" i="6"/>
  <c r="F8113" i="6"/>
  <c r="E8113" i="6"/>
  <c r="D8113" i="6"/>
  <c r="G8112" i="6"/>
  <c r="F8112" i="6"/>
  <c r="E8112" i="6"/>
  <c r="D8112" i="6"/>
  <c r="G8111" i="6"/>
  <c r="F8111" i="6"/>
  <c r="E8111" i="6"/>
  <c r="D8111" i="6"/>
  <c r="G8110" i="6"/>
  <c r="F8110" i="6"/>
  <c r="E8110" i="6"/>
  <c r="D8110" i="6"/>
  <c r="G8109" i="6"/>
  <c r="F8109" i="6"/>
  <c r="E8109" i="6"/>
  <c r="D8109" i="6"/>
  <c r="G8108" i="6"/>
  <c r="F8108" i="6"/>
  <c r="E8108" i="6"/>
  <c r="D8108" i="6"/>
  <c r="G8107" i="6"/>
  <c r="F8107" i="6"/>
  <c r="E8107" i="6"/>
  <c r="D8107" i="6"/>
  <c r="G8106" i="6"/>
  <c r="F8106" i="6"/>
  <c r="E8106" i="6"/>
  <c r="D8106" i="6"/>
  <c r="G8105" i="6"/>
  <c r="F8105" i="6"/>
  <c r="E8105" i="6"/>
  <c r="D8105" i="6"/>
  <c r="G8104" i="6"/>
  <c r="F8104" i="6"/>
  <c r="E8104" i="6"/>
  <c r="D8104" i="6"/>
  <c r="G8103" i="6"/>
  <c r="F8103" i="6"/>
  <c r="E8103" i="6"/>
  <c r="D8103" i="6"/>
  <c r="G8102" i="6"/>
  <c r="F8102" i="6"/>
  <c r="E8102" i="6"/>
  <c r="D8102" i="6"/>
  <c r="G8101" i="6"/>
  <c r="F8101" i="6"/>
  <c r="E8101" i="6"/>
  <c r="D8101" i="6"/>
  <c r="G8100" i="6"/>
  <c r="F8100" i="6"/>
  <c r="E8100" i="6"/>
  <c r="D8100" i="6"/>
  <c r="G8099" i="6"/>
  <c r="F8099" i="6"/>
  <c r="E8099" i="6"/>
  <c r="D8099" i="6"/>
  <c r="G8098" i="6"/>
  <c r="F8098" i="6"/>
  <c r="E8098" i="6"/>
  <c r="D8098" i="6"/>
  <c r="G8097" i="6"/>
  <c r="F8097" i="6"/>
  <c r="E8097" i="6"/>
  <c r="D8097" i="6"/>
  <c r="G8096" i="6"/>
  <c r="F8096" i="6"/>
  <c r="E8096" i="6"/>
  <c r="D8096" i="6"/>
  <c r="G8095" i="6"/>
  <c r="F8095" i="6"/>
  <c r="E8095" i="6"/>
  <c r="D8095" i="6"/>
  <c r="G8094" i="6"/>
  <c r="F8094" i="6"/>
  <c r="E8094" i="6"/>
  <c r="D8094" i="6"/>
  <c r="G8093" i="6"/>
  <c r="F8093" i="6"/>
  <c r="E8093" i="6"/>
  <c r="D8093" i="6"/>
  <c r="G8092" i="6"/>
  <c r="F8092" i="6"/>
  <c r="E8092" i="6"/>
  <c r="D8092" i="6"/>
  <c r="G8091" i="6"/>
  <c r="F8091" i="6"/>
  <c r="E8091" i="6"/>
  <c r="D8091" i="6"/>
  <c r="G8090" i="6"/>
  <c r="F8090" i="6"/>
  <c r="E8090" i="6"/>
  <c r="D8090" i="6"/>
  <c r="G8089" i="6"/>
  <c r="F8089" i="6"/>
  <c r="E8089" i="6"/>
  <c r="D8089" i="6"/>
  <c r="G8088" i="6"/>
  <c r="F8088" i="6"/>
  <c r="E8088" i="6"/>
  <c r="D8088" i="6"/>
  <c r="G8087" i="6"/>
  <c r="F8087" i="6"/>
  <c r="E8087" i="6"/>
  <c r="D8087" i="6"/>
  <c r="G8086" i="6"/>
  <c r="F8086" i="6"/>
  <c r="E8086" i="6"/>
  <c r="D8086" i="6"/>
  <c r="G8085" i="6"/>
  <c r="F8085" i="6"/>
  <c r="E8085" i="6"/>
  <c r="D8085" i="6"/>
  <c r="G8084" i="6"/>
  <c r="F8084" i="6"/>
  <c r="E8084" i="6"/>
  <c r="D8084" i="6"/>
  <c r="G8083" i="6"/>
  <c r="F8083" i="6"/>
  <c r="E8083" i="6"/>
  <c r="D8083" i="6"/>
  <c r="G8082" i="6"/>
  <c r="F8082" i="6"/>
  <c r="E8082" i="6"/>
  <c r="D8082" i="6"/>
  <c r="G8081" i="6"/>
  <c r="F8081" i="6"/>
  <c r="E8081" i="6"/>
  <c r="D8081" i="6"/>
  <c r="G8080" i="6"/>
  <c r="F8080" i="6"/>
  <c r="E8080" i="6"/>
  <c r="D8080" i="6"/>
  <c r="G8079" i="6"/>
  <c r="F8079" i="6"/>
  <c r="E8079" i="6"/>
  <c r="D8079" i="6"/>
  <c r="G8078" i="6"/>
  <c r="F8078" i="6"/>
  <c r="E8078" i="6"/>
  <c r="D8078" i="6"/>
  <c r="G8077" i="6"/>
  <c r="F8077" i="6"/>
  <c r="E8077" i="6"/>
  <c r="D8077" i="6"/>
  <c r="G8076" i="6"/>
  <c r="F8076" i="6"/>
  <c r="E8076" i="6"/>
  <c r="D8076" i="6"/>
  <c r="G8075" i="6"/>
  <c r="F8075" i="6"/>
  <c r="E8075" i="6"/>
  <c r="D8075" i="6"/>
  <c r="G8074" i="6"/>
  <c r="F8074" i="6"/>
  <c r="E8074" i="6"/>
  <c r="D8074" i="6"/>
  <c r="G8073" i="6"/>
  <c r="F8073" i="6"/>
  <c r="E8073" i="6"/>
  <c r="D8073" i="6"/>
  <c r="G8072" i="6"/>
  <c r="F8072" i="6"/>
  <c r="E8072" i="6"/>
  <c r="D8072" i="6"/>
  <c r="G8071" i="6"/>
  <c r="F8071" i="6"/>
  <c r="E8071" i="6"/>
  <c r="D8071" i="6"/>
  <c r="G8070" i="6"/>
  <c r="F8070" i="6"/>
  <c r="E8070" i="6"/>
  <c r="D8070" i="6"/>
  <c r="G8069" i="6"/>
  <c r="F8069" i="6"/>
  <c r="E8069" i="6"/>
  <c r="D8069" i="6"/>
  <c r="G8068" i="6"/>
  <c r="F8068" i="6"/>
  <c r="E8068" i="6"/>
  <c r="D8068" i="6"/>
  <c r="G8067" i="6"/>
  <c r="F8067" i="6"/>
  <c r="E8067" i="6"/>
  <c r="D8067" i="6"/>
  <c r="G8066" i="6"/>
  <c r="F8066" i="6"/>
  <c r="E8066" i="6"/>
  <c r="D8066" i="6"/>
  <c r="G8065" i="6"/>
  <c r="F8065" i="6"/>
  <c r="E8065" i="6"/>
  <c r="D8065" i="6"/>
  <c r="G8064" i="6"/>
  <c r="F8064" i="6"/>
  <c r="E8064" i="6"/>
  <c r="D8064" i="6"/>
  <c r="G8063" i="6"/>
  <c r="F8063" i="6"/>
  <c r="E8063" i="6"/>
  <c r="D8063" i="6"/>
  <c r="G8062" i="6"/>
  <c r="F8062" i="6"/>
  <c r="E8062" i="6"/>
  <c r="D8062" i="6"/>
  <c r="G8061" i="6"/>
  <c r="F8061" i="6"/>
  <c r="E8061" i="6"/>
  <c r="D8061" i="6"/>
  <c r="G8060" i="6"/>
  <c r="F8060" i="6"/>
  <c r="E8060" i="6"/>
  <c r="D8060" i="6"/>
  <c r="G8059" i="6"/>
  <c r="F8059" i="6"/>
  <c r="E8059" i="6"/>
  <c r="D8059" i="6"/>
  <c r="G8058" i="6"/>
  <c r="F8058" i="6"/>
  <c r="E8058" i="6"/>
  <c r="D8058" i="6"/>
  <c r="G8057" i="6"/>
  <c r="F8057" i="6"/>
  <c r="E8057" i="6"/>
  <c r="D8057" i="6"/>
  <c r="G8056" i="6"/>
  <c r="F8056" i="6"/>
  <c r="E8056" i="6"/>
  <c r="D8056" i="6"/>
  <c r="G8055" i="6"/>
  <c r="F8055" i="6"/>
  <c r="E8055" i="6"/>
  <c r="D8055" i="6"/>
  <c r="G8054" i="6"/>
  <c r="F8054" i="6"/>
  <c r="E8054" i="6"/>
  <c r="D8054" i="6"/>
  <c r="G8053" i="6"/>
  <c r="F8053" i="6"/>
  <c r="E8053" i="6"/>
  <c r="D8053" i="6"/>
  <c r="G8052" i="6"/>
  <c r="F8052" i="6"/>
  <c r="E8052" i="6"/>
  <c r="D8052" i="6"/>
  <c r="G8051" i="6"/>
  <c r="F8051" i="6"/>
  <c r="E8051" i="6"/>
  <c r="D8051" i="6"/>
  <c r="G8050" i="6"/>
  <c r="F8050" i="6"/>
  <c r="E8050" i="6"/>
  <c r="D8050" i="6"/>
  <c r="G8049" i="6"/>
  <c r="F8049" i="6"/>
  <c r="E8049" i="6"/>
  <c r="D8049" i="6"/>
  <c r="G8048" i="6"/>
  <c r="F8048" i="6"/>
  <c r="E8048" i="6"/>
  <c r="D8048" i="6"/>
  <c r="G8047" i="6"/>
  <c r="F8047" i="6"/>
  <c r="E8047" i="6"/>
  <c r="D8047" i="6"/>
  <c r="G8046" i="6"/>
  <c r="F8046" i="6"/>
  <c r="E8046" i="6"/>
  <c r="D8046" i="6"/>
  <c r="G8045" i="6"/>
  <c r="F8045" i="6"/>
  <c r="E8045" i="6"/>
  <c r="D8045" i="6"/>
  <c r="G8044" i="6"/>
  <c r="F8044" i="6"/>
  <c r="E8044" i="6"/>
  <c r="D8044" i="6"/>
  <c r="G8043" i="6"/>
  <c r="F8043" i="6"/>
  <c r="E8043" i="6"/>
  <c r="D8043" i="6"/>
  <c r="G8042" i="6"/>
  <c r="F8042" i="6"/>
  <c r="E8042" i="6"/>
  <c r="D8042" i="6"/>
  <c r="G8041" i="6"/>
  <c r="F8041" i="6"/>
  <c r="E8041" i="6"/>
  <c r="D8041" i="6"/>
  <c r="G8040" i="6"/>
  <c r="F8040" i="6"/>
  <c r="E8040" i="6"/>
  <c r="D8040" i="6"/>
  <c r="G8039" i="6"/>
  <c r="F8039" i="6"/>
  <c r="E8039" i="6"/>
  <c r="D8039" i="6"/>
  <c r="G8038" i="6"/>
  <c r="F8038" i="6"/>
  <c r="E8038" i="6"/>
  <c r="D8038" i="6"/>
  <c r="G8037" i="6"/>
  <c r="F8037" i="6"/>
  <c r="E8037" i="6"/>
  <c r="D8037" i="6"/>
  <c r="G8036" i="6"/>
  <c r="F8036" i="6"/>
  <c r="E8036" i="6"/>
  <c r="D8036" i="6"/>
  <c r="G8035" i="6"/>
  <c r="F8035" i="6"/>
  <c r="E8035" i="6"/>
  <c r="D8035" i="6"/>
  <c r="G8034" i="6"/>
  <c r="F8034" i="6"/>
  <c r="E8034" i="6"/>
  <c r="D8034" i="6"/>
  <c r="G8033" i="6"/>
  <c r="F8033" i="6"/>
  <c r="E8033" i="6"/>
  <c r="D8033" i="6"/>
  <c r="G8032" i="6"/>
  <c r="F8032" i="6"/>
  <c r="E8032" i="6"/>
  <c r="D8032" i="6"/>
  <c r="G8031" i="6"/>
  <c r="F8031" i="6"/>
  <c r="E8031" i="6"/>
  <c r="D8031" i="6"/>
  <c r="G8030" i="6"/>
  <c r="F8030" i="6"/>
  <c r="E8030" i="6"/>
  <c r="D8030" i="6"/>
  <c r="G8029" i="6"/>
  <c r="F8029" i="6"/>
  <c r="E8029" i="6"/>
  <c r="D8029" i="6"/>
  <c r="G8028" i="6"/>
  <c r="F8028" i="6"/>
  <c r="E8028" i="6"/>
  <c r="D8028" i="6"/>
  <c r="G8027" i="6"/>
  <c r="F8027" i="6"/>
  <c r="E8027" i="6"/>
  <c r="D8027" i="6"/>
  <c r="G8026" i="6"/>
  <c r="F8026" i="6"/>
  <c r="E8026" i="6"/>
  <c r="D8026" i="6"/>
  <c r="G8025" i="6"/>
  <c r="F8025" i="6"/>
  <c r="E8025" i="6"/>
  <c r="D8025" i="6"/>
  <c r="G8024" i="6"/>
  <c r="F8024" i="6"/>
  <c r="E8024" i="6"/>
  <c r="D8024" i="6"/>
  <c r="G8023" i="6"/>
  <c r="F8023" i="6"/>
  <c r="E8023" i="6"/>
  <c r="D8023" i="6"/>
  <c r="G8022" i="6"/>
  <c r="F8022" i="6"/>
  <c r="E8022" i="6"/>
  <c r="D8022" i="6"/>
  <c r="G8021" i="6"/>
  <c r="F8021" i="6"/>
  <c r="E8021" i="6"/>
  <c r="D8021" i="6"/>
  <c r="G8020" i="6"/>
  <c r="F8020" i="6"/>
  <c r="E8020" i="6"/>
  <c r="D8020" i="6"/>
  <c r="G8019" i="6"/>
  <c r="F8019" i="6"/>
  <c r="E8019" i="6"/>
  <c r="D8019" i="6"/>
  <c r="G8018" i="6"/>
  <c r="F8018" i="6"/>
  <c r="E8018" i="6"/>
  <c r="D8018" i="6"/>
  <c r="G8017" i="6"/>
  <c r="F8017" i="6"/>
  <c r="E8017" i="6"/>
  <c r="D8017" i="6"/>
  <c r="G8016" i="6"/>
  <c r="F8016" i="6"/>
  <c r="E8016" i="6"/>
  <c r="D8016" i="6"/>
  <c r="G8015" i="6"/>
  <c r="F8015" i="6"/>
  <c r="E8015" i="6"/>
  <c r="D8015" i="6"/>
  <c r="G8014" i="6"/>
  <c r="F8014" i="6"/>
  <c r="E8014" i="6"/>
  <c r="D8014" i="6"/>
  <c r="G8013" i="6"/>
  <c r="F8013" i="6"/>
  <c r="E8013" i="6"/>
  <c r="D8013" i="6"/>
  <c r="G8012" i="6"/>
  <c r="F8012" i="6"/>
  <c r="E8012" i="6"/>
  <c r="D8012" i="6"/>
  <c r="G8011" i="6"/>
  <c r="F8011" i="6"/>
  <c r="E8011" i="6"/>
  <c r="D8011" i="6"/>
  <c r="G8010" i="6"/>
  <c r="F8010" i="6"/>
  <c r="E8010" i="6"/>
  <c r="D8010" i="6"/>
  <c r="G8009" i="6"/>
  <c r="F8009" i="6"/>
  <c r="E8009" i="6"/>
  <c r="D8009" i="6"/>
  <c r="G8008" i="6"/>
  <c r="F8008" i="6"/>
  <c r="E8008" i="6"/>
  <c r="D8008" i="6"/>
  <c r="G8007" i="6"/>
  <c r="F8007" i="6"/>
  <c r="E8007" i="6"/>
  <c r="D8007" i="6"/>
  <c r="G8006" i="6"/>
  <c r="F8006" i="6"/>
  <c r="E8006" i="6"/>
  <c r="D8006" i="6"/>
  <c r="G8005" i="6"/>
  <c r="F8005" i="6"/>
  <c r="E8005" i="6"/>
  <c r="D8005" i="6"/>
  <c r="G8004" i="6"/>
  <c r="F8004" i="6"/>
  <c r="E8004" i="6"/>
  <c r="D8004" i="6"/>
  <c r="G8003" i="6"/>
  <c r="F8003" i="6"/>
  <c r="E8003" i="6"/>
  <c r="D8003" i="6"/>
  <c r="G8002" i="6"/>
  <c r="F8002" i="6"/>
  <c r="E8002" i="6"/>
  <c r="D8002" i="6"/>
  <c r="G8001" i="6"/>
  <c r="F8001" i="6"/>
  <c r="E8001" i="6"/>
  <c r="D8001" i="6"/>
  <c r="G8000" i="6"/>
  <c r="F8000" i="6"/>
  <c r="E8000" i="6"/>
  <c r="D8000" i="6"/>
  <c r="G7999" i="6"/>
  <c r="F7999" i="6"/>
  <c r="E7999" i="6"/>
  <c r="D7999" i="6"/>
  <c r="G7998" i="6"/>
  <c r="F7998" i="6"/>
  <c r="E7998" i="6"/>
  <c r="D7998" i="6"/>
  <c r="G7997" i="6"/>
  <c r="F7997" i="6"/>
  <c r="E7997" i="6"/>
  <c r="D7997" i="6"/>
  <c r="G7996" i="6"/>
  <c r="F7996" i="6"/>
  <c r="E7996" i="6"/>
  <c r="D7996" i="6"/>
  <c r="G7995" i="6"/>
  <c r="F7995" i="6"/>
  <c r="E7995" i="6"/>
  <c r="D7995" i="6"/>
  <c r="G7994" i="6"/>
  <c r="F7994" i="6"/>
  <c r="E7994" i="6"/>
  <c r="D7994" i="6"/>
  <c r="G7993" i="6"/>
  <c r="F7993" i="6"/>
  <c r="E7993" i="6"/>
  <c r="D7993" i="6"/>
  <c r="G7992" i="6"/>
  <c r="F7992" i="6"/>
  <c r="E7992" i="6"/>
  <c r="D7992" i="6"/>
  <c r="G7991" i="6"/>
  <c r="F7991" i="6"/>
  <c r="E7991" i="6"/>
  <c r="D7991" i="6"/>
  <c r="G7990" i="6"/>
  <c r="F7990" i="6"/>
  <c r="E7990" i="6"/>
  <c r="D7990" i="6"/>
  <c r="G7989" i="6"/>
  <c r="F7989" i="6"/>
  <c r="E7989" i="6"/>
  <c r="D7989" i="6"/>
  <c r="G7988" i="6"/>
  <c r="F7988" i="6"/>
  <c r="E7988" i="6"/>
  <c r="D7988" i="6"/>
  <c r="G7987" i="6"/>
  <c r="F7987" i="6"/>
  <c r="E7987" i="6"/>
  <c r="D7987" i="6"/>
  <c r="G7986" i="6"/>
  <c r="F7986" i="6"/>
  <c r="E7986" i="6"/>
  <c r="D7986" i="6"/>
  <c r="G7985" i="6"/>
  <c r="F7985" i="6"/>
  <c r="E7985" i="6"/>
  <c r="D7985" i="6"/>
  <c r="G7984" i="6"/>
  <c r="F7984" i="6"/>
  <c r="E7984" i="6"/>
  <c r="D7984" i="6"/>
  <c r="G7983" i="6"/>
  <c r="F7983" i="6"/>
  <c r="E7983" i="6"/>
  <c r="D7983" i="6"/>
  <c r="G7982" i="6"/>
  <c r="F7982" i="6"/>
  <c r="E7982" i="6"/>
  <c r="D7982" i="6"/>
  <c r="G7981" i="6"/>
  <c r="F7981" i="6"/>
  <c r="E7981" i="6"/>
  <c r="D7981" i="6"/>
  <c r="G7980" i="6"/>
  <c r="F7980" i="6"/>
  <c r="E7980" i="6"/>
  <c r="D7980" i="6"/>
  <c r="G7979" i="6"/>
  <c r="F7979" i="6"/>
  <c r="E7979" i="6"/>
  <c r="D7979" i="6"/>
  <c r="G7978" i="6"/>
  <c r="F7978" i="6"/>
  <c r="E7978" i="6"/>
  <c r="D7978" i="6"/>
  <c r="G7977" i="6"/>
  <c r="F7977" i="6"/>
  <c r="E7977" i="6"/>
  <c r="D7977" i="6"/>
  <c r="G7976" i="6"/>
  <c r="F7976" i="6"/>
  <c r="E7976" i="6"/>
  <c r="D7976" i="6"/>
  <c r="G7975" i="6"/>
  <c r="F7975" i="6"/>
  <c r="E7975" i="6"/>
  <c r="D7975" i="6"/>
  <c r="G7974" i="6"/>
  <c r="F7974" i="6"/>
  <c r="E7974" i="6"/>
  <c r="D7974" i="6"/>
  <c r="G7973" i="6"/>
  <c r="F7973" i="6"/>
  <c r="E7973" i="6"/>
  <c r="D7973" i="6"/>
  <c r="G7972" i="6"/>
  <c r="F7972" i="6"/>
  <c r="E7972" i="6"/>
  <c r="D7972" i="6"/>
  <c r="G7971" i="6"/>
  <c r="F7971" i="6"/>
  <c r="E7971" i="6"/>
  <c r="D7971" i="6"/>
  <c r="G7970" i="6"/>
  <c r="F7970" i="6"/>
  <c r="E7970" i="6"/>
  <c r="D7970" i="6"/>
  <c r="G7969" i="6"/>
  <c r="F7969" i="6"/>
  <c r="E7969" i="6"/>
  <c r="D7969" i="6"/>
  <c r="G7968" i="6"/>
  <c r="F7968" i="6"/>
  <c r="E7968" i="6"/>
  <c r="D7968" i="6"/>
  <c r="G7967" i="6"/>
  <c r="F7967" i="6"/>
  <c r="E7967" i="6"/>
  <c r="D7967" i="6"/>
  <c r="G7966" i="6"/>
  <c r="F7966" i="6"/>
  <c r="E7966" i="6"/>
  <c r="D7966" i="6"/>
  <c r="G7965" i="6"/>
  <c r="F7965" i="6"/>
  <c r="E7965" i="6"/>
  <c r="D7965" i="6"/>
  <c r="G7964" i="6"/>
  <c r="F7964" i="6"/>
  <c r="E7964" i="6"/>
  <c r="D7964" i="6"/>
  <c r="G7963" i="6"/>
  <c r="F7963" i="6"/>
  <c r="E7963" i="6"/>
  <c r="D7963" i="6"/>
  <c r="G7962" i="6"/>
  <c r="F7962" i="6"/>
  <c r="E7962" i="6"/>
  <c r="D7962" i="6"/>
  <c r="G7961" i="6"/>
  <c r="F7961" i="6"/>
  <c r="E7961" i="6"/>
  <c r="D7961" i="6"/>
  <c r="G7960" i="6"/>
  <c r="F7960" i="6"/>
  <c r="E7960" i="6"/>
  <c r="D7960" i="6"/>
  <c r="G7959" i="6"/>
  <c r="F7959" i="6"/>
  <c r="E7959" i="6"/>
  <c r="D7959" i="6"/>
  <c r="G7958" i="6"/>
  <c r="F7958" i="6"/>
  <c r="E7958" i="6"/>
  <c r="D7958" i="6"/>
  <c r="G7957" i="6"/>
  <c r="F7957" i="6"/>
  <c r="E7957" i="6"/>
  <c r="D7957" i="6"/>
  <c r="G7956" i="6"/>
  <c r="F7956" i="6"/>
  <c r="E7956" i="6"/>
  <c r="D7956" i="6"/>
  <c r="G7955" i="6"/>
  <c r="F7955" i="6"/>
  <c r="E7955" i="6"/>
  <c r="D7955" i="6"/>
  <c r="G7954" i="6"/>
  <c r="F7954" i="6"/>
  <c r="E7954" i="6"/>
  <c r="D7954" i="6"/>
  <c r="G7953" i="6"/>
  <c r="F7953" i="6"/>
  <c r="E7953" i="6"/>
  <c r="D7953" i="6"/>
  <c r="G7952" i="6"/>
  <c r="F7952" i="6"/>
  <c r="E7952" i="6"/>
  <c r="D7952" i="6"/>
  <c r="G7951" i="6"/>
  <c r="F7951" i="6"/>
  <c r="E7951" i="6"/>
  <c r="D7951" i="6"/>
  <c r="G7950" i="6"/>
  <c r="F7950" i="6"/>
  <c r="E7950" i="6"/>
  <c r="D7950" i="6"/>
  <c r="G7949" i="6"/>
  <c r="F7949" i="6"/>
  <c r="E7949" i="6"/>
  <c r="D7949" i="6"/>
  <c r="G7948" i="6"/>
  <c r="F7948" i="6"/>
  <c r="E7948" i="6"/>
  <c r="D7948" i="6"/>
  <c r="G7947" i="6"/>
  <c r="F7947" i="6"/>
  <c r="E7947" i="6"/>
  <c r="D7947" i="6"/>
  <c r="G7946" i="6"/>
  <c r="F7946" i="6"/>
  <c r="E7946" i="6"/>
  <c r="D7946" i="6"/>
  <c r="G7945" i="6"/>
  <c r="F7945" i="6"/>
  <c r="E7945" i="6"/>
  <c r="D7945" i="6"/>
  <c r="G7944" i="6"/>
  <c r="F7944" i="6"/>
  <c r="E7944" i="6"/>
  <c r="D7944" i="6"/>
  <c r="G7943" i="6"/>
  <c r="F7943" i="6"/>
  <c r="E7943" i="6"/>
  <c r="D7943" i="6"/>
  <c r="G7942" i="6"/>
  <c r="F7942" i="6"/>
  <c r="E7942" i="6"/>
  <c r="D7942" i="6"/>
  <c r="G7941" i="6"/>
  <c r="F7941" i="6"/>
  <c r="E7941" i="6"/>
  <c r="D7941" i="6"/>
  <c r="G7940" i="6"/>
  <c r="F7940" i="6"/>
  <c r="E7940" i="6"/>
  <c r="D7940" i="6"/>
  <c r="G7939" i="6"/>
  <c r="F7939" i="6"/>
  <c r="E7939" i="6"/>
  <c r="D7939" i="6"/>
  <c r="G7938" i="6"/>
  <c r="F7938" i="6"/>
  <c r="E7938" i="6"/>
  <c r="D7938" i="6"/>
  <c r="G7937" i="6"/>
  <c r="F7937" i="6"/>
  <c r="E7937" i="6"/>
  <c r="D7937" i="6"/>
  <c r="G7936" i="6"/>
  <c r="F7936" i="6"/>
  <c r="E7936" i="6"/>
  <c r="D7936" i="6"/>
  <c r="G7935" i="6"/>
  <c r="F7935" i="6"/>
  <c r="E7935" i="6"/>
  <c r="D7935" i="6"/>
  <c r="G7934" i="6"/>
  <c r="F7934" i="6"/>
  <c r="E7934" i="6"/>
  <c r="D7934" i="6"/>
  <c r="G7933" i="6"/>
  <c r="F7933" i="6"/>
  <c r="E7933" i="6"/>
  <c r="D7933" i="6"/>
  <c r="G7932" i="6"/>
  <c r="F7932" i="6"/>
  <c r="E7932" i="6"/>
  <c r="D7932" i="6"/>
  <c r="G7931" i="6"/>
  <c r="F7931" i="6"/>
  <c r="E7931" i="6"/>
  <c r="D7931" i="6"/>
  <c r="G7930" i="6"/>
  <c r="F7930" i="6"/>
  <c r="E7930" i="6"/>
  <c r="D7930" i="6"/>
  <c r="G7929" i="6"/>
  <c r="F7929" i="6"/>
  <c r="E7929" i="6"/>
  <c r="D7929" i="6"/>
  <c r="G7928" i="6"/>
  <c r="F7928" i="6"/>
  <c r="E7928" i="6"/>
  <c r="D7928" i="6"/>
  <c r="G7927" i="6"/>
  <c r="F7927" i="6"/>
  <c r="E7927" i="6"/>
  <c r="D7927" i="6"/>
  <c r="G7926" i="6"/>
  <c r="F7926" i="6"/>
  <c r="E7926" i="6"/>
  <c r="D7926" i="6"/>
  <c r="G7925" i="6"/>
  <c r="F7925" i="6"/>
  <c r="E7925" i="6"/>
  <c r="D7925" i="6"/>
  <c r="G7924" i="6"/>
  <c r="F7924" i="6"/>
  <c r="E7924" i="6"/>
  <c r="D7924" i="6"/>
  <c r="G7923" i="6"/>
  <c r="F7923" i="6"/>
  <c r="E7923" i="6"/>
  <c r="D7923" i="6"/>
  <c r="G7922" i="6"/>
  <c r="F7922" i="6"/>
  <c r="E7922" i="6"/>
  <c r="D7922" i="6"/>
  <c r="G7921" i="6"/>
  <c r="F7921" i="6"/>
  <c r="E7921" i="6"/>
  <c r="D7921" i="6"/>
  <c r="G7920" i="6"/>
  <c r="F7920" i="6"/>
  <c r="E7920" i="6"/>
  <c r="D7920" i="6"/>
  <c r="G7919" i="6"/>
  <c r="F7919" i="6"/>
  <c r="E7919" i="6"/>
  <c r="D7919" i="6"/>
  <c r="G7918" i="6"/>
  <c r="F7918" i="6"/>
  <c r="E7918" i="6"/>
  <c r="D7918" i="6"/>
  <c r="G7917" i="6"/>
  <c r="F7917" i="6"/>
  <c r="E7917" i="6"/>
  <c r="D7917" i="6"/>
  <c r="G7916" i="6"/>
  <c r="F7916" i="6"/>
  <c r="E7916" i="6"/>
  <c r="D7916" i="6"/>
  <c r="G7915" i="6"/>
  <c r="F7915" i="6"/>
  <c r="E7915" i="6"/>
  <c r="D7915" i="6"/>
  <c r="G7914" i="6"/>
  <c r="F7914" i="6"/>
  <c r="E7914" i="6"/>
  <c r="D7914" i="6"/>
  <c r="G7913" i="6"/>
  <c r="F7913" i="6"/>
  <c r="E7913" i="6"/>
  <c r="D7913" i="6"/>
  <c r="G7912" i="6"/>
  <c r="F7912" i="6"/>
  <c r="E7912" i="6"/>
  <c r="D7912" i="6"/>
  <c r="G7911" i="6"/>
  <c r="F7911" i="6"/>
  <c r="E7911" i="6"/>
  <c r="D7911" i="6"/>
  <c r="G7910" i="6"/>
  <c r="F7910" i="6"/>
  <c r="E7910" i="6"/>
  <c r="D7910" i="6"/>
  <c r="G7909" i="6"/>
  <c r="F7909" i="6"/>
  <c r="E7909" i="6"/>
  <c r="D7909" i="6"/>
  <c r="G7908" i="6"/>
  <c r="F7908" i="6"/>
  <c r="E7908" i="6"/>
  <c r="D7908" i="6"/>
  <c r="G7907" i="6"/>
  <c r="F7907" i="6"/>
  <c r="E7907" i="6"/>
  <c r="D7907" i="6"/>
  <c r="G7906" i="6"/>
  <c r="F7906" i="6"/>
  <c r="E7906" i="6"/>
  <c r="D7906" i="6"/>
  <c r="G7905" i="6"/>
  <c r="F7905" i="6"/>
  <c r="E7905" i="6"/>
  <c r="D7905" i="6"/>
  <c r="G7904" i="6"/>
  <c r="F7904" i="6"/>
  <c r="E7904" i="6"/>
  <c r="D7904" i="6"/>
  <c r="G7903" i="6"/>
  <c r="F7903" i="6"/>
  <c r="E7903" i="6"/>
  <c r="D7903" i="6"/>
  <c r="G7902" i="6"/>
  <c r="F7902" i="6"/>
  <c r="E7902" i="6"/>
  <c r="D7902" i="6"/>
  <c r="G7901" i="6"/>
  <c r="F7901" i="6"/>
  <c r="E7901" i="6"/>
  <c r="D7901" i="6"/>
  <c r="G7900" i="6"/>
  <c r="F7900" i="6"/>
  <c r="E7900" i="6"/>
  <c r="D7900" i="6"/>
  <c r="G7899" i="6"/>
  <c r="F7899" i="6"/>
  <c r="E7899" i="6"/>
  <c r="D7899" i="6"/>
  <c r="G7898" i="6"/>
  <c r="F7898" i="6"/>
  <c r="E7898" i="6"/>
  <c r="D7898" i="6"/>
  <c r="G7897" i="6"/>
  <c r="F7897" i="6"/>
  <c r="E7897" i="6"/>
  <c r="D7897" i="6"/>
  <c r="G7896" i="6"/>
  <c r="F7896" i="6"/>
  <c r="E7896" i="6"/>
  <c r="D7896" i="6"/>
  <c r="G7895" i="6"/>
  <c r="F7895" i="6"/>
  <c r="E7895" i="6"/>
  <c r="D7895" i="6"/>
  <c r="G7894" i="6"/>
  <c r="F7894" i="6"/>
  <c r="E7894" i="6"/>
  <c r="D7894" i="6"/>
  <c r="G7893" i="6"/>
  <c r="F7893" i="6"/>
  <c r="E7893" i="6"/>
  <c r="D7893" i="6"/>
  <c r="G7892" i="6"/>
  <c r="F7892" i="6"/>
  <c r="E7892" i="6"/>
  <c r="D7892" i="6"/>
  <c r="G7891" i="6"/>
  <c r="F7891" i="6"/>
  <c r="E7891" i="6"/>
  <c r="D7891" i="6"/>
  <c r="G7890" i="6"/>
  <c r="F7890" i="6"/>
  <c r="E7890" i="6"/>
  <c r="D7890" i="6"/>
  <c r="G7889" i="6"/>
  <c r="F7889" i="6"/>
  <c r="E7889" i="6"/>
  <c r="D7889" i="6"/>
  <c r="G7888" i="6"/>
  <c r="F7888" i="6"/>
  <c r="E7888" i="6"/>
  <c r="D7888" i="6"/>
  <c r="G7887" i="6"/>
  <c r="F7887" i="6"/>
  <c r="E7887" i="6"/>
  <c r="D7887" i="6"/>
  <c r="G7886" i="6"/>
  <c r="F7886" i="6"/>
  <c r="E7886" i="6"/>
  <c r="D7886" i="6"/>
  <c r="G7885" i="6"/>
  <c r="F7885" i="6"/>
  <c r="E7885" i="6"/>
  <c r="D7885" i="6"/>
  <c r="G7884" i="6"/>
  <c r="F7884" i="6"/>
  <c r="E7884" i="6"/>
  <c r="D7884" i="6"/>
  <c r="G7883" i="6"/>
  <c r="F7883" i="6"/>
  <c r="E7883" i="6"/>
  <c r="D7883" i="6"/>
  <c r="G7882" i="6"/>
  <c r="F7882" i="6"/>
  <c r="E7882" i="6"/>
  <c r="D7882" i="6"/>
  <c r="G7881" i="6"/>
  <c r="F7881" i="6"/>
  <c r="E7881" i="6"/>
  <c r="D7881" i="6"/>
  <c r="G7880" i="6"/>
  <c r="F7880" i="6"/>
  <c r="E7880" i="6"/>
  <c r="D7880" i="6"/>
  <c r="G7879" i="6"/>
  <c r="F7879" i="6"/>
  <c r="E7879" i="6"/>
  <c r="D7879" i="6"/>
  <c r="G7878" i="6"/>
  <c r="F7878" i="6"/>
  <c r="E7878" i="6"/>
  <c r="D7878" i="6"/>
  <c r="G7877" i="6"/>
  <c r="F7877" i="6"/>
  <c r="E7877" i="6"/>
  <c r="D7877" i="6"/>
  <c r="G7876" i="6"/>
  <c r="F7876" i="6"/>
  <c r="E7876" i="6"/>
  <c r="D7876" i="6"/>
  <c r="G7875" i="6"/>
  <c r="F7875" i="6"/>
  <c r="E7875" i="6"/>
  <c r="D7875" i="6"/>
  <c r="G7874" i="6"/>
  <c r="F7874" i="6"/>
  <c r="E7874" i="6"/>
  <c r="D7874" i="6"/>
  <c r="G7873" i="6"/>
  <c r="F7873" i="6"/>
  <c r="E7873" i="6"/>
  <c r="D7873" i="6"/>
  <c r="G7872" i="6"/>
  <c r="F7872" i="6"/>
  <c r="E7872" i="6"/>
  <c r="D7872" i="6"/>
  <c r="G7871" i="6"/>
  <c r="F7871" i="6"/>
  <c r="E7871" i="6"/>
  <c r="D7871" i="6"/>
  <c r="G7870" i="6"/>
  <c r="F7870" i="6"/>
  <c r="E7870" i="6"/>
  <c r="D7870" i="6"/>
  <c r="G7869" i="6"/>
  <c r="F7869" i="6"/>
  <c r="E7869" i="6"/>
  <c r="D7869" i="6"/>
  <c r="G7868" i="6"/>
  <c r="F7868" i="6"/>
  <c r="E7868" i="6"/>
  <c r="D7868" i="6"/>
  <c r="G7867" i="6"/>
  <c r="F7867" i="6"/>
  <c r="E7867" i="6"/>
  <c r="D7867" i="6"/>
  <c r="G7866" i="6"/>
  <c r="F7866" i="6"/>
  <c r="E7866" i="6"/>
  <c r="D7866" i="6"/>
  <c r="G7865" i="6"/>
  <c r="F7865" i="6"/>
  <c r="E7865" i="6"/>
  <c r="D7865" i="6"/>
  <c r="G7864" i="6"/>
  <c r="F7864" i="6"/>
  <c r="E7864" i="6"/>
  <c r="D7864" i="6"/>
  <c r="G7863" i="6"/>
  <c r="F7863" i="6"/>
  <c r="E7863" i="6"/>
  <c r="D7863" i="6"/>
  <c r="G7862" i="6"/>
  <c r="F7862" i="6"/>
  <c r="E7862" i="6"/>
  <c r="D7862" i="6"/>
  <c r="G7861" i="6"/>
  <c r="F7861" i="6"/>
  <c r="E7861" i="6"/>
  <c r="D7861" i="6"/>
  <c r="G7860" i="6"/>
  <c r="F7860" i="6"/>
  <c r="E7860" i="6"/>
  <c r="D7860" i="6"/>
  <c r="G7859" i="6"/>
  <c r="F7859" i="6"/>
  <c r="E7859" i="6"/>
  <c r="D7859" i="6"/>
  <c r="G7858" i="6"/>
  <c r="F7858" i="6"/>
  <c r="E7858" i="6"/>
  <c r="D7858" i="6"/>
  <c r="G7857" i="6"/>
  <c r="F7857" i="6"/>
  <c r="E7857" i="6"/>
  <c r="D7857" i="6"/>
  <c r="G7856" i="6"/>
  <c r="F7856" i="6"/>
  <c r="E7856" i="6"/>
  <c r="D7856" i="6"/>
  <c r="G7855" i="6"/>
  <c r="F7855" i="6"/>
  <c r="E7855" i="6"/>
  <c r="D7855" i="6"/>
  <c r="G7854" i="6"/>
  <c r="F7854" i="6"/>
  <c r="E7854" i="6"/>
  <c r="D7854" i="6"/>
  <c r="G7853" i="6"/>
  <c r="F7853" i="6"/>
  <c r="E7853" i="6"/>
  <c r="D7853" i="6"/>
  <c r="G7852" i="6"/>
  <c r="F7852" i="6"/>
  <c r="E7852" i="6"/>
  <c r="D7852" i="6"/>
  <c r="G7851" i="6"/>
  <c r="F7851" i="6"/>
  <c r="E7851" i="6"/>
  <c r="D7851" i="6"/>
  <c r="G7850" i="6"/>
  <c r="F7850" i="6"/>
  <c r="E7850" i="6"/>
  <c r="D7850" i="6"/>
  <c r="G7849" i="6"/>
  <c r="F7849" i="6"/>
  <c r="E7849" i="6"/>
  <c r="D7849" i="6"/>
  <c r="G7848" i="6"/>
  <c r="F7848" i="6"/>
  <c r="E7848" i="6"/>
  <c r="D7848" i="6"/>
  <c r="G7847" i="6"/>
  <c r="F7847" i="6"/>
  <c r="E7847" i="6"/>
  <c r="D7847" i="6"/>
  <c r="G7846" i="6"/>
  <c r="F7846" i="6"/>
  <c r="E7846" i="6"/>
  <c r="D7846" i="6"/>
  <c r="G7845" i="6"/>
  <c r="F7845" i="6"/>
  <c r="E7845" i="6"/>
  <c r="D7845" i="6"/>
  <c r="G7844" i="6"/>
  <c r="F7844" i="6"/>
  <c r="E7844" i="6"/>
  <c r="D7844" i="6"/>
  <c r="G7843" i="6"/>
  <c r="F7843" i="6"/>
  <c r="E7843" i="6"/>
  <c r="D7843" i="6"/>
  <c r="G7842" i="6"/>
  <c r="F7842" i="6"/>
  <c r="E7842" i="6"/>
  <c r="D7842" i="6"/>
  <c r="G7841" i="6"/>
  <c r="F7841" i="6"/>
  <c r="E7841" i="6"/>
  <c r="D7841" i="6"/>
  <c r="G7840" i="6"/>
  <c r="F7840" i="6"/>
  <c r="E7840" i="6"/>
  <c r="D7840" i="6"/>
  <c r="G7839" i="6"/>
  <c r="F7839" i="6"/>
  <c r="E7839" i="6"/>
  <c r="D7839" i="6"/>
  <c r="G7838" i="6"/>
  <c r="F7838" i="6"/>
  <c r="E7838" i="6"/>
  <c r="D7838" i="6"/>
  <c r="G7837" i="6"/>
  <c r="F7837" i="6"/>
  <c r="E7837" i="6"/>
  <c r="D7837" i="6"/>
  <c r="G7836" i="6"/>
  <c r="F7836" i="6"/>
  <c r="E7836" i="6"/>
  <c r="D7836" i="6"/>
  <c r="G7835" i="6"/>
  <c r="F7835" i="6"/>
  <c r="E7835" i="6"/>
  <c r="D7835" i="6"/>
  <c r="G7834" i="6"/>
  <c r="F7834" i="6"/>
  <c r="E7834" i="6"/>
  <c r="D7834" i="6"/>
  <c r="G7833" i="6"/>
  <c r="F7833" i="6"/>
  <c r="E7833" i="6"/>
  <c r="D7833" i="6"/>
  <c r="G7832" i="6"/>
  <c r="F7832" i="6"/>
  <c r="E7832" i="6"/>
  <c r="D7832" i="6"/>
  <c r="G7831" i="6"/>
  <c r="F7831" i="6"/>
  <c r="E7831" i="6"/>
  <c r="D7831" i="6"/>
  <c r="G7830" i="6"/>
  <c r="F7830" i="6"/>
  <c r="E7830" i="6"/>
  <c r="D7830" i="6"/>
  <c r="G7829" i="6"/>
  <c r="F7829" i="6"/>
  <c r="E7829" i="6"/>
  <c r="D7829" i="6"/>
  <c r="G7828" i="6"/>
  <c r="F7828" i="6"/>
  <c r="E7828" i="6"/>
  <c r="D7828" i="6"/>
  <c r="G7827" i="6"/>
  <c r="F7827" i="6"/>
  <c r="E7827" i="6"/>
  <c r="D7827" i="6"/>
  <c r="G7826" i="6"/>
  <c r="F7826" i="6"/>
  <c r="E7826" i="6"/>
  <c r="D7826" i="6"/>
  <c r="G7825" i="6"/>
  <c r="F7825" i="6"/>
  <c r="E7825" i="6"/>
  <c r="D7825" i="6"/>
  <c r="G7824" i="6"/>
  <c r="F7824" i="6"/>
  <c r="E7824" i="6"/>
  <c r="D7824" i="6"/>
  <c r="G7823" i="6"/>
  <c r="F7823" i="6"/>
  <c r="E7823" i="6"/>
  <c r="D7823" i="6"/>
  <c r="G7822" i="6"/>
  <c r="F7822" i="6"/>
  <c r="E7822" i="6"/>
  <c r="D7822" i="6"/>
  <c r="G7821" i="6"/>
  <c r="F7821" i="6"/>
  <c r="E7821" i="6"/>
  <c r="D7821" i="6"/>
  <c r="G7820" i="6"/>
  <c r="F7820" i="6"/>
  <c r="E7820" i="6"/>
  <c r="D7820" i="6"/>
  <c r="G7819" i="6"/>
  <c r="F7819" i="6"/>
  <c r="E7819" i="6"/>
  <c r="D7819" i="6"/>
  <c r="G7818" i="6"/>
  <c r="F7818" i="6"/>
  <c r="E7818" i="6"/>
  <c r="D7818" i="6"/>
  <c r="G7817" i="6"/>
  <c r="F7817" i="6"/>
  <c r="E7817" i="6"/>
  <c r="D7817" i="6"/>
  <c r="G7816" i="6"/>
  <c r="F7816" i="6"/>
  <c r="E7816" i="6"/>
  <c r="D7816" i="6"/>
  <c r="G7815" i="6"/>
  <c r="F7815" i="6"/>
  <c r="E7815" i="6"/>
  <c r="D7815" i="6"/>
  <c r="G7814" i="6"/>
  <c r="F7814" i="6"/>
  <c r="E7814" i="6"/>
  <c r="D7814" i="6"/>
  <c r="G7813" i="6"/>
  <c r="F7813" i="6"/>
  <c r="E7813" i="6"/>
  <c r="D7813" i="6"/>
  <c r="G7812" i="6"/>
  <c r="F7812" i="6"/>
  <c r="E7812" i="6"/>
  <c r="D7812" i="6"/>
  <c r="G7811" i="6"/>
  <c r="F7811" i="6"/>
  <c r="E7811" i="6"/>
  <c r="D7811" i="6"/>
  <c r="G7810" i="6"/>
  <c r="F7810" i="6"/>
  <c r="E7810" i="6"/>
  <c r="D7810" i="6"/>
  <c r="G7809" i="6"/>
  <c r="F7809" i="6"/>
  <c r="E7809" i="6"/>
  <c r="D7809" i="6"/>
  <c r="G7808" i="6"/>
  <c r="F7808" i="6"/>
  <c r="E7808" i="6"/>
  <c r="D7808" i="6"/>
  <c r="G7807" i="6"/>
  <c r="F7807" i="6"/>
  <c r="E7807" i="6"/>
  <c r="D7807" i="6"/>
  <c r="G7806" i="6"/>
  <c r="F7806" i="6"/>
  <c r="E7806" i="6"/>
  <c r="D7806" i="6"/>
  <c r="G7805" i="6"/>
  <c r="F7805" i="6"/>
  <c r="E7805" i="6"/>
  <c r="D7805" i="6"/>
  <c r="G7804" i="6"/>
  <c r="F7804" i="6"/>
  <c r="E7804" i="6"/>
  <c r="D7804" i="6"/>
  <c r="G7803" i="6"/>
  <c r="F7803" i="6"/>
  <c r="E7803" i="6"/>
  <c r="D7803" i="6"/>
  <c r="G7802" i="6"/>
  <c r="F7802" i="6"/>
  <c r="E7802" i="6"/>
  <c r="D7802" i="6"/>
  <c r="G7801" i="6"/>
  <c r="F7801" i="6"/>
  <c r="E7801" i="6"/>
  <c r="D7801" i="6"/>
  <c r="G7800" i="6"/>
  <c r="F7800" i="6"/>
  <c r="E7800" i="6"/>
  <c r="D7800" i="6"/>
  <c r="G7799" i="6"/>
  <c r="F7799" i="6"/>
  <c r="E7799" i="6"/>
  <c r="D7799" i="6"/>
  <c r="G7798" i="6"/>
  <c r="F7798" i="6"/>
  <c r="E7798" i="6"/>
  <c r="D7798" i="6"/>
  <c r="G7797" i="6"/>
  <c r="F7797" i="6"/>
  <c r="E7797" i="6"/>
  <c r="D7797" i="6"/>
  <c r="G7796" i="6"/>
  <c r="F7796" i="6"/>
  <c r="E7796" i="6"/>
  <c r="D7796" i="6"/>
  <c r="G7795" i="6"/>
  <c r="F7795" i="6"/>
  <c r="E7795" i="6"/>
  <c r="D7795" i="6"/>
  <c r="G7794" i="6"/>
  <c r="F7794" i="6"/>
  <c r="E7794" i="6"/>
  <c r="D7794" i="6"/>
  <c r="G7793" i="6"/>
  <c r="F7793" i="6"/>
  <c r="E7793" i="6"/>
  <c r="D7793" i="6"/>
  <c r="G7792" i="6"/>
  <c r="F7792" i="6"/>
  <c r="E7792" i="6"/>
  <c r="D7792" i="6"/>
  <c r="G7791" i="6"/>
  <c r="F7791" i="6"/>
  <c r="E7791" i="6"/>
  <c r="D7791" i="6"/>
  <c r="G7790" i="6"/>
  <c r="F7790" i="6"/>
  <c r="E7790" i="6"/>
  <c r="D7790" i="6"/>
  <c r="G7789" i="6"/>
  <c r="F7789" i="6"/>
  <c r="E7789" i="6"/>
  <c r="D7789" i="6"/>
  <c r="G7788" i="6"/>
  <c r="F7788" i="6"/>
  <c r="E7788" i="6"/>
  <c r="D7788" i="6"/>
  <c r="G7787" i="6"/>
  <c r="F7787" i="6"/>
  <c r="E7787" i="6"/>
  <c r="D7787" i="6"/>
  <c r="G7786" i="6"/>
  <c r="F7786" i="6"/>
  <c r="E7786" i="6"/>
  <c r="D7786" i="6"/>
  <c r="G7785" i="6"/>
  <c r="F7785" i="6"/>
  <c r="E7785" i="6"/>
  <c r="D7785" i="6"/>
  <c r="G7784" i="6"/>
  <c r="F7784" i="6"/>
  <c r="E7784" i="6"/>
  <c r="D7784" i="6"/>
  <c r="G7783" i="6"/>
  <c r="F7783" i="6"/>
  <c r="E7783" i="6"/>
  <c r="D7783" i="6"/>
  <c r="G7782" i="6"/>
  <c r="F7782" i="6"/>
  <c r="E7782" i="6"/>
  <c r="D7782" i="6"/>
  <c r="G7781" i="6"/>
  <c r="F7781" i="6"/>
  <c r="E7781" i="6"/>
  <c r="D7781" i="6"/>
  <c r="G7780" i="6"/>
  <c r="F7780" i="6"/>
  <c r="E7780" i="6"/>
  <c r="D7780" i="6"/>
  <c r="G7779" i="6"/>
  <c r="F7779" i="6"/>
  <c r="E7779" i="6"/>
  <c r="D7779" i="6"/>
  <c r="G7778" i="6"/>
  <c r="F7778" i="6"/>
  <c r="E7778" i="6"/>
  <c r="D7778" i="6"/>
  <c r="G7777" i="6"/>
  <c r="F7777" i="6"/>
  <c r="E7777" i="6"/>
  <c r="D7777" i="6"/>
  <c r="G7776" i="6"/>
  <c r="F7776" i="6"/>
  <c r="E7776" i="6"/>
  <c r="D7776" i="6"/>
  <c r="G7775" i="6"/>
  <c r="F7775" i="6"/>
  <c r="E7775" i="6"/>
  <c r="D7775" i="6"/>
  <c r="G7774" i="6"/>
  <c r="F7774" i="6"/>
  <c r="E7774" i="6"/>
  <c r="D7774" i="6"/>
  <c r="G7773" i="6"/>
  <c r="F7773" i="6"/>
  <c r="E7773" i="6"/>
  <c r="D7773" i="6"/>
  <c r="G7772" i="6"/>
  <c r="F7772" i="6"/>
  <c r="E7772" i="6"/>
  <c r="D7772" i="6"/>
  <c r="G7771" i="6"/>
  <c r="F7771" i="6"/>
  <c r="E7771" i="6"/>
  <c r="D7771" i="6"/>
  <c r="G7770" i="6"/>
  <c r="F7770" i="6"/>
  <c r="E7770" i="6"/>
  <c r="D7770" i="6"/>
  <c r="G7769" i="6"/>
  <c r="F7769" i="6"/>
  <c r="E7769" i="6"/>
  <c r="D7769" i="6"/>
  <c r="G7768" i="6"/>
  <c r="F7768" i="6"/>
  <c r="E7768" i="6"/>
  <c r="D7768" i="6"/>
  <c r="G7767" i="6"/>
  <c r="F7767" i="6"/>
  <c r="E7767" i="6"/>
  <c r="D7767" i="6"/>
  <c r="G7766" i="6"/>
  <c r="F7766" i="6"/>
  <c r="E7766" i="6"/>
  <c r="D7766" i="6"/>
  <c r="G7765" i="6"/>
  <c r="F7765" i="6"/>
  <c r="E7765" i="6"/>
  <c r="D7765" i="6"/>
  <c r="G7764" i="6"/>
  <c r="F7764" i="6"/>
  <c r="E7764" i="6"/>
  <c r="D7764" i="6"/>
  <c r="G7763" i="6"/>
  <c r="F7763" i="6"/>
  <c r="E7763" i="6"/>
  <c r="D7763" i="6"/>
  <c r="G7762" i="6"/>
  <c r="F7762" i="6"/>
  <c r="E7762" i="6"/>
  <c r="D7762" i="6"/>
  <c r="G7761" i="6"/>
  <c r="F7761" i="6"/>
  <c r="E7761" i="6"/>
  <c r="D7761" i="6"/>
  <c r="G7760" i="6"/>
  <c r="F7760" i="6"/>
  <c r="E7760" i="6"/>
  <c r="D7760" i="6"/>
  <c r="G7759" i="6"/>
  <c r="F7759" i="6"/>
  <c r="E7759" i="6"/>
  <c r="D7759" i="6"/>
  <c r="G7758" i="6"/>
  <c r="F7758" i="6"/>
  <c r="E7758" i="6"/>
  <c r="D7758" i="6"/>
  <c r="G7757" i="6"/>
  <c r="F7757" i="6"/>
  <c r="E7757" i="6"/>
  <c r="D7757" i="6"/>
  <c r="G7756" i="6"/>
  <c r="F7756" i="6"/>
  <c r="E7756" i="6"/>
  <c r="D7756" i="6"/>
  <c r="G7755" i="6"/>
  <c r="F7755" i="6"/>
  <c r="E7755" i="6"/>
  <c r="D7755" i="6"/>
  <c r="G7754" i="6"/>
  <c r="F7754" i="6"/>
  <c r="E7754" i="6"/>
  <c r="D7754" i="6"/>
  <c r="G7753" i="6"/>
  <c r="F7753" i="6"/>
  <c r="E7753" i="6"/>
  <c r="D7753" i="6"/>
  <c r="G7752" i="6"/>
  <c r="F7752" i="6"/>
  <c r="E7752" i="6"/>
  <c r="D7752" i="6"/>
  <c r="G7751" i="6"/>
  <c r="F7751" i="6"/>
  <c r="E7751" i="6"/>
  <c r="D7751" i="6"/>
  <c r="G7750" i="6"/>
  <c r="F7750" i="6"/>
  <c r="E7750" i="6"/>
  <c r="D7750" i="6"/>
  <c r="G7749" i="6"/>
  <c r="F7749" i="6"/>
  <c r="E7749" i="6"/>
  <c r="D7749" i="6"/>
  <c r="G7748" i="6"/>
  <c r="F7748" i="6"/>
  <c r="E7748" i="6"/>
  <c r="D7748" i="6"/>
  <c r="G7747" i="6"/>
  <c r="F7747" i="6"/>
  <c r="E7747" i="6"/>
  <c r="D7747" i="6"/>
  <c r="G7746" i="6"/>
  <c r="F7746" i="6"/>
  <c r="E7746" i="6"/>
  <c r="D7746" i="6"/>
  <c r="G7745" i="6"/>
  <c r="F7745" i="6"/>
  <c r="E7745" i="6"/>
  <c r="D7745" i="6"/>
  <c r="G7744" i="6"/>
  <c r="F7744" i="6"/>
  <c r="E7744" i="6"/>
  <c r="D7744" i="6"/>
  <c r="G7743" i="6"/>
  <c r="F7743" i="6"/>
  <c r="E7743" i="6"/>
  <c r="D7743" i="6"/>
  <c r="G7742" i="6"/>
  <c r="F7742" i="6"/>
  <c r="E7742" i="6"/>
  <c r="D7742" i="6"/>
  <c r="G7741" i="6"/>
  <c r="F7741" i="6"/>
  <c r="E7741" i="6"/>
  <c r="D7741" i="6"/>
  <c r="G7740" i="6"/>
  <c r="F7740" i="6"/>
  <c r="E7740" i="6"/>
  <c r="D7740" i="6"/>
  <c r="G7739" i="6"/>
  <c r="F7739" i="6"/>
  <c r="E7739" i="6"/>
  <c r="D7739" i="6"/>
  <c r="G7738" i="6"/>
  <c r="F7738" i="6"/>
  <c r="E7738" i="6"/>
  <c r="D7738" i="6"/>
  <c r="G7737" i="6"/>
  <c r="F7737" i="6"/>
  <c r="E7737" i="6"/>
  <c r="D7737" i="6"/>
  <c r="G7736" i="6"/>
  <c r="F7736" i="6"/>
  <c r="E7736" i="6"/>
  <c r="D7736" i="6"/>
  <c r="G7735" i="6"/>
  <c r="F7735" i="6"/>
  <c r="E7735" i="6"/>
  <c r="D7735" i="6"/>
  <c r="G7734" i="6"/>
  <c r="F7734" i="6"/>
  <c r="E7734" i="6"/>
  <c r="D7734" i="6"/>
  <c r="G7733" i="6"/>
  <c r="F7733" i="6"/>
  <c r="E7733" i="6"/>
  <c r="D7733" i="6"/>
  <c r="G7732" i="6"/>
  <c r="F7732" i="6"/>
  <c r="E7732" i="6"/>
  <c r="D7732" i="6"/>
  <c r="G7731" i="6"/>
  <c r="F7731" i="6"/>
  <c r="E7731" i="6"/>
  <c r="D7731" i="6"/>
  <c r="G7730" i="6"/>
  <c r="F7730" i="6"/>
  <c r="E7730" i="6"/>
  <c r="D7730" i="6"/>
  <c r="G7729" i="6"/>
  <c r="F7729" i="6"/>
  <c r="E7729" i="6"/>
  <c r="D7729" i="6"/>
  <c r="G7728" i="6"/>
  <c r="F7728" i="6"/>
  <c r="E7728" i="6"/>
  <c r="D7728" i="6"/>
  <c r="G7727" i="6"/>
  <c r="F7727" i="6"/>
  <c r="E7727" i="6"/>
  <c r="D7727" i="6"/>
  <c r="G7726" i="6"/>
  <c r="F7726" i="6"/>
  <c r="E7726" i="6"/>
  <c r="D7726" i="6"/>
  <c r="G7725" i="6"/>
  <c r="F7725" i="6"/>
  <c r="E7725" i="6"/>
  <c r="D7725" i="6"/>
  <c r="G7724" i="6"/>
  <c r="F7724" i="6"/>
  <c r="E7724" i="6"/>
  <c r="D7724" i="6"/>
  <c r="G7723" i="6"/>
  <c r="F7723" i="6"/>
  <c r="E7723" i="6"/>
  <c r="D7723" i="6"/>
  <c r="G7722" i="6"/>
  <c r="F7722" i="6"/>
  <c r="E7722" i="6"/>
  <c r="D7722" i="6"/>
  <c r="G7721" i="6"/>
  <c r="F7721" i="6"/>
  <c r="E7721" i="6"/>
  <c r="D7721" i="6"/>
  <c r="G7720" i="6"/>
  <c r="F7720" i="6"/>
  <c r="E7720" i="6"/>
  <c r="D7720" i="6"/>
  <c r="G7719" i="6"/>
  <c r="F7719" i="6"/>
  <c r="E7719" i="6"/>
  <c r="D7719" i="6"/>
  <c r="G7718" i="6"/>
  <c r="F7718" i="6"/>
  <c r="E7718" i="6"/>
  <c r="D7718" i="6"/>
  <c r="G7717" i="6"/>
  <c r="F7717" i="6"/>
  <c r="E7717" i="6"/>
  <c r="D7717" i="6"/>
  <c r="G7716" i="6"/>
  <c r="F7716" i="6"/>
  <c r="E7716" i="6"/>
  <c r="D7716" i="6"/>
  <c r="G7715" i="6"/>
  <c r="F7715" i="6"/>
  <c r="E7715" i="6"/>
  <c r="D7715" i="6"/>
  <c r="G7714" i="6"/>
  <c r="F7714" i="6"/>
  <c r="E7714" i="6"/>
  <c r="D7714" i="6"/>
  <c r="G7713" i="6"/>
  <c r="F7713" i="6"/>
  <c r="E7713" i="6"/>
  <c r="D7713" i="6"/>
  <c r="G7712" i="6"/>
  <c r="F7712" i="6"/>
  <c r="E7712" i="6"/>
  <c r="D7712" i="6"/>
  <c r="G7711" i="6"/>
  <c r="F7711" i="6"/>
  <c r="E7711" i="6"/>
  <c r="D7711" i="6"/>
  <c r="G7710" i="6"/>
  <c r="F7710" i="6"/>
  <c r="E7710" i="6"/>
  <c r="D7710" i="6"/>
  <c r="G7709" i="6"/>
  <c r="F7709" i="6"/>
  <c r="E7709" i="6"/>
  <c r="D7709" i="6"/>
  <c r="G7708" i="6"/>
  <c r="F7708" i="6"/>
  <c r="E7708" i="6"/>
  <c r="D7708" i="6"/>
  <c r="G7707" i="6"/>
  <c r="F7707" i="6"/>
  <c r="E7707" i="6"/>
  <c r="D7707" i="6"/>
  <c r="G7706" i="6"/>
  <c r="F7706" i="6"/>
  <c r="E7706" i="6"/>
  <c r="D7706" i="6"/>
  <c r="G7705" i="6"/>
  <c r="F7705" i="6"/>
  <c r="E7705" i="6"/>
  <c r="D7705" i="6"/>
  <c r="G7704" i="6"/>
  <c r="F7704" i="6"/>
  <c r="E7704" i="6"/>
  <c r="D7704" i="6"/>
  <c r="G7703" i="6"/>
  <c r="F7703" i="6"/>
  <c r="E7703" i="6"/>
  <c r="D7703" i="6"/>
  <c r="G7702" i="6"/>
  <c r="F7702" i="6"/>
  <c r="E7702" i="6"/>
  <c r="D7702" i="6"/>
  <c r="G7701" i="6"/>
  <c r="F7701" i="6"/>
  <c r="E7701" i="6"/>
  <c r="D7701" i="6"/>
  <c r="G7700" i="6"/>
  <c r="F7700" i="6"/>
  <c r="E7700" i="6"/>
  <c r="D7700" i="6"/>
  <c r="G7699" i="6"/>
  <c r="F7699" i="6"/>
  <c r="E7699" i="6"/>
  <c r="D7699" i="6"/>
  <c r="G7698" i="6"/>
  <c r="F7698" i="6"/>
  <c r="E7698" i="6"/>
  <c r="D7698" i="6"/>
  <c r="G7697" i="6"/>
  <c r="F7697" i="6"/>
  <c r="E7697" i="6"/>
  <c r="D7697" i="6"/>
  <c r="G7696" i="6"/>
  <c r="F7696" i="6"/>
  <c r="E7696" i="6"/>
  <c r="D7696" i="6"/>
  <c r="G7695" i="6"/>
  <c r="F7695" i="6"/>
  <c r="E7695" i="6"/>
  <c r="D7695" i="6"/>
  <c r="G7694" i="6"/>
  <c r="F7694" i="6"/>
  <c r="E7694" i="6"/>
  <c r="D7694" i="6"/>
  <c r="G7693" i="6"/>
  <c r="F7693" i="6"/>
  <c r="E7693" i="6"/>
  <c r="D7693" i="6"/>
  <c r="G7692" i="6"/>
  <c r="F7692" i="6"/>
  <c r="E7692" i="6"/>
  <c r="D7692" i="6"/>
  <c r="G7691" i="6"/>
  <c r="F7691" i="6"/>
  <c r="E7691" i="6"/>
  <c r="D7691" i="6"/>
  <c r="G7690" i="6"/>
  <c r="F7690" i="6"/>
  <c r="E7690" i="6"/>
  <c r="D7690" i="6"/>
  <c r="G7689" i="6"/>
  <c r="F7689" i="6"/>
  <c r="E7689" i="6"/>
  <c r="D7689" i="6"/>
  <c r="G7688" i="6"/>
  <c r="F7688" i="6"/>
  <c r="E7688" i="6"/>
  <c r="D7688" i="6"/>
  <c r="G7687" i="6"/>
  <c r="F7687" i="6"/>
  <c r="E7687" i="6"/>
  <c r="D7687" i="6"/>
  <c r="G7686" i="6"/>
  <c r="F7686" i="6"/>
  <c r="E7686" i="6"/>
  <c r="D7686" i="6"/>
  <c r="G7685" i="6"/>
  <c r="F7685" i="6"/>
  <c r="E7685" i="6"/>
  <c r="D7685" i="6"/>
  <c r="G7684" i="6"/>
  <c r="F7684" i="6"/>
  <c r="E7684" i="6"/>
  <c r="D7684" i="6"/>
  <c r="G7683" i="6"/>
  <c r="F7683" i="6"/>
  <c r="E7683" i="6"/>
  <c r="D7683" i="6"/>
  <c r="G7682" i="6"/>
  <c r="F7682" i="6"/>
  <c r="E7682" i="6"/>
  <c r="D7682" i="6"/>
  <c r="G7681" i="6"/>
  <c r="F7681" i="6"/>
  <c r="E7681" i="6"/>
  <c r="D7681" i="6"/>
  <c r="G7680" i="6"/>
  <c r="F7680" i="6"/>
  <c r="E7680" i="6"/>
  <c r="D7680" i="6"/>
  <c r="G7679" i="6"/>
  <c r="F7679" i="6"/>
  <c r="E7679" i="6"/>
  <c r="D7679" i="6"/>
  <c r="G7678" i="6"/>
  <c r="F7678" i="6"/>
  <c r="E7678" i="6"/>
  <c r="D7678" i="6"/>
  <c r="G7677" i="6"/>
  <c r="F7677" i="6"/>
  <c r="E7677" i="6"/>
  <c r="D7677" i="6"/>
  <c r="G7676" i="6"/>
  <c r="F7676" i="6"/>
  <c r="E7676" i="6"/>
  <c r="D7676" i="6"/>
  <c r="G7675" i="6"/>
  <c r="F7675" i="6"/>
  <c r="E7675" i="6"/>
  <c r="D7675" i="6"/>
  <c r="G7674" i="6"/>
  <c r="F7674" i="6"/>
  <c r="E7674" i="6"/>
  <c r="D7674" i="6"/>
  <c r="G7673" i="6"/>
  <c r="F7673" i="6"/>
  <c r="E7673" i="6"/>
  <c r="D7673" i="6"/>
  <c r="G7672" i="6"/>
  <c r="F7672" i="6"/>
  <c r="E7672" i="6"/>
  <c r="D7672" i="6"/>
  <c r="G7671" i="6"/>
  <c r="F7671" i="6"/>
  <c r="E7671" i="6"/>
  <c r="D7671" i="6"/>
  <c r="G7670" i="6"/>
  <c r="F7670" i="6"/>
  <c r="E7670" i="6"/>
  <c r="D7670" i="6"/>
  <c r="G7669" i="6"/>
  <c r="F7669" i="6"/>
  <c r="E7669" i="6"/>
  <c r="D7669" i="6"/>
  <c r="G7668" i="6"/>
  <c r="F7668" i="6"/>
  <c r="E7668" i="6"/>
  <c r="D7668" i="6"/>
  <c r="G7667" i="6"/>
  <c r="F7667" i="6"/>
  <c r="E7667" i="6"/>
  <c r="D7667" i="6"/>
  <c r="G7666" i="6"/>
  <c r="F7666" i="6"/>
  <c r="E7666" i="6"/>
  <c r="D7666" i="6"/>
  <c r="G7665" i="6"/>
  <c r="F7665" i="6"/>
  <c r="E7665" i="6"/>
  <c r="D7665" i="6"/>
  <c r="G7664" i="6"/>
  <c r="F7664" i="6"/>
  <c r="E7664" i="6"/>
  <c r="D7664" i="6"/>
  <c r="G7663" i="6"/>
  <c r="F7663" i="6"/>
  <c r="E7663" i="6"/>
  <c r="D7663" i="6"/>
  <c r="G7662" i="6"/>
  <c r="F7662" i="6"/>
  <c r="E7662" i="6"/>
  <c r="D7662" i="6"/>
  <c r="G7661" i="6"/>
  <c r="F7661" i="6"/>
  <c r="E7661" i="6"/>
  <c r="D7661" i="6"/>
  <c r="G7660" i="6"/>
  <c r="F7660" i="6"/>
  <c r="E7660" i="6"/>
  <c r="D7660" i="6"/>
  <c r="G7659" i="6"/>
  <c r="F7659" i="6"/>
  <c r="E7659" i="6"/>
  <c r="D7659" i="6"/>
  <c r="G7658" i="6"/>
  <c r="F7658" i="6"/>
  <c r="E7658" i="6"/>
  <c r="D7658" i="6"/>
  <c r="G7657" i="6"/>
  <c r="F7657" i="6"/>
  <c r="E7657" i="6"/>
  <c r="D7657" i="6"/>
  <c r="G7656" i="6"/>
  <c r="F7656" i="6"/>
  <c r="E7656" i="6"/>
  <c r="D7656" i="6"/>
  <c r="G7655" i="6"/>
  <c r="F7655" i="6"/>
  <c r="E7655" i="6"/>
  <c r="D7655" i="6"/>
  <c r="G7654" i="6"/>
  <c r="F7654" i="6"/>
  <c r="E7654" i="6"/>
  <c r="D7654" i="6"/>
  <c r="G7653" i="6"/>
  <c r="F7653" i="6"/>
  <c r="E7653" i="6"/>
  <c r="D7653" i="6"/>
  <c r="G7652" i="6"/>
  <c r="F7652" i="6"/>
  <c r="E7652" i="6"/>
  <c r="D7652" i="6"/>
  <c r="G7651" i="6"/>
  <c r="F7651" i="6"/>
  <c r="E7651" i="6"/>
  <c r="D7651" i="6"/>
  <c r="G7650" i="6"/>
  <c r="F7650" i="6"/>
  <c r="E7650" i="6"/>
  <c r="D7650" i="6"/>
  <c r="G7649" i="6"/>
  <c r="F7649" i="6"/>
  <c r="E7649" i="6"/>
  <c r="D7649" i="6"/>
  <c r="G7648" i="6"/>
  <c r="F7648" i="6"/>
  <c r="E7648" i="6"/>
  <c r="D7648" i="6"/>
  <c r="G7647" i="6"/>
  <c r="F7647" i="6"/>
  <c r="E7647" i="6"/>
  <c r="D7647" i="6"/>
  <c r="G7646" i="6"/>
  <c r="F7646" i="6"/>
  <c r="E7646" i="6"/>
  <c r="D7646" i="6"/>
  <c r="G7645" i="6"/>
  <c r="F7645" i="6"/>
  <c r="E7645" i="6"/>
  <c r="D7645" i="6"/>
  <c r="G7644" i="6"/>
  <c r="F7644" i="6"/>
  <c r="E7644" i="6"/>
  <c r="D7644" i="6"/>
  <c r="G7643" i="6"/>
  <c r="F7643" i="6"/>
  <c r="E7643" i="6"/>
  <c r="D7643" i="6"/>
  <c r="G7642" i="6"/>
  <c r="F7642" i="6"/>
  <c r="E7642" i="6"/>
  <c r="D7642" i="6"/>
  <c r="G7641" i="6"/>
  <c r="F7641" i="6"/>
  <c r="E7641" i="6"/>
  <c r="D7641" i="6"/>
  <c r="G7640" i="6"/>
  <c r="F7640" i="6"/>
  <c r="E7640" i="6"/>
  <c r="D7640" i="6"/>
  <c r="G7639" i="6"/>
  <c r="F7639" i="6"/>
  <c r="E7639" i="6"/>
  <c r="D7639" i="6"/>
  <c r="G7638" i="6"/>
  <c r="F7638" i="6"/>
  <c r="E7638" i="6"/>
  <c r="D7638" i="6"/>
  <c r="G7637" i="6"/>
  <c r="F7637" i="6"/>
  <c r="E7637" i="6"/>
  <c r="D7637" i="6"/>
  <c r="G7636" i="6"/>
  <c r="F7636" i="6"/>
  <c r="E7636" i="6"/>
  <c r="D7636" i="6"/>
  <c r="G7635" i="6"/>
  <c r="F7635" i="6"/>
  <c r="E7635" i="6"/>
  <c r="D7635" i="6"/>
  <c r="G7634" i="6"/>
  <c r="F7634" i="6"/>
  <c r="E7634" i="6"/>
  <c r="D7634" i="6"/>
  <c r="G7633" i="6"/>
  <c r="F7633" i="6"/>
  <c r="E7633" i="6"/>
  <c r="D7633" i="6"/>
  <c r="G7632" i="6"/>
  <c r="F7632" i="6"/>
  <c r="E7632" i="6"/>
  <c r="D7632" i="6"/>
  <c r="G7631" i="6"/>
  <c r="F7631" i="6"/>
  <c r="E7631" i="6"/>
  <c r="D7631" i="6"/>
  <c r="G7630" i="6"/>
  <c r="F7630" i="6"/>
  <c r="E7630" i="6"/>
  <c r="D7630" i="6"/>
  <c r="G7629" i="6"/>
  <c r="F7629" i="6"/>
  <c r="E7629" i="6"/>
  <c r="D7629" i="6"/>
  <c r="G7628" i="6"/>
  <c r="F7628" i="6"/>
  <c r="E7628" i="6"/>
  <c r="D7628" i="6"/>
  <c r="G7627" i="6"/>
  <c r="F7627" i="6"/>
  <c r="E7627" i="6"/>
  <c r="D7627" i="6"/>
  <c r="G7626" i="6"/>
  <c r="F7626" i="6"/>
  <c r="E7626" i="6"/>
  <c r="D7626" i="6"/>
  <c r="G7625" i="6"/>
  <c r="F7625" i="6"/>
  <c r="E7625" i="6"/>
  <c r="D7625" i="6"/>
  <c r="G7624" i="6"/>
  <c r="F7624" i="6"/>
  <c r="E7624" i="6"/>
  <c r="D7624" i="6"/>
  <c r="G7623" i="6"/>
  <c r="F7623" i="6"/>
  <c r="E7623" i="6"/>
  <c r="D7623" i="6"/>
  <c r="G7622" i="6"/>
  <c r="F7622" i="6"/>
  <c r="E7622" i="6"/>
  <c r="D7622" i="6"/>
  <c r="G7621" i="6"/>
  <c r="F7621" i="6"/>
  <c r="E7621" i="6"/>
  <c r="D7621" i="6"/>
  <c r="G7620" i="6"/>
  <c r="F7620" i="6"/>
  <c r="E7620" i="6"/>
  <c r="D7620" i="6"/>
  <c r="G7619" i="6"/>
  <c r="F7619" i="6"/>
  <c r="E7619" i="6"/>
  <c r="D7619" i="6"/>
  <c r="G7618" i="6"/>
  <c r="F7618" i="6"/>
  <c r="E7618" i="6"/>
  <c r="D7618" i="6"/>
  <c r="G7617" i="6"/>
  <c r="F7617" i="6"/>
  <c r="E7617" i="6"/>
  <c r="D7617" i="6"/>
  <c r="G7616" i="6"/>
  <c r="F7616" i="6"/>
  <c r="E7616" i="6"/>
  <c r="D7616" i="6"/>
  <c r="G7615" i="6"/>
  <c r="F7615" i="6"/>
  <c r="E7615" i="6"/>
  <c r="D7615" i="6"/>
  <c r="G7614" i="6"/>
  <c r="F7614" i="6"/>
  <c r="E7614" i="6"/>
  <c r="D7614" i="6"/>
  <c r="G7613" i="6"/>
  <c r="F7613" i="6"/>
  <c r="E7613" i="6"/>
  <c r="D7613" i="6"/>
  <c r="G7612" i="6"/>
  <c r="F7612" i="6"/>
  <c r="E7612" i="6"/>
  <c r="D7612" i="6"/>
  <c r="G7611" i="6"/>
  <c r="F7611" i="6"/>
  <c r="E7611" i="6"/>
  <c r="D7611" i="6"/>
  <c r="G7610" i="6"/>
  <c r="F7610" i="6"/>
  <c r="E7610" i="6"/>
  <c r="D7610" i="6"/>
  <c r="G7609" i="6"/>
  <c r="F7609" i="6"/>
  <c r="E7609" i="6"/>
  <c r="D7609" i="6"/>
  <c r="G7608" i="6"/>
  <c r="F7608" i="6"/>
  <c r="E7608" i="6"/>
  <c r="D7608" i="6"/>
  <c r="G7607" i="6"/>
  <c r="F7607" i="6"/>
  <c r="E7607" i="6"/>
  <c r="D7607" i="6"/>
  <c r="G7606" i="6"/>
  <c r="F7606" i="6"/>
  <c r="E7606" i="6"/>
  <c r="D7606" i="6"/>
  <c r="G7605" i="6"/>
  <c r="F7605" i="6"/>
  <c r="E7605" i="6"/>
  <c r="D7605" i="6"/>
  <c r="G7604" i="6"/>
  <c r="F7604" i="6"/>
  <c r="E7604" i="6"/>
  <c r="D7604" i="6"/>
  <c r="G7603" i="6"/>
  <c r="F7603" i="6"/>
  <c r="E7603" i="6"/>
  <c r="D7603" i="6"/>
  <c r="G7602" i="6"/>
  <c r="F7602" i="6"/>
  <c r="E7602" i="6"/>
  <c r="D7602" i="6"/>
  <c r="G7601" i="6"/>
  <c r="F7601" i="6"/>
  <c r="E7601" i="6"/>
  <c r="D7601" i="6"/>
  <c r="G7600" i="6"/>
  <c r="F7600" i="6"/>
  <c r="E7600" i="6"/>
  <c r="D7600" i="6"/>
  <c r="G7599" i="6"/>
  <c r="F7599" i="6"/>
  <c r="E7599" i="6"/>
  <c r="D7599" i="6"/>
  <c r="G7598" i="6"/>
  <c r="F7598" i="6"/>
  <c r="E7598" i="6"/>
  <c r="D7598" i="6"/>
  <c r="G7597" i="6"/>
  <c r="F7597" i="6"/>
  <c r="E7597" i="6"/>
  <c r="D7597" i="6"/>
  <c r="G7596" i="6"/>
  <c r="F7596" i="6"/>
  <c r="E7596" i="6"/>
  <c r="D7596" i="6"/>
  <c r="G7595" i="6"/>
  <c r="F7595" i="6"/>
  <c r="E7595" i="6"/>
  <c r="D7595" i="6"/>
  <c r="G7594" i="6"/>
  <c r="F7594" i="6"/>
  <c r="E7594" i="6"/>
  <c r="D7594" i="6"/>
  <c r="G7593" i="6"/>
  <c r="F7593" i="6"/>
  <c r="E7593" i="6"/>
  <c r="D7593" i="6"/>
  <c r="G7592" i="6"/>
  <c r="F7592" i="6"/>
  <c r="E7592" i="6"/>
  <c r="D7592" i="6"/>
  <c r="G7591" i="6"/>
  <c r="F7591" i="6"/>
  <c r="E7591" i="6"/>
  <c r="D7591" i="6"/>
  <c r="G7590" i="6"/>
  <c r="F7590" i="6"/>
  <c r="E7590" i="6"/>
  <c r="D7590" i="6"/>
  <c r="G7589" i="6"/>
  <c r="F7589" i="6"/>
  <c r="E7589" i="6"/>
  <c r="D7589" i="6"/>
  <c r="G7588" i="6"/>
  <c r="F7588" i="6"/>
  <c r="E7588" i="6"/>
  <c r="D7588" i="6"/>
  <c r="G7587" i="6"/>
  <c r="F7587" i="6"/>
  <c r="E7587" i="6"/>
  <c r="D7587" i="6"/>
  <c r="G7586" i="6"/>
  <c r="F7586" i="6"/>
  <c r="E7586" i="6"/>
  <c r="D7586" i="6"/>
  <c r="G7585" i="6"/>
  <c r="F7585" i="6"/>
  <c r="E7585" i="6"/>
  <c r="D7585" i="6"/>
  <c r="G7584" i="6"/>
  <c r="F7584" i="6"/>
  <c r="E7584" i="6"/>
  <c r="D7584" i="6"/>
  <c r="G7583" i="6"/>
  <c r="F7583" i="6"/>
  <c r="E7583" i="6"/>
  <c r="D7583" i="6"/>
  <c r="G7582" i="6"/>
  <c r="F7582" i="6"/>
  <c r="E7582" i="6"/>
  <c r="D7582" i="6"/>
  <c r="G7581" i="6"/>
  <c r="F7581" i="6"/>
  <c r="E7581" i="6"/>
  <c r="D7581" i="6"/>
  <c r="G7580" i="6"/>
  <c r="F7580" i="6"/>
  <c r="E7580" i="6"/>
  <c r="D7580" i="6"/>
  <c r="G7579" i="6"/>
  <c r="F7579" i="6"/>
  <c r="E7579" i="6"/>
  <c r="D7579" i="6"/>
  <c r="G7578" i="6"/>
  <c r="F7578" i="6"/>
  <c r="E7578" i="6"/>
  <c r="D7578" i="6"/>
  <c r="G7577" i="6"/>
  <c r="F7577" i="6"/>
  <c r="E7577" i="6"/>
  <c r="D7577" i="6"/>
  <c r="G7576" i="6"/>
  <c r="F7576" i="6"/>
  <c r="E7576" i="6"/>
  <c r="D7576" i="6"/>
  <c r="G7575" i="6"/>
  <c r="F7575" i="6"/>
  <c r="E7575" i="6"/>
  <c r="D7575" i="6"/>
  <c r="G7574" i="6"/>
  <c r="F7574" i="6"/>
  <c r="E7574" i="6"/>
  <c r="D7574" i="6"/>
  <c r="G7573" i="6"/>
  <c r="F7573" i="6"/>
  <c r="E7573" i="6"/>
  <c r="D7573" i="6"/>
  <c r="G7572" i="6"/>
  <c r="F7572" i="6"/>
  <c r="E7572" i="6"/>
  <c r="D7572" i="6"/>
  <c r="G7571" i="6"/>
  <c r="F7571" i="6"/>
  <c r="E7571" i="6"/>
  <c r="D7571" i="6"/>
  <c r="G7570" i="6"/>
  <c r="F7570" i="6"/>
  <c r="E7570" i="6"/>
  <c r="D7570" i="6"/>
  <c r="G7569" i="6"/>
  <c r="F7569" i="6"/>
  <c r="E7569" i="6"/>
  <c r="D7569" i="6"/>
  <c r="G7568" i="6"/>
  <c r="F7568" i="6"/>
  <c r="E7568" i="6"/>
  <c r="D7568" i="6"/>
  <c r="G7567" i="6"/>
  <c r="F7567" i="6"/>
  <c r="E7567" i="6"/>
  <c r="D7567" i="6"/>
  <c r="G7566" i="6"/>
  <c r="F7566" i="6"/>
  <c r="E7566" i="6"/>
  <c r="D7566" i="6"/>
  <c r="G7565" i="6"/>
  <c r="F7565" i="6"/>
  <c r="E7565" i="6"/>
  <c r="D7565" i="6"/>
  <c r="G7564" i="6"/>
  <c r="F7564" i="6"/>
  <c r="E7564" i="6"/>
  <c r="D7564" i="6"/>
  <c r="G7563" i="6"/>
  <c r="F7563" i="6"/>
  <c r="E7563" i="6"/>
  <c r="D7563" i="6"/>
  <c r="G7562" i="6"/>
  <c r="F7562" i="6"/>
  <c r="E7562" i="6"/>
  <c r="D7562" i="6"/>
  <c r="G7561" i="6"/>
  <c r="F7561" i="6"/>
  <c r="E7561" i="6"/>
  <c r="D7561" i="6"/>
  <c r="G7560" i="6"/>
  <c r="F7560" i="6"/>
  <c r="E7560" i="6"/>
  <c r="D7560" i="6"/>
  <c r="G7559" i="6"/>
  <c r="F7559" i="6"/>
  <c r="E7559" i="6"/>
  <c r="D7559" i="6"/>
  <c r="G7558" i="6"/>
  <c r="F7558" i="6"/>
  <c r="E7558" i="6"/>
  <c r="D7558" i="6"/>
  <c r="G7557" i="6"/>
  <c r="F7557" i="6"/>
  <c r="E7557" i="6"/>
  <c r="D7557" i="6"/>
  <c r="G7556" i="6"/>
  <c r="F7556" i="6"/>
  <c r="E7556" i="6"/>
  <c r="D7556" i="6"/>
  <c r="G7555" i="6"/>
  <c r="F7555" i="6"/>
  <c r="E7555" i="6"/>
  <c r="D7555" i="6"/>
  <c r="G7554" i="6"/>
  <c r="F7554" i="6"/>
  <c r="E7554" i="6"/>
  <c r="D7554" i="6"/>
  <c r="G7553" i="6"/>
  <c r="F7553" i="6"/>
  <c r="E7553" i="6"/>
  <c r="D7553" i="6"/>
  <c r="G7552" i="6"/>
  <c r="F7552" i="6"/>
  <c r="E7552" i="6"/>
  <c r="D7552" i="6"/>
  <c r="G7551" i="6"/>
  <c r="F7551" i="6"/>
  <c r="E7551" i="6"/>
  <c r="D7551" i="6"/>
  <c r="G7550" i="6"/>
  <c r="F7550" i="6"/>
  <c r="E7550" i="6"/>
  <c r="D7550" i="6"/>
  <c r="G7549" i="6"/>
  <c r="F7549" i="6"/>
  <c r="E7549" i="6"/>
  <c r="D7549" i="6"/>
  <c r="G7548" i="6"/>
  <c r="F7548" i="6"/>
  <c r="E7548" i="6"/>
  <c r="D7548" i="6"/>
  <c r="G7547" i="6"/>
  <c r="F7547" i="6"/>
  <c r="E7547" i="6"/>
  <c r="D7547" i="6"/>
  <c r="G7546" i="6"/>
  <c r="F7546" i="6"/>
  <c r="E7546" i="6"/>
  <c r="D7546" i="6"/>
  <c r="G7545" i="6"/>
  <c r="F7545" i="6"/>
  <c r="E7545" i="6"/>
  <c r="D7545" i="6"/>
  <c r="G7544" i="6"/>
  <c r="F7544" i="6"/>
  <c r="E7544" i="6"/>
  <c r="D7544" i="6"/>
  <c r="G7543" i="6"/>
  <c r="F7543" i="6"/>
  <c r="E7543" i="6"/>
  <c r="D7543" i="6"/>
  <c r="G7542" i="6"/>
  <c r="F7542" i="6"/>
  <c r="E7542" i="6"/>
  <c r="D7542" i="6"/>
  <c r="G7541" i="6"/>
  <c r="F7541" i="6"/>
  <c r="E7541" i="6"/>
  <c r="D7541" i="6"/>
  <c r="G7540" i="6"/>
  <c r="F7540" i="6"/>
  <c r="E7540" i="6"/>
  <c r="D7540" i="6"/>
  <c r="G7539" i="6"/>
  <c r="F7539" i="6"/>
  <c r="E7539" i="6"/>
  <c r="D7539" i="6"/>
  <c r="G7538" i="6"/>
  <c r="F7538" i="6"/>
  <c r="E7538" i="6"/>
  <c r="D7538" i="6"/>
  <c r="G7537" i="6"/>
  <c r="F7537" i="6"/>
  <c r="E7537" i="6"/>
  <c r="D7537" i="6"/>
  <c r="G7536" i="6"/>
  <c r="F7536" i="6"/>
  <c r="E7536" i="6"/>
  <c r="D7536" i="6"/>
  <c r="G7535" i="6"/>
  <c r="F7535" i="6"/>
  <c r="E7535" i="6"/>
  <c r="D7535" i="6"/>
  <c r="G7534" i="6"/>
  <c r="F7534" i="6"/>
  <c r="E7534" i="6"/>
  <c r="D7534" i="6"/>
  <c r="G7533" i="6"/>
  <c r="F7533" i="6"/>
  <c r="E7533" i="6"/>
  <c r="D7533" i="6"/>
  <c r="G7532" i="6"/>
  <c r="F7532" i="6"/>
  <c r="E7532" i="6"/>
  <c r="D7532" i="6"/>
  <c r="G7531" i="6"/>
  <c r="F7531" i="6"/>
  <c r="E7531" i="6"/>
  <c r="D7531" i="6"/>
  <c r="G7530" i="6"/>
  <c r="F7530" i="6"/>
  <c r="E7530" i="6"/>
  <c r="D7530" i="6"/>
  <c r="G7529" i="6"/>
  <c r="F7529" i="6"/>
  <c r="E7529" i="6"/>
  <c r="D7529" i="6"/>
  <c r="G7528" i="6"/>
  <c r="F7528" i="6"/>
  <c r="E7528" i="6"/>
  <c r="D7528" i="6"/>
  <c r="G7527" i="6"/>
  <c r="F7527" i="6"/>
  <c r="E7527" i="6"/>
  <c r="D7527" i="6"/>
  <c r="G7526" i="6"/>
  <c r="F7526" i="6"/>
  <c r="E7526" i="6"/>
  <c r="D7526" i="6"/>
  <c r="G7525" i="6"/>
  <c r="F7525" i="6"/>
  <c r="E7525" i="6"/>
  <c r="D7525" i="6"/>
  <c r="G7524" i="6"/>
  <c r="F7524" i="6"/>
  <c r="E7524" i="6"/>
  <c r="D7524" i="6"/>
  <c r="G7523" i="6"/>
  <c r="F7523" i="6"/>
  <c r="E7523" i="6"/>
  <c r="D7523" i="6"/>
  <c r="G7522" i="6"/>
  <c r="F7522" i="6"/>
  <c r="E7522" i="6"/>
  <c r="D7522" i="6"/>
  <c r="G7521" i="6"/>
  <c r="F7521" i="6"/>
  <c r="E7521" i="6"/>
  <c r="D7521" i="6"/>
  <c r="G7520" i="6"/>
  <c r="F7520" i="6"/>
  <c r="E7520" i="6"/>
  <c r="D7520" i="6"/>
  <c r="G7519" i="6"/>
  <c r="F7519" i="6"/>
  <c r="E7519" i="6"/>
  <c r="D7519" i="6"/>
  <c r="G7518" i="6"/>
  <c r="F7518" i="6"/>
  <c r="E7518" i="6"/>
  <c r="D7518" i="6"/>
  <c r="G7517" i="6"/>
  <c r="F7517" i="6"/>
  <c r="E7517" i="6"/>
  <c r="D7517" i="6"/>
  <c r="G7516" i="6"/>
  <c r="F7516" i="6"/>
  <c r="E7516" i="6"/>
  <c r="D7516" i="6"/>
  <c r="G7515" i="6"/>
  <c r="F7515" i="6"/>
  <c r="E7515" i="6"/>
  <c r="D7515" i="6"/>
  <c r="G7514" i="6"/>
  <c r="F7514" i="6"/>
  <c r="E7514" i="6"/>
  <c r="D7514" i="6"/>
  <c r="G7513" i="6"/>
  <c r="F7513" i="6"/>
  <c r="E7513" i="6"/>
  <c r="D7513" i="6"/>
  <c r="G7512" i="6"/>
  <c r="F7512" i="6"/>
  <c r="E7512" i="6"/>
  <c r="D7512" i="6"/>
  <c r="G7511" i="6"/>
  <c r="F7511" i="6"/>
  <c r="E7511" i="6"/>
  <c r="D7511" i="6"/>
  <c r="G7510" i="6"/>
  <c r="F7510" i="6"/>
  <c r="E7510" i="6"/>
  <c r="D7510" i="6"/>
  <c r="G7509" i="6"/>
  <c r="F7509" i="6"/>
  <c r="E7509" i="6"/>
  <c r="D7509" i="6"/>
  <c r="G7508" i="6"/>
  <c r="F7508" i="6"/>
  <c r="E7508" i="6"/>
  <c r="D7508" i="6"/>
  <c r="G7507" i="6"/>
  <c r="F7507" i="6"/>
  <c r="E7507" i="6"/>
  <c r="D7507" i="6"/>
  <c r="G7506" i="6"/>
  <c r="F7506" i="6"/>
  <c r="E7506" i="6"/>
  <c r="D7506" i="6"/>
  <c r="G7505" i="6"/>
  <c r="F7505" i="6"/>
  <c r="E7505" i="6"/>
  <c r="D7505" i="6"/>
  <c r="G7504" i="6"/>
  <c r="F7504" i="6"/>
  <c r="E7504" i="6"/>
  <c r="D7504" i="6"/>
  <c r="G7503" i="6"/>
  <c r="F7503" i="6"/>
  <c r="E7503" i="6"/>
  <c r="D7503" i="6"/>
  <c r="G7502" i="6"/>
  <c r="F7502" i="6"/>
  <c r="E7502" i="6"/>
  <c r="D7502" i="6"/>
  <c r="G7501" i="6"/>
  <c r="F7501" i="6"/>
  <c r="E7501" i="6"/>
  <c r="D7501" i="6"/>
  <c r="G7500" i="6"/>
  <c r="F7500" i="6"/>
  <c r="E7500" i="6"/>
  <c r="D7500" i="6"/>
  <c r="G7499" i="6"/>
  <c r="F7499" i="6"/>
  <c r="E7499" i="6"/>
  <c r="D7499" i="6"/>
  <c r="G7498" i="6"/>
  <c r="F7498" i="6"/>
  <c r="E7498" i="6"/>
  <c r="D7498" i="6"/>
  <c r="G7497" i="6"/>
  <c r="F7497" i="6"/>
  <c r="E7497" i="6"/>
  <c r="D7497" i="6"/>
  <c r="G7496" i="6"/>
  <c r="F7496" i="6"/>
  <c r="E7496" i="6"/>
  <c r="D7496" i="6"/>
  <c r="G7495" i="6"/>
  <c r="F7495" i="6"/>
  <c r="E7495" i="6"/>
  <c r="D7495" i="6"/>
  <c r="G7494" i="6"/>
  <c r="F7494" i="6"/>
  <c r="E7494" i="6"/>
  <c r="D7494" i="6"/>
  <c r="G7493" i="6"/>
  <c r="F7493" i="6"/>
  <c r="E7493" i="6"/>
  <c r="D7493" i="6"/>
  <c r="G7492" i="6"/>
  <c r="F7492" i="6"/>
  <c r="E7492" i="6"/>
  <c r="D7492" i="6"/>
  <c r="G7491" i="6"/>
  <c r="F7491" i="6"/>
  <c r="E7491" i="6"/>
  <c r="D7491" i="6"/>
  <c r="G7490" i="6"/>
  <c r="F7490" i="6"/>
  <c r="E7490" i="6"/>
  <c r="D7490" i="6"/>
  <c r="G7489" i="6"/>
  <c r="F7489" i="6"/>
  <c r="E7489" i="6"/>
  <c r="D7489" i="6"/>
  <c r="G7488" i="6"/>
  <c r="F7488" i="6"/>
  <c r="E7488" i="6"/>
  <c r="D7488" i="6"/>
  <c r="G7487" i="6"/>
  <c r="F7487" i="6"/>
  <c r="E7487" i="6"/>
  <c r="D7487" i="6"/>
  <c r="G7486" i="6"/>
  <c r="F7486" i="6"/>
  <c r="E7486" i="6"/>
  <c r="D7486" i="6"/>
  <c r="G7485" i="6"/>
  <c r="F7485" i="6"/>
  <c r="E7485" i="6"/>
  <c r="D7485" i="6"/>
  <c r="G7484" i="6"/>
  <c r="F7484" i="6"/>
  <c r="E7484" i="6"/>
  <c r="D7484" i="6"/>
  <c r="G7483" i="6"/>
  <c r="F7483" i="6"/>
  <c r="E7483" i="6"/>
  <c r="D7483" i="6"/>
  <c r="G7482" i="6"/>
  <c r="F7482" i="6"/>
  <c r="E7482" i="6"/>
  <c r="D7482" i="6"/>
  <c r="G7481" i="6"/>
  <c r="F7481" i="6"/>
  <c r="E7481" i="6"/>
  <c r="D7481" i="6"/>
  <c r="G7480" i="6"/>
  <c r="F7480" i="6"/>
  <c r="E7480" i="6"/>
  <c r="D7480" i="6"/>
  <c r="G7479" i="6"/>
  <c r="F7479" i="6"/>
  <c r="E7479" i="6"/>
  <c r="D7479" i="6"/>
  <c r="G7478" i="6"/>
  <c r="F7478" i="6"/>
  <c r="E7478" i="6"/>
  <c r="D7478" i="6"/>
  <c r="G7477" i="6"/>
  <c r="F7477" i="6"/>
  <c r="E7477" i="6"/>
  <c r="D7477" i="6"/>
  <c r="G7476" i="6"/>
  <c r="F7476" i="6"/>
  <c r="E7476" i="6"/>
  <c r="D7476" i="6"/>
  <c r="G7475" i="6"/>
  <c r="F7475" i="6"/>
  <c r="E7475" i="6"/>
  <c r="D7475" i="6"/>
  <c r="G7474" i="6"/>
  <c r="F7474" i="6"/>
  <c r="E7474" i="6"/>
  <c r="D7474" i="6"/>
  <c r="G7473" i="6"/>
  <c r="F7473" i="6"/>
  <c r="E7473" i="6"/>
  <c r="D7473" i="6"/>
  <c r="G7472" i="6"/>
  <c r="F7472" i="6"/>
  <c r="E7472" i="6"/>
  <c r="D7472" i="6"/>
  <c r="G7471" i="6"/>
  <c r="F7471" i="6"/>
  <c r="E7471" i="6"/>
  <c r="D7471" i="6"/>
  <c r="G7470" i="6"/>
  <c r="F7470" i="6"/>
  <c r="E7470" i="6"/>
  <c r="D7470" i="6"/>
  <c r="G7469" i="6"/>
  <c r="F7469" i="6"/>
  <c r="E7469" i="6"/>
  <c r="D7469" i="6"/>
  <c r="G7468" i="6"/>
  <c r="F7468" i="6"/>
  <c r="E7468" i="6"/>
  <c r="D7468" i="6"/>
  <c r="G7467" i="6"/>
  <c r="F7467" i="6"/>
  <c r="E7467" i="6"/>
  <c r="D7467" i="6"/>
  <c r="G7466" i="6"/>
  <c r="F7466" i="6"/>
  <c r="E7466" i="6"/>
  <c r="D7466" i="6"/>
  <c r="G7465" i="6"/>
  <c r="F7465" i="6"/>
  <c r="E7465" i="6"/>
  <c r="D7465" i="6"/>
  <c r="G7464" i="6"/>
  <c r="F7464" i="6"/>
  <c r="E7464" i="6"/>
  <c r="D7464" i="6"/>
  <c r="G7463" i="6"/>
  <c r="F7463" i="6"/>
  <c r="E7463" i="6"/>
  <c r="D7463" i="6"/>
  <c r="G7462" i="6"/>
  <c r="F7462" i="6"/>
  <c r="E7462" i="6"/>
  <c r="D7462" i="6"/>
  <c r="G7461" i="6"/>
  <c r="F7461" i="6"/>
  <c r="E7461" i="6"/>
  <c r="D7461" i="6"/>
  <c r="G7460" i="6"/>
  <c r="F7460" i="6"/>
  <c r="E7460" i="6"/>
  <c r="D7460" i="6"/>
  <c r="G7459" i="6"/>
  <c r="F7459" i="6"/>
  <c r="E7459" i="6"/>
  <c r="D7459" i="6"/>
  <c r="G7458" i="6"/>
  <c r="F7458" i="6"/>
  <c r="E7458" i="6"/>
  <c r="D7458" i="6"/>
  <c r="G7457" i="6"/>
  <c r="F7457" i="6"/>
  <c r="E7457" i="6"/>
  <c r="D7457" i="6"/>
  <c r="G7456" i="6"/>
  <c r="F7456" i="6"/>
  <c r="E7456" i="6"/>
  <c r="D7456" i="6"/>
  <c r="G7455" i="6"/>
  <c r="F7455" i="6"/>
  <c r="E7455" i="6"/>
  <c r="D7455" i="6"/>
  <c r="G7454" i="6"/>
  <c r="F7454" i="6"/>
  <c r="E7454" i="6"/>
  <c r="D7454" i="6"/>
  <c r="G7453" i="6"/>
  <c r="F7453" i="6"/>
  <c r="E7453" i="6"/>
  <c r="D7453" i="6"/>
  <c r="G7452" i="6"/>
  <c r="F7452" i="6"/>
  <c r="E7452" i="6"/>
  <c r="D7452" i="6"/>
  <c r="G7451" i="6"/>
  <c r="F7451" i="6"/>
  <c r="E7451" i="6"/>
  <c r="D7451" i="6"/>
  <c r="G7450" i="6"/>
  <c r="F7450" i="6"/>
  <c r="E7450" i="6"/>
  <c r="D7450" i="6"/>
  <c r="G7449" i="6"/>
  <c r="F7449" i="6"/>
  <c r="E7449" i="6"/>
  <c r="D7449" i="6"/>
  <c r="G7448" i="6"/>
  <c r="F7448" i="6"/>
  <c r="E7448" i="6"/>
  <c r="D7448" i="6"/>
  <c r="G7447" i="6"/>
  <c r="F7447" i="6"/>
  <c r="E7447" i="6"/>
  <c r="D7447" i="6"/>
  <c r="G7446" i="6"/>
  <c r="F7446" i="6"/>
  <c r="E7446" i="6"/>
  <c r="D7446" i="6"/>
  <c r="G7445" i="6"/>
  <c r="F7445" i="6"/>
  <c r="E7445" i="6"/>
  <c r="D7445" i="6"/>
  <c r="G7444" i="6"/>
  <c r="F7444" i="6"/>
  <c r="E7444" i="6"/>
  <c r="D7444" i="6"/>
  <c r="G7443" i="6"/>
  <c r="F7443" i="6"/>
  <c r="E7443" i="6"/>
  <c r="D7443" i="6"/>
  <c r="G7442" i="6"/>
  <c r="F7442" i="6"/>
  <c r="E7442" i="6"/>
  <c r="D7442" i="6"/>
  <c r="G7441" i="6"/>
  <c r="F7441" i="6"/>
  <c r="E7441" i="6"/>
  <c r="D7441" i="6"/>
  <c r="G7440" i="6"/>
  <c r="F7440" i="6"/>
  <c r="E7440" i="6"/>
  <c r="D7440" i="6"/>
  <c r="G7439" i="6"/>
  <c r="F7439" i="6"/>
  <c r="E7439" i="6"/>
  <c r="D7439" i="6"/>
  <c r="G7438" i="6"/>
  <c r="F7438" i="6"/>
  <c r="E7438" i="6"/>
  <c r="D7438" i="6"/>
  <c r="G7437" i="6"/>
  <c r="F7437" i="6"/>
  <c r="E7437" i="6"/>
  <c r="D7437" i="6"/>
  <c r="G7436" i="6"/>
  <c r="F7436" i="6"/>
  <c r="E7436" i="6"/>
  <c r="D7436" i="6"/>
  <c r="G7435" i="6"/>
  <c r="F7435" i="6"/>
  <c r="E7435" i="6"/>
  <c r="D7435" i="6"/>
  <c r="G7434" i="6"/>
  <c r="F7434" i="6"/>
  <c r="E7434" i="6"/>
  <c r="D7434" i="6"/>
  <c r="G7433" i="6"/>
  <c r="F7433" i="6"/>
  <c r="E7433" i="6"/>
  <c r="D7433" i="6"/>
  <c r="G7432" i="6"/>
  <c r="F7432" i="6"/>
  <c r="E7432" i="6"/>
  <c r="D7432" i="6"/>
  <c r="G7431" i="6"/>
  <c r="F7431" i="6"/>
  <c r="E7431" i="6"/>
  <c r="D7431" i="6"/>
  <c r="G7430" i="6"/>
  <c r="F7430" i="6"/>
  <c r="E7430" i="6"/>
  <c r="D7430" i="6"/>
  <c r="G7429" i="6"/>
  <c r="F7429" i="6"/>
  <c r="E7429" i="6"/>
  <c r="D7429" i="6"/>
  <c r="G7428" i="6"/>
  <c r="F7428" i="6"/>
  <c r="E7428" i="6"/>
  <c r="D7428" i="6"/>
  <c r="G7427" i="6"/>
  <c r="F7427" i="6"/>
  <c r="E7427" i="6"/>
  <c r="D7427" i="6"/>
  <c r="G7426" i="6"/>
  <c r="F7426" i="6"/>
  <c r="E7426" i="6"/>
  <c r="D7426" i="6"/>
  <c r="G7425" i="6"/>
  <c r="F7425" i="6"/>
  <c r="E7425" i="6"/>
  <c r="D7425" i="6"/>
  <c r="G7424" i="6"/>
  <c r="F7424" i="6"/>
  <c r="E7424" i="6"/>
  <c r="D7424" i="6"/>
  <c r="G7423" i="6"/>
  <c r="F7423" i="6"/>
  <c r="E7423" i="6"/>
  <c r="D7423" i="6"/>
  <c r="G7422" i="6"/>
  <c r="F7422" i="6"/>
  <c r="E7422" i="6"/>
  <c r="D7422" i="6"/>
  <c r="G7421" i="6"/>
  <c r="F7421" i="6"/>
  <c r="E7421" i="6"/>
  <c r="D7421" i="6"/>
  <c r="G7420" i="6"/>
  <c r="F7420" i="6"/>
  <c r="E7420" i="6"/>
  <c r="D7420" i="6"/>
  <c r="G7419" i="6"/>
  <c r="F7419" i="6"/>
  <c r="E7419" i="6"/>
  <c r="D7419" i="6"/>
  <c r="G7418" i="6"/>
  <c r="F7418" i="6"/>
  <c r="E7418" i="6"/>
  <c r="D7418" i="6"/>
  <c r="G7417" i="6"/>
  <c r="F7417" i="6"/>
  <c r="E7417" i="6"/>
  <c r="D7417" i="6"/>
  <c r="G7416" i="6"/>
  <c r="F7416" i="6"/>
  <c r="E7416" i="6"/>
  <c r="D7416" i="6"/>
  <c r="G7415" i="6"/>
  <c r="F7415" i="6"/>
  <c r="E7415" i="6"/>
  <c r="D7415" i="6"/>
  <c r="G7414" i="6"/>
  <c r="F7414" i="6"/>
  <c r="E7414" i="6"/>
  <c r="D7414" i="6"/>
  <c r="G7413" i="6"/>
  <c r="F7413" i="6"/>
  <c r="E7413" i="6"/>
  <c r="D7413" i="6"/>
  <c r="G7412" i="6"/>
  <c r="F7412" i="6"/>
  <c r="E7412" i="6"/>
  <c r="D7412" i="6"/>
  <c r="G7411" i="6"/>
  <c r="F7411" i="6"/>
  <c r="E7411" i="6"/>
  <c r="D7411" i="6"/>
  <c r="G7410" i="6"/>
  <c r="F7410" i="6"/>
  <c r="E7410" i="6"/>
  <c r="D7410" i="6"/>
  <c r="G7409" i="6"/>
  <c r="F7409" i="6"/>
  <c r="E7409" i="6"/>
  <c r="D7409" i="6"/>
  <c r="G7408" i="6"/>
  <c r="F7408" i="6"/>
  <c r="E7408" i="6"/>
  <c r="D7408" i="6"/>
  <c r="G7407" i="6"/>
  <c r="F7407" i="6"/>
  <c r="E7407" i="6"/>
  <c r="D7407" i="6"/>
  <c r="G7406" i="6"/>
  <c r="F7406" i="6"/>
  <c r="E7406" i="6"/>
  <c r="D7406" i="6"/>
  <c r="G7405" i="6"/>
  <c r="F7405" i="6"/>
  <c r="E7405" i="6"/>
  <c r="D7405" i="6"/>
  <c r="G7404" i="6"/>
  <c r="F7404" i="6"/>
  <c r="E7404" i="6"/>
  <c r="D7404" i="6"/>
  <c r="G7403" i="6"/>
  <c r="F7403" i="6"/>
  <c r="E7403" i="6"/>
  <c r="D7403" i="6"/>
  <c r="G7402" i="6"/>
  <c r="F7402" i="6"/>
  <c r="E7402" i="6"/>
  <c r="D7402" i="6"/>
  <c r="G7401" i="6"/>
  <c r="F7401" i="6"/>
  <c r="E7401" i="6"/>
  <c r="D7401" i="6"/>
  <c r="G7400" i="6"/>
  <c r="F7400" i="6"/>
  <c r="E7400" i="6"/>
  <c r="D7400" i="6"/>
  <c r="G7399" i="6"/>
  <c r="F7399" i="6"/>
  <c r="E7399" i="6"/>
  <c r="D7399" i="6"/>
  <c r="G7398" i="6"/>
  <c r="F7398" i="6"/>
  <c r="E7398" i="6"/>
  <c r="D7398" i="6"/>
  <c r="G7397" i="6"/>
  <c r="F7397" i="6"/>
  <c r="E7397" i="6"/>
  <c r="D7397" i="6"/>
  <c r="G7396" i="6"/>
  <c r="F7396" i="6"/>
  <c r="E7396" i="6"/>
  <c r="D7396" i="6"/>
  <c r="G7395" i="6"/>
  <c r="F7395" i="6"/>
  <c r="E7395" i="6"/>
  <c r="D7395" i="6"/>
  <c r="G7394" i="6"/>
  <c r="F7394" i="6"/>
  <c r="E7394" i="6"/>
  <c r="D7394" i="6"/>
  <c r="G7393" i="6"/>
  <c r="F7393" i="6"/>
  <c r="E7393" i="6"/>
  <c r="D7393" i="6"/>
  <c r="G7392" i="6"/>
  <c r="F7392" i="6"/>
  <c r="E7392" i="6"/>
  <c r="D7392" i="6"/>
  <c r="G7391" i="6"/>
  <c r="F7391" i="6"/>
  <c r="E7391" i="6"/>
  <c r="D7391" i="6"/>
  <c r="G7390" i="6"/>
  <c r="F7390" i="6"/>
  <c r="E7390" i="6"/>
  <c r="D7390" i="6"/>
  <c r="G7389" i="6"/>
  <c r="F7389" i="6"/>
  <c r="E7389" i="6"/>
  <c r="D7389" i="6"/>
  <c r="G7388" i="6"/>
  <c r="F7388" i="6"/>
  <c r="E7388" i="6"/>
  <c r="D7388" i="6"/>
  <c r="G7387" i="6"/>
  <c r="F7387" i="6"/>
  <c r="E7387" i="6"/>
  <c r="D7387" i="6"/>
  <c r="G7386" i="6"/>
  <c r="F7386" i="6"/>
  <c r="E7386" i="6"/>
  <c r="D7386" i="6"/>
  <c r="G7385" i="6"/>
  <c r="F7385" i="6"/>
  <c r="E7385" i="6"/>
  <c r="D7385" i="6"/>
  <c r="G7384" i="6"/>
  <c r="F7384" i="6"/>
  <c r="E7384" i="6"/>
  <c r="D7384" i="6"/>
  <c r="G7383" i="6"/>
  <c r="F7383" i="6"/>
  <c r="E7383" i="6"/>
  <c r="D7383" i="6"/>
  <c r="G7382" i="6"/>
  <c r="F7382" i="6"/>
  <c r="E7382" i="6"/>
  <c r="D7382" i="6"/>
  <c r="G7381" i="6"/>
  <c r="F7381" i="6"/>
  <c r="E7381" i="6"/>
  <c r="D7381" i="6"/>
  <c r="G7380" i="6"/>
  <c r="F7380" i="6"/>
  <c r="E7380" i="6"/>
  <c r="D7380" i="6"/>
  <c r="G7379" i="6"/>
  <c r="F7379" i="6"/>
  <c r="E7379" i="6"/>
  <c r="D7379" i="6"/>
  <c r="G7378" i="6"/>
  <c r="F7378" i="6"/>
  <c r="E7378" i="6"/>
  <c r="D7378" i="6"/>
  <c r="G7377" i="6"/>
  <c r="F7377" i="6"/>
  <c r="E7377" i="6"/>
  <c r="D7377" i="6"/>
  <c r="G7376" i="6"/>
  <c r="F7376" i="6"/>
  <c r="E7376" i="6"/>
  <c r="D7376" i="6"/>
  <c r="G7375" i="6"/>
  <c r="F7375" i="6"/>
  <c r="E7375" i="6"/>
  <c r="D7375" i="6"/>
  <c r="G7374" i="6"/>
  <c r="F7374" i="6"/>
  <c r="E7374" i="6"/>
  <c r="D7374" i="6"/>
  <c r="G7373" i="6"/>
  <c r="F7373" i="6"/>
  <c r="E7373" i="6"/>
  <c r="D7373" i="6"/>
  <c r="G7372" i="6"/>
  <c r="F7372" i="6"/>
  <c r="E7372" i="6"/>
  <c r="D7372" i="6"/>
  <c r="G7371" i="6"/>
  <c r="F7371" i="6"/>
  <c r="E7371" i="6"/>
  <c r="D7371" i="6"/>
  <c r="G7370" i="6"/>
  <c r="F7370" i="6"/>
  <c r="E7370" i="6"/>
  <c r="D7370" i="6"/>
  <c r="G7369" i="6"/>
  <c r="F7369" i="6"/>
  <c r="E7369" i="6"/>
  <c r="D7369" i="6"/>
  <c r="G7368" i="6"/>
  <c r="F7368" i="6"/>
  <c r="E7368" i="6"/>
  <c r="D7368" i="6"/>
  <c r="G7367" i="6"/>
  <c r="F7367" i="6"/>
  <c r="E7367" i="6"/>
  <c r="D7367" i="6"/>
  <c r="G7366" i="6"/>
  <c r="F7366" i="6"/>
  <c r="E7366" i="6"/>
  <c r="D7366" i="6"/>
  <c r="G7365" i="6"/>
  <c r="F7365" i="6"/>
  <c r="E7365" i="6"/>
  <c r="D7365" i="6"/>
  <c r="G7364" i="6"/>
  <c r="F7364" i="6"/>
  <c r="E7364" i="6"/>
  <c r="D7364" i="6"/>
  <c r="G7363" i="6"/>
  <c r="F7363" i="6"/>
  <c r="E7363" i="6"/>
  <c r="D7363" i="6"/>
  <c r="G7362" i="6"/>
  <c r="F7362" i="6"/>
  <c r="E7362" i="6"/>
  <c r="D7362" i="6"/>
  <c r="G7361" i="6"/>
  <c r="F7361" i="6"/>
  <c r="E7361" i="6"/>
  <c r="D7361" i="6"/>
  <c r="G7360" i="6"/>
  <c r="F7360" i="6"/>
  <c r="E7360" i="6"/>
  <c r="D7360" i="6"/>
  <c r="G7359" i="6"/>
  <c r="F7359" i="6"/>
  <c r="E7359" i="6"/>
  <c r="D7359" i="6"/>
  <c r="G7358" i="6"/>
  <c r="F7358" i="6"/>
  <c r="E7358" i="6"/>
  <c r="D7358" i="6"/>
  <c r="G7357" i="6"/>
  <c r="F7357" i="6"/>
  <c r="E7357" i="6"/>
  <c r="D7357" i="6"/>
  <c r="G7356" i="6"/>
  <c r="F7356" i="6"/>
  <c r="E7356" i="6"/>
  <c r="D7356" i="6"/>
  <c r="G7355" i="6"/>
  <c r="F7355" i="6"/>
  <c r="E7355" i="6"/>
  <c r="D7355" i="6"/>
  <c r="G7354" i="6"/>
  <c r="F7354" i="6"/>
  <c r="E7354" i="6"/>
  <c r="D7354" i="6"/>
  <c r="G7353" i="6"/>
  <c r="F7353" i="6"/>
  <c r="E7353" i="6"/>
  <c r="D7353" i="6"/>
  <c r="G7352" i="6"/>
  <c r="F7352" i="6"/>
  <c r="E7352" i="6"/>
  <c r="D7352" i="6"/>
  <c r="G7351" i="6"/>
  <c r="F7351" i="6"/>
  <c r="E7351" i="6"/>
  <c r="D7351" i="6"/>
  <c r="G7350" i="6"/>
  <c r="F7350" i="6"/>
  <c r="E7350" i="6"/>
  <c r="D7350" i="6"/>
  <c r="G7349" i="6"/>
  <c r="F7349" i="6"/>
  <c r="E7349" i="6"/>
  <c r="D7349" i="6"/>
  <c r="G7348" i="6"/>
  <c r="F7348" i="6"/>
  <c r="E7348" i="6"/>
  <c r="D7348" i="6"/>
  <c r="G7347" i="6"/>
  <c r="F7347" i="6"/>
  <c r="E7347" i="6"/>
  <c r="D7347" i="6"/>
  <c r="G7346" i="6"/>
  <c r="F7346" i="6"/>
  <c r="E7346" i="6"/>
  <c r="D7346" i="6"/>
  <c r="G7345" i="6"/>
  <c r="F7345" i="6"/>
  <c r="E7345" i="6"/>
  <c r="D7345" i="6"/>
  <c r="G7344" i="6"/>
  <c r="F7344" i="6"/>
  <c r="E7344" i="6"/>
  <c r="D7344" i="6"/>
  <c r="G7343" i="6"/>
  <c r="F7343" i="6"/>
  <c r="E7343" i="6"/>
  <c r="D7343" i="6"/>
  <c r="G7342" i="6"/>
  <c r="F7342" i="6"/>
  <c r="E7342" i="6"/>
  <c r="D7342" i="6"/>
  <c r="G7341" i="6"/>
  <c r="F7341" i="6"/>
  <c r="E7341" i="6"/>
  <c r="D7341" i="6"/>
  <c r="G7340" i="6"/>
  <c r="F7340" i="6"/>
  <c r="E7340" i="6"/>
  <c r="D7340" i="6"/>
  <c r="G7339" i="6"/>
  <c r="F7339" i="6"/>
  <c r="E7339" i="6"/>
  <c r="D7339" i="6"/>
  <c r="G7338" i="6"/>
  <c r="F7338" i="6"/>
  <c r="E7338" i="6"/>
  <c r="D7338" i="6"/>
  <c r="G7337" i="6"/>
  <c r="F7337" i="6"/>
  <c r="E7337" i="6"/>
  <c r="D7337" i="6"/>
  <c r="G7336" i="6"/>
  <c r="F7336" i="6"/>
  <c r="E7336" i="6"/>
  <c r="D7336" i="6"/>
  <c r="G7335" i="6"/>
  <c r="F7335" i="6"/>
  <c r="E7335" i="6"/>
  <c r="D7335" i="6"/>
  <c r="G7334" i="6"/>
  <c r="F7334" i="6"/>
  <c r="E7334" i="6"/>
  <c r="D7334" i="6"/>
  <c r="G7333" i="6"/>
  <c r="F7333" i="6"/>
  <c r="E7333" i="6"/>
  <c r="D7333" i="6"/>
  <c r="G7332" i="6"/>
  <c r="F7332" i="6"/>
  <c r="E7332" i="6"/>
  <c r="D7332" i="6"/>
  <c r="G7331" i="6"/>
  <c r="F7331" i="6"/>
  <c r="E7331" i="6"/>
  <c r="D7331" i="6"/>
  <c r="G7330" i="6"/>
  <c r="F7330" i="6"/>
  <c r="E7330" i="6"/>
  <c r="D7330" i="6"/>
  <c r="G7329" i="6"/>
  <c r="F7329" i="6"/>
  <c r="E7329" i="6"/>
  <c r="D7329" i="6"/>
  <c r="G7328" i="6"/>
  <c r="F7328" i="6"/>
  <c r="E7328" i="6"/>
  <c r="D7328" i="6"/>
  <c r="G7327" i="6"/>
  <c r="F7327" i="6"/>
  <c r="E7327" i="6"/>
  <c r="D7327" i="6"/>
  <c r="G7326" i="6"/>
  <c r="F7326" i="6"/>
  <c r="E7326" i="6"/>
  <c r="D7326" i="6"/>
  <c r="G7325" i="6"/>
  <c r="F7325" i="6"/>
  <c r="E7325" i="6"/>
  <c r="D7325" i="6"/>
  <c r="G7324" i="6"/>
  <c r="F7324" i="6"/>
  <c r="E7324" i="6"/>
  <c r="D7324" i="6"/>
  <c r="G7323" i="6"/>
  <c r="F7323" i="6"/>
  <c r="E7323" i="6"/>
  <c r="D7323" i="6"/>
  <c r="G7322" i="6"/>
  <c r="F7322" i="6"/>
  <c r="E7322" i="6"/>
  <c r="D7322" i="6"/>
  <c r="G7321" i="6"/>
  <c r="F7321" i="6"/>
  <c r="E7321" i="6"/>
  <c r="D7321" i="6"/>
  <c r="G7320" i="6"/>
  <c r="F7320" i="6"/>
  <c r="E7320" i="6"/>
  <c r="D7320" i="6"/>
  <c r="G7319" i="6"/>
  <c r="F7319" i="6"/>
  <c r="E7319" i="6"/>
  <c r="D7319" i="6"/>
  <c r="G7318" i="6"/>
  <c r="F7318" i="6"/>
  <c r="E7318" i="6"/>
  <c r="D7318" i="6"/>
  <c r="G7317" i="6"/>
  <c r="F7317" i="6"/>
  <c r="E7317" i="6"/>
  <c r="D7317" i="6"/>
  <c r="G7316" i="6"/>
  <c r="F7316" i="6"/>
  <c r="E7316" i="6"/>
  <c r="D7316" i="6"/>
  <c r="G7315" i="6"/>
  <c r="F7315" i="6"/>
  <c r="E7315" i="6"/>
  <c r="D7315" i="6"/>
  <c r="G7314" i="6"/>
  <c r="F7314" i="6"/>
  <c r="E7314" i="6"/>
  <c r="D7314" i="6"/>
  <c r="G7313" i="6"/>
  <c r="F7313" i="6"/>
  <c r="E7313" i="6"/>
  <c r="D7313" i="6"/>
  <c r="G7312" i="6"/>
  <c r="F7312" i="6"/>
  <c r="E7312" i="6"/>
  <c r="D7312" i="6"/>
  <c r="G7311" i="6"/>
  <c r="F7311" i="6"/>
  <c r="E7311" i="6"/>
  <c r="D7311" i="6"/>
  <c r="G7310" i="6"/>
  <c r="F7310" i="6"/>
  <c r="E7310" i="6"/>
  <c r="D7310" i="6"/>
  <c r="G7309" i="6"/>
  <c r="F7309" i="6"/>
  <c r="E7309" i="6"/>
  <c r="D7309" i="6"/>
  <c r="G7308" i="6"/>
  <c r="F7308" i="6"/>
  <c r="E7308" i="6"/>
  <c r="D7308" i="6"/>
  <c r="G7307" i="6"/>
  <c r="F7307" i="6"/>
  <c r="E7307" i="6"/>
  <c r="D7307" i="6"/>
  <c r="G7306" i="6"/>
  <c r="F7306" i="6"/>
  <c r="E7306" i="6"/>
  <c r="D7306" i="6"/>
  <c r="G7305" i="6"/>
  <c r="F7305" i="6"/>
  <c r="E7305" i="6"/>
  <c r="D7305" i="6"/>
  <c r="G7304" i="6"/>
  <c r="F7304" i="6"/>
  <c r="E7304" i="6"/>
  <c r="D7304" i="6"/>
  <c r="G7303" i="6"/>
  <c r="F7303" i="6"/>
  <c r="E7303" i="6"/>
  <c r="D7303" i="6"/>
  <c r="G7302" i="6"/>
  <c r="F7302" i="6"/>
  <c r="E7302" i="6"/>
  <c r="D7302" i="6"/>
  <c r="G7301" i="6"/>
  <c r="F7301" i="6"/>
  <c r="E7301" i="6"/>
  <c r="D7301" i="6"/>
  <c r="G7300" i="6"/>
  <c r="F7300" i="6"/>
  <c r="E7300" i="6"/>
  <c r="D7300" i="6"/>
  <c r="G7299" i="6"/>
  <c r="F7299" i="6"/>
  <c r="E7299" i="6"/>
  <c r="D7299" i="6"/>
  <c r="G7298" i="6"/>
  <c r="F7298" i="6"/>
  <c r="E7298" i="6"/>
  <c r="D7298" i="6"/>
  <c r="G7297" i="6"/>
  <c r="F7297" i="6"/>
  <c r="E7297" i="6"/>
  <c r="D7297" i="6"/>
  <c r="G7296" i="6"/>
  <c r="F7296" i="6"/>
  <c r="E7296" i="6"/>
  <c r="D7296" i="6"/>
  <c r="G7295" i="6"/>
  <c r="F7295" i="6"/>
  <c r="E7295" i="6"/>
  <c r="D7295" i="6"/>
  <c r="G7294" i="6"/>
  <c r="F7294" i="6"/>
  <c r="E7294" i="6"/>
  <c r="D7294" i="6"/>
  <c r="G7293" i="6"/>
  <c r="F7293" i="6"/>
  <c r="E7293" i="6"/>
  <c r="D7293" i="6"/>
  <c r="G7292" i="6"/>
  <c r="F7292" i="6"/>
  <c r="E7292" i="6"/>
  <c r="D7292" i="6"/>
  <c r="G7291" i="6"/>
  <c r="F7291" i="6"/>
  <c r="E7291" i="6"/>
  <c r="D7291" i="6"/>
  <c r="G7290" i="6"/>
  <c r="F7290" i="6"/>
  <c r="E7290" i="6"/>
  <c r="D7290" i="6"/>
  <c r="G7289" i="6"/>
  <c r="F7289" i="6"/>
  <c r="E7289" i="6"/>
  <c r="D7289" i="6"/>
  <c r="G7288" i="6"/>
  <c r="F7288" i="6"/>
  <c r="E7288" i="6"/>
  <c r="D7288" i="6"/>
  <c r="G7287" i="6"/>
  <c r="F7287" i="6"/>
  <c r="E7287" i="6"/>
  <c r="D7287" i="6"/>
  <c r="G7286" i="6"/>
  <c r="F7286" i="6"/>
  <c r="E7286" i="6"/>
  <c r="D7286" i="6"/>
  <c r="G7285" i="6"/>
  <c r="F7285" i="6"/>
  <c r="E7285" i="6"/>
  <c r="D7285" i="6"/>
  <c r="G7284" i="6"/>
  <c r="F7284" i="6"/>
  <c r="E7284" i="6"/>
  <c r="D7284" i="6"/>
  <c r="G7283" i="6"/>
  <c r="F7283" i="6"/>
  <c r="E7283" i="6"/>
  <c r="D7283" i="6"/>
  <c r="G7282" i="6"/>
  <c r="F7282" i="6"/>
  <c r="E7282" i="6"/>
  <c r="D7282" i="6"/>
  <c r="G7281" i="6"/>
  <c r="F7281" i="6"/>
  <c r="E7281" i="6"/>
  <c r="D7281" i="6"/>
  <c r="G7280" i="6"/>
  <c r="F7280" i="6"/>
  <c r="E7280" i="6"/>
  <c r="D7280" i="6"/>
  <c r="G7279" i="6"/>
  <c r="F7279" i="6"/>
  <c r="E7279" i="6"/>
  <c r="D7279" i="6"/>
  <c r="G7278" i="6"/>
  <c r="F7278" i="6"/>
  <c r="E7278" i="6"/>
  <c r="D7278" i="6"/>
  <c r="G7277" i="6"/>
  <c r="F7277" i="6"/>
  <c r="E7277" i="6"/>
  <c r="D7277" i="6"/>
  <c r="G7276" i="6"/>
  <c r="F7276" i="6"/>
  <c r="E7276" i="6"/>
  <c r="D7276" i="6"/>
  <c r="G7275" i="6"/>
  <c r="F7275" i="6"/>
  <c r="E7275" i="6"/>
  <c r="D7275" i="6"/>
  <c r="G7274" i="6"/>
  <c r="F7274" i="6"/>
  <c r="E7274" i="6"/>
  <c r="D7274" i="6"/>
  <c r="G7273" i="6"/>
  <c r="F7273" i="6"/>
  <c r="E7273" i="6"/>
  <c r="D7273" i="6"/>
  <c r="G7272" i="6"/>
  <c r="F7272" i="6"/>
  <c r="E7272" i="6"/>
  <c r="D7272" i="6"/>
  <c r="G7271" i="6"/>
  <c r="F7271" i="6"/>
  <c r="E7271" i="6"/>
  <c r="D7271" i="6"/>
  <c r="G7270" i="6"/>
  <c r="F7270" i="6"/>
  <c r="E7270" i="6"/>
  <c r="D7270" i="6"/>
  <c r="G7269" i="6"/>
  <c r="F7269" i="6"/>
  <c r="E7269" i="6"/>
  <c r="D7269" i="6"/>
  <c r="G7268" i="6"/>
  <c r="F7268" i="6"/>
  <c r="E7268" i="6"/>
  <c r="D7268" i="6"/>
  <c r="G7267" i="6"/>
  <c r="F7267" i="6"/>
  <c r="E7267" i="6"/>
  <c r="D7267" i="6"/>
  <c r="G7266" i="6"/>
  <c r="F7266" i="6"/>
  <c r="E7266" i="6"/>
  <c r="D7266" i="6"/>
  <c r="G7265" i="6"/>
  <c r="F7265" i="6"/>
  <c r="E7265" i="6"/>
  <c r="D7265" i="6"/>
  <c r="G7264" i="6"/>
  <c r="F7264" i="6"/>
  <c r="E7264" i="6"/>
  <c r="D7264" i="6"/>
  <c r="G7263" i="6"/>
  <c r="F7263" i="6"/>
  <c r="E7263" i="6"/>
  <c r="D7263" i="6"/>
  <c r="G7262" i="6"/>
  <c r="F7262" i="6"/>
  <c r="E7262" i="6"/>
  <c r="D7262" i="6"/>
  <c r="G7261" i="6"/>
  <c r="F7261" i="6"/>
  <c r="E7261" i="6"/>
  <c r="D7261" i="6"/>
  <c r="G7260" i="6"/>
  <c r="F7260" i="6"/>
  <c r="E7260" i="6"/>
  <c r="D7260" i="6"/>
  <c r="G7259" i="6"/>
  <c r="F7259" i="6"/>
  <c r="E7259" i="6"/>
  <c r="D7259" i="6"/>
  <c r="G7258" i="6"/>
  <c r="F7258" i="6"/>
  <c r="E7258" i="6"/>
  <c r="D7258" i="6"/>
  <c r="G7257" i="6"/>
  <c r="F7257" i="6"/>
  <c r="E7257" i="6"/>
  <c r="D7257" i="6"/>
  <c r="G7256" i="6"/>
  <c r="F7256" i="6"/>
  <c r="E7256" i="6"/>
  <c r="D7256" i="6"/>
  <c r="G7255" i="6"/>
  <c r="F7255" i="6"/>
  <c r="E7255" i="6"/>
  <c r="D7255" i="6"/>
  <c r="G7254" i="6"/>
  <c r="F7254" i="6"/>
  <c r="E7254" i="6"/>
  <c r="D7254" i="6"/>
  <c r="G7253" i="6"/>
  <c r="F7253" i="6"/>
  <c r="E7253" i="6"/>
  <c r="D7253" i="6"/>
  <c r="G7252" i="6"/>
  <c r="F7252" i="6"/>
  <c r="E7252" i="6"/>
  <c r="D7252" i="6"/>
  <c r="G7251" i="6"/>
  <c r="F7251" i="6"/>
  <c r="E7251" i="6"/>
  <c r="D7251" i="6"/>
  <c r="G7250" i="6"/>
  <c r="F7250" i="6"/>
  <c r="E7250" i="6"/>
  <c r="D7250" i="6"/>
  <c r="G7249" i="6"/>
  <c r="F7249" i="6"/>
  <c r="E7249" i="6"/>
  <c r="D7249" i="6"/>
  <c r="G7248" i="6"/>
  <c r="F7248" i="6"/>
  <c r="E7248" i="6"/>
  <c r="D7248" i="6"/>
  <c r="G7247" i="6"/>
  <c r="F7247" i="6"/>
  <c r="E7247" i="6"/>
  <c r="D7247" i="6"/>
  <c r="G7246" i="6"/>
  <c r="F7246" i="6"/>
  <c r="E7246" i="6"/>
  <c r="D7246" i="6"/>
  <c r="G7245" i="6"/>
  <c r="F7245" i="6"/>
  <c r="E7245" i="6"/>
  <c r="D7245" i="6"/>
  <c r="G7244" i="6"/>
  <c r="F7244" i="6"/>
  <c r="E7244" i="6"/>
  <c r="D7244" i="6"/>
  <c r="G7243" i="6"/>
  <c r="F7243" i="6"/>
  <c r="E7243" i="6"/>
  <c r="D7243" i="6"/>
  <c r="G7242" i="6"/>
  <c r="F7242" i="6"/>
  <c r="E7242" i="6"/>
  <c r="D7242" i="6"/>
  <c r="G7241" i="6"/>
  <c r="F7241" i="6"/>
  <c r="E7241" i="6"/>
  <c r="D7241" i="6"/>
  <c r="G7240" i="6"/>
  <c r="F7240" i="6"/>
  <c r="E7240" i="6"/>
  <c r="D7240" i="6"/>
  <c r="G7239" i="6"/>
  <c r="F7239" i="6"/>
  <c r="E7239" i="6"/>
  <c r="D7239" i="6"/>
  <c r="G7238" i="6"/>
  <c r="F7238" i="6"/>
  <c r="E7238" i="6"/>
  <c r="D7238" i="6"/>
  <c r="G7237" i="6"/>
  <c r="F7237" i="6"/>
  <c r="E7237" i="6"/>
  <c r="D7237" i="6"/>
  <c r="G7236" i="6"/>
  <c r="F7236" i="6"/>
  <c r="E7236" i="6"/>
  <c r="D7236" i="6"/>
  <c r="G7235" i="6"/>
  <c r="F7235" i="6"/>
  <c r="E7235" i="6"/>
  <c r="D7235" i="6"/>
  <c r="G7234" i="6"/>
  <c r="F7234" i="6"/>
  <c r="E7234" i="6"/>
  <c r="D7234" i="6"/>
  <c r="G7233" i="6"/>
  <c r="F7233" i="6"/>
  <c r="E7233" i="6"/>
  <c r="D7233" i="6"/>
  <c r="G7232" i="6"/>
  <c r="F7232" i="6"/>
  <c r="E7232" i="6"/>
  <c r="D7232" i="6"/>
  <c r="G7231" i="6"/>
  <c r="F7231" i="6"/>
  <c r="E7231" i="6"/>
  <c r="D7231" i="6"/>
  <c r="G7230" i="6"/>
  <c r="F7230" i="6"/>
  <c r="E7230" i="6"/>
  <c r="D7230" i="6"/>
  <c r="G7229" i="6"/>
  <c r="F7229" i="6"/>
  <c r="E7229" i="6"/>
  <c r="D7229" i="6"/>
  <c r="G7228" i="6"/>
  <c r="F7228" i="6"/>
  <c r="E7228" i="6"/>
  <c r="D7228" i="6"/>
  <c r="G7227" i="6"/>
  <c r="F7227" i="6"/>
  <c r="E7227" i="6"/>
  <c r="D7227" i="6"/>
  <c r="G7226" i="6"/>
  <c r="F7226" i="6"/>
  <c r="E7226" i="6"/>
  <c r="D7226" i="6"/>
  <c r="G7225" i="6"/>
  <c r="F7225" i="6"/>
  <c r="E7225" i="6"/>
  <c r="D7225" i="6"/>
  <c r="G7224" i="6"/>
  <c r="F7224" i="6"/>
  <c r="E7224" i="6"/>
  <c r="D7224" i="6"/>
  <c r="G7223" i="6"/>
  <c r="F7223" i="6"/>
  <c r="E7223" i="6"/>
  <c r="D7223" i="6"/>
  <c r="G7222" i="6"/>
  <c r="F7222" i="6"/>
  <c r="E7222" i="6"/>
  <c r="D7222" i="6"/>
  <c r="G7221" i="6"/>
  <c r="F7221" i="6"/>
  <c r="E7221" i="6"/>
  <c r="D7221" i="6"/>
  <c r="G7220" i="6"/>
  <c r="F7220" i="6"/>
  <c r="E7220" i="6"/>
  <c r="D7220" i="6"/>
  <c r="G7219" i="6"/>
  <c r="F7219" i="6"/>
  <c r="E7219" i="6"/>
  <c r="D7219" i="6"/>
  <c r="G7218" i="6"/>
  <c r="F7218" i="6"/>
  <c r="E7218" i="6"/>
  <c r="D7218" i="6"/>
  <c r="G7217" i="6"/>
  <c r="F7217" i="6"/>
  <c r="E7217" i="6"/>
  <c r="D7217" i="6"/>
  <c r="G7216" i="6"/>
  <c r="F7216" i="6"/>
  <c r="E7216" i="6"/>
  <c r="D7216" i="6"/>
  <c r="G7215" i="6"/>
  <c r="F7215" i="6"/>
  <c r="E7215" i="6"/>
  <c r="D7215" i="6"/>
  <c r="G7214" i="6"/>
  <c r="F7214" i="6"/>
  <c r="E7214" i="6"/>
  <c r="D7214" i="6"/>
  <c r="G7213" i="6"/>
  <c r="F7213" i="6"/>
  <c r="E7213" i="6"/>
  <c r="D7213" i="6"/>
  <c r="G7212" i="6"/>
  <c r="F7212" i="6"/>
  <c r="E7212" i="6"/>
  <c r="D7212" i="6"/>
  <c r="G7211" i="6"/>
  <c r="F7211" i="6"/>
  <c r="E7211" i="6"/>
  <c r="D7211" i="6"/>
  <c r="G7210" i="6"/>
  <c r="F7210" i="6"/>
  <c r="E7210" i="6"/>
  <c r="D7210" i="6"/>
  <c r="G7209" i="6"/>
  <c r="F7209" i="6"/>
  <c r="E7209" i="6"/>
  <c r="D7209" i="6"/>
  <c r="G7208" i="6"/>
  <c r="F7208" i="6"/>
  <c r="E7208" i="6"/>
  <c r="D7208" i="6"/>
  <c r="G7207" i="6"/>
  <c r="F7207" i="6"/>
  <c r="E7207" i="6"/>
  <c r="D7207" i="6"/>
  <c r="G7206" i="6"/>
  <c r="F7206" i="6"/>
  <c r="E7206" i="6"/>
  <c r="D7206" i="6"/>
  <c r="G7205" i="6"/>
  <c r="F7205" i="6"/>
  <c r="E7205" i="6"/>
  <c r="D7205" i="6"/>
  <c r="G7204" i="6"/>
  <c r="F7204" i="6"/>
  <c r="E7204" i="6"/>
  <c r="D7204" i="6"/>
  <c r="G7203" i="6"/>
  <c r="F7203" i="6"/>
  <c r="E7203" i="6"/>
  <c r="D7203" i="6"/>
  <c r="G7202" i="6"/>
  <c r="F7202" i="6"/>
  <c r="E7202" i="6"/>
  <c r="D7202" i="6"/>
  <c r="G7201" i="6"/>
  <c r="F7201" i="6"/>
  <c r="E7201" i="6"/>
  <c r="D7201" i="6"/>
  <c r="G7200" i="6"/>
  <c r="F7200" i="6"/>
  <c r="E7200" i="6"/>
  <c r="D7200" i="6"/>
  <c r="G7199" i="6"/>
  <c r="F7199" i="6"/>
  <c r="E7199" i="6"/>
  <c r="D7199" i="6"/>
  <c r="G7198" i="6"/>
  <c r="F7198" i="6"/>
  <c r="E7198" i="6"/>
  <c r="D7198" i="6"/>
  <c r="G7197" i="6"/>
  <c r="F7197" i="6"/>
  <c r="E7197" i="6"/>
  <c r="D7197" i="6"/>
  <c r="G7196" i="6"/>
  <c r="F7196" i="6"/>
  <c r="E7196" i="6"/>
  <c r="D7196" i="6"/>
  <c r="G7195" i="6"/>
  <c r="F7195" i="6"/>
  <c r="E7195" i="6"/>
  <c r="D7195" i="6"/>
  <c r="G7194" i="6"/>
  <c r="F7194" i="6"/>
  <c r="E7194" i="6"/>
  <c r="D7194" i="6"/>
  <c r="G7193" i="6"/>
  <c r="F7193" i="6"/>
  <c r="E7193" i="6"/>
  <c r="D7193" i="6"/>
  <c r="G7192" i="6"/>
  <c r="F7192" i="6"/>
  <c r="E7192" i="6"/>
  <c r="D7192" i="6"/>
  <c r="G7191" i="6"/>
  <c r="F7191" i="6"/>
  <c r="E7191" i="6"/>
  <c r="D7191" i="6"/>
  <c r="G7190" i="6"/>
  <c r="F7190" i="6"/>
  <c r="E7190" i="6"/>
  <c r="D7190" i="6"/>
  <c r="G7189" i="6"/>
  <c r="F7189" i="6"/>
  <c r="E7189" i="6"/>
  <c r="D7189" i="6"/>
  <c r="G7188" i="6"/>
  <c r="F7188" i="6"/>
  <c r="E7188" i="6"/>
  <c r="D7188" i="6"/>
  <c r="G7187" i="6"/>
  <c r="F7187" i="6"/>
  <c r="E7187" i="6"/>
  <c r="D7187" i="6"/>
  <c r="G7186" i="6"/>
  <c r="F7186" i="6"/>
  <c r="E7186" i="6"/>
  <c r="D7186" i="6"/>
  <c r="G7185" i="6"/>
  <c r="F7185" i="6"/>
  <c r="E7185" i="6"/>
  <c r="D7185" i="6"/>
  <c r="G7184" i="6"/>
  <c r="F7184" i="6"/>
  <c r="E7184" i="6"/>
  <c r="D7184" i="6"/>
  <c r="G7183" i="6"/>
  <c r="F7183" i="6"/>
  <c r="E7183" i="6"/>
  <c r="D7183" i="6"/>
  <c r="G7182" i="6"/>
  <c r="F7182" i="6"/>
  <c r="E7182" i="6"/>
  <c r="D7182" i="6"/>
  <c r="G7181" i="6"/>
  <c r="F7181" i="6"/>
  <c r="E7181" i="6"/>
  <c r="D7181" i="6"/>
  <c r="G7180" i="6"/>
  <c r="F7180" i="6"/>
  <c r="E7180" i="6"/>
  <c r="D7180" i="6"/>
  <c r="G7179" i="6"/>
  <c r="F7179" i="6"/>
  <c r="E7179" i="6"/>
  <c r="D7179" i="6"/>
  <c r="G7178" i="6"/>
  <c r="F7178" i="6"/>
  <c r="E7178" i="6"/>
  <c r="D7178" i="6"/>
  <c r="G7177" i="6"/>
  <c r="F7177" i="6"/>
  <c r="E7177" i="6"/>
  <c r="D7177" i="6"/>
  <c r="G7176" i="6"/>
  <c r="F7176" i="6"/>
  <c r="E7176" i="6"/>
  <c r="D7176" i="6"/>
  <c r="G7175" i="6"/>
  <c r="F7175" i="6"/>
  <c r="E7175" i="6"/>
  <c r="D7175" i="6"/>
  <c r="G7174" i="6"/>
  <c r="F7174" i="6"/>
  <c r="E7174" i="6"/>
  <c r="D7174" i="6"/>
  <c r="G7173" i="6"/>
  <c r="F7173" i="6"/>
  <c r="E7173" i="6"/>
  <c r="D7173" i="6"/>
  <c r="G7172" i="6"/>
  <c r="F7172" i="6"/>
  <c r="E7172" i="6"/>
  <c r="D7172" i="6"/>
  <c r="G7171" i="6"/>
  <c r="F7171" i="6"/>
  <c r="E7171" i="6"/>
  <c r="D7171" i="6"/>
  <c r="G7170" i="6"/>
  <c r="F7170" i="6"/>
  <c r="E7170" i="6"/>
  <c r="D7170" i="6"/>
  <c r="G7169" i="6"/>
  <c r="F7169" i="6"/>
  <c r="E7169" i="6"/>
  <c r="D7169" i="6"/>
  <c r="G7168" i="6"/>
  <c r="F7168" i="6"/>
  <c r="E7168" i="6"/>
  <c r="D7168" i="6"/>
  <c r="G7167" i="6"/>
  <c r="F7167" i="6"/>
  <c r="E7167" i="6"/>
  <c r="D7167" i="6"/>
  <c r="G7166" i="6"/>
  <c r="F7166" i="6"/>
  <c r="E7166" i="6"/>
  <c r="D7166" i="6"/>
  <c r="G7165" i="6"/>
  <c r="F7165" i="6"/>
  <c r="E7165" i="6"/>
  <c r="D7165" i="6"/>
  <c r="G7164" i="6"/>
  <c r="F7164" i="6"/>
  <c r="E7164" i="6"/>
  <c r="D7164" i="6"/>
  <c r="G7163" i="6"/>
  <c r="F7163" i="6"/>
  <c r="E7163" i="6"/>
  <c r="D7163" i="6"/>
  <c r="G7162" i="6"/>
  <c r="F7162" i="6"/>
  <c r="E7162" i="6"/>
  <c r="D7162" i="6"/>
  <c r="G7161" i="6"/>
  <c r="F7161" i="6"/>
  <c r="E7161" i="6"/>
  <c r="D7161" i="6"/>
  <c r="G7160" i="6"/>
  <c r="F7160" i="6"/>
  <c r="E7160" i="6"/>
  <c r="D7160" i="6"/>
  <c r="G7159" i="6"/>
  <c r="F7159" i="6"/>
  <c r="E7159" i="6"/>
  <c r="D7159" i="6"/>
  <c r="G7158" i="6"/>
  <c r="F7158" i="6"/>
  <c r="E7158" i="6"/>
  <c r="D7158" i="6"/>
  <c r="G7157" i="6"/>
  <c r="F7157" i="6"/>
  <c r="E7157" i="6"/>
  <c r="D7157" i="6"/>
  <c r="G7156" i="6"/>
  <c r="F7156" i="6"/>
  <c r="E7156" i="6"/>
  <c r="D7156" i="6"/>
  <c r="G7155" i="6"/>
  <c r="F7155" i="6"/>
  <c r="E7155" i="6"/>
  <c r="D7155" i="6"/>
  <c r="G7154" i="6"/>
  <c r="F7154" i="6"/>
  <c r="E7154" i="6"/>
  <c r="D7154" i="6"/>
  <c r="G7153" i="6"/>
  <c r="F7153" i="6"/>
  <c r="E7153" i="6"/>
  <c r="D7153" i="6"/>
  <c r="G7152" i="6"/>
  <c r="F7152" i="6"/>
  <c r="E7152" i="6"/>
  <c r="D7152" i="6"/>
  <c r="G7151" i="6"/>
  <c r="F7151" i="6"/>
  <c r="E7151" i="6"/>
  <c r="D7151" i="6"/>
  <c r="G7150" i="6"/>
  <c r="F7150" i="6"/>
  <c r="E7150" i="6"/>
  <c r="D7150" i="6"/>
  <c r="G7149" i="6"/>
  <c r="F7149" i="6"/>
  <c r="E7149" i="6"/>
  <c r="D7149" i="6"/>
  <c r="G7148" i="6"/>
  <c r="F7148" i="6"/>
  <c r="E7148" i="6"/>
  <c r="D7148" i="6"/>
  <c r="G7147" i="6"/>
  <c r="F7147" i="6"/>
  <c r="E7147" i="6"/>
  <c r="D7147" i="6"/>
  <c r="G7146" i="6"/>
  <c r="F7146" i="6"/>
  <c r="E7146" i="6"/>
  <c r="D7146" i="6"/>
  <c r="G7145" i="6"/>
  <c r="F7145" i="6"/>
  <c r="E7145" i="6"/>
  <c r="D7145" i="6"/>
  <c r="G7144" i="6"/>
  <c r="F7144" i="6"/>
  <c r="E7144" i="6"/>
  <c r="D7144" i="6"/>
  <c r="G7143" i="6"/>
  <c r="F7143" i="6"/>
  <c r="E7143" i="6"/>
  <c r="D7143" i="6"/>
  <c r="G7142" i="6"/>
  <c r="F7142" i="6"/>
  <c r="E7142" i="6"/>
  <c r="D7142" i="6"/>
  <c r="G7141" i="6"/>
  <c r="F7141" i="6"/>
  <c r="E7141" i="6"/>
  <c r="D7141" i="6"/>
  <c r="G7140" i="6"/>
  <c r="F7140" i="6"/>
  <c r="E7140" i="6"/>
  <c r="D7140" i="6"/>
  <c r="G7139" i="6"/>
  <c r="F7139" i="6"/>
  <c r="E7139" i="6"/>
  <c r="D7139" i="6"/>
  <c r="G7138" i="6"/>
  <c r="F7138" i="6"/>
  <c r="E7138" i="6"/>
  <c r="D7138" i="6"/>
  <c r="G7137" i="6"/>
  <c r="F7137" i="6"/>
  <c r="E7137" i="6"/>
  <c r="D7137" i="6"/>
  <c r="G7136" i="6"/>
  <c r="F7136" i="6"/>
  <c r="E7136" i="6"/>
  <c r="D7136" i="6"/>
  <c r="G7135" i="6"/>
  <c r="F7135" i="6"/>
  <c r="E7135" i="6"/>
  <c r="D7135" i="6"/>
  <c r="G7134" i="6"/>
  <c r="F7134" i="6"/>
  <c r="E7134" i="6"/>
  <c r="D7134" i="6"/>
  <c r="G7133" i="6"/>
  <c r="F7133" i="6"/>
  <c r="E7133" i="6"/>
  <c r="D7133" i="6"/>
  <c r="G7132" i="6"/>
  <c r="F7132" i="6"/>
  <c r="E7132" i="6"/>
  <c r="D7132" i="6"/>
  <c r="G7131" i="6"/>
  <c r="F7131" i="6"/>
  <c r="E7131" i="6"/>
  <c r="D7131" i="6"/>
  <c r="G7130" i="6"/>
  <c r="F7130" i="6"/>
  <c r="E7130" i="6"/>
  <c r="D7130" i="6"/>
  <c r="G7129" i="6"/>
  <c r="F7129" i="6"/>
  <c r="E7129" i="6"/>
  <c r="D7129" i="6"/>
  <c r="G7128" i="6"/>
  <c r="F7128" i="6"/>
  <c r="E7128" i="6"/>
  <c r="D7128" i="6"/>
  <c r="G7127" i="6"/>
  <c r="F7127" i="6"/>
  <c r="E7127" i="6"/>
  <c r="D7127" i="6"/>
  <c r="G7126" i="6"/>
  <c r="F7126" i="6"/>
  <c r="E7126" i="6"/>
  <c r="D7126" i="6"/>
  <c r="G7125" i="6"/>
  <c r="F7125" i="6"/>
  <c r="E7125" i="6"/>
  <c r="D7125" i="6"/>
  <c r="G7124" i="6"/>
  <c r="F7124" i="6"/>
  <c r="E7124" i="6"/>
  <c r="D7124" i="6"/>
  <c r="G7123" i="6"/>
  <c r="F7123" i="6"/>
  <c r="E7123" i="6"/>
  <c r="D7123" i="6"/>
  <c r="G7122" i="6"/>
  <c r="F7122" i="6"/>
  <c r="E7122" i="6"/>
  <c r="D7122" i="6"/>
  <c r="G7121" i="6"/>
  <c r="F7121" i="6"/>
  <c r="E7121" i="6"/>
  <c r="D7121" i="6"/>
  <c r="G7120" i="6"/>
  <c r="F7120" i="6"/>
  <c r="E7120" i="6"/>
  <c r="D7120" i="6"/>
  <c r="G7119" i="6"/>
  <c r="F7119" i="6"/>
  <c r="E7119" i="6"/>
  <c r="D7119" i="6"/>
  <c r="G7118" i="6"/>
  <c r="F7118" i="6"/>
  <c r="E7118" i="6"/>
  <c r="D7118" i="6"/>
  <c r="G7117" i="6"/>
  <c r="F7117" i="6"/>
  <c r="E7117" i="6"/>
  <c r="D7117" i="6"/>
  <c r="G7116" i="6"/>
  <c r="F7116" i="6"/>
  <c r="E7116" i="6"/>
  <c r="D7116" i="6"/>
  <c r="G7115" i="6"/>
  <c r="F7115" i="6"/>
  <c r="E7115" i="6"/>
  <c r="D7115" i="6"/>
  <c r="G7114" i="6"/>
  <c r="F7114" i="6"/>
  <c r="E7114" i="6"/>
  <c r="D7114" i="6"/>
  <c r="G7113" i="6"/>
  <c r="F7113" i="6"/>
  <c r="E7113" i="6"/>
  <c r="D7113" i="6"/>
  <c r="G7112" i="6"/>
  <c r="F7112" i="6"/>
  <c r="E7112" i="6"/>
  <c r="D7112" i="6"/>
  <c r="G7111" i="6"/>
  <c r="F7111" i="6"/>
  <c r="E7111" i="6"/>
  <c r="D7111" i="6"/>
  <c r="G7110" i="6"/>
  <c r="F7110" i="6"/>
  <c r="E7110" i="6"/>
  <c r="D7110" i="6"/>
  <c r="G7109" i="6"/>
  <c r="F7109" i="6"/>
  <c r="E7109" i="6"/>
  <c r="D7109" i="6"/>
  <c r="G7108" i="6"/>
  <c r="F7108" i="6"/>
  <c r="E7108" i="6"/>
  <c r="D7108" i="6"/>
  <c r="G7107" i="6"/>
  <c r="F7107" i="6"/>
  <c r="E7107" i="6"/>
  <c r="D7107" i="6"/>
  <c r="G7106" i="6"/>
  <c r="F7106" i="6"/>
  <c r="E7106" i="6"/>
  <c r="D7106" i="6"/>
  <c r="G7105" i="6"/>
  <c r="F7105" i="6"/>
  <c r="E7105" i="6"/>
  <c r="D7105" i="6"/>
  <c r="G7104" i="6"/>
  <c r="F7104" i="6"/>
  <c r="E7104" i="6"/>
  <c r="D7104" i="6"/>
  <c r="G7103" i="6"/>
  <c r="F7103" i="6"/>
  <c r="E7103" i="6"/>
  <c r="D7103" i="6"/>
  <c r="G7102" i="6"/>
  <c r="F7102" i="6"/>
  <c r="E7102" i="6"/>
  <c r="D7102" i="6"/>
  <c r="G7101" i="6"/>
  <c r="F7101" i="6"/>
  <c r="E7101" i="6"/>
  <c r="D7101" i="6"/>
  <c r="G7100" i="6"/>
  <c r="F7100" i="6"/>
  <c r="E7100" i="6"/>
  <c r="D7100" i="6"/>
  <c r="G7099" i="6"/>
  <c r="F7099" i="6"/>
  <c r="E7099" i="6"/>
  <c r="D7099" i="6"/>
  <c r="G7098" i="6"/>
  <c r="F7098" i="6"/>
  <c r="E7098" i="6"/>
  <c r="D7098" i="6"/>
  <c r="G7097" i="6"/>
  <c r="F7097" i="6"/>
  <c r="E7097" i="6"/>
  <c r="D7097" i="6"/>
  <c r="G7096" i="6"/>
  <c r="F7096" i="6"/>
  <c r="E7096" i="6"/>
  <c r="D7096" i="6"/>
  <c r="G7095" i="6"/>
  <c r="F7095" i="6"/>
  <c r="E7095" i="6"/>
  <c r="D7095" i="6"/>
  <c r="G7094" i="6"/>
  <c r="F7094" i="6"/>
  <c r="E7094" i="6"/>
  <c r="D7094" i="6"/>
  <c r="G7093" i="6"/>
  <c r="F7093" i="6"/>
  <c r="E7093" i="6"/>
  <c r="D7093" i="6"/>
  <c r="G7092" i="6"/>
  <c r="F7092" i="6"/>
  <c r="E7092" i="6"/>
  <c r="D7092" i="6"/>
  <c r="G7091" i="6"/>
  <c r="F7091" i="6"/>
  <c r="E7091" i="6"/>
  <c r="D7091" i="6"/>
  <c r="G7090" i="6"/>
  <c r="F7090" i="6"/>
  <c r="E7090" i="6"/>
  <c r="D7090" i="6"/>
  <c r="G7089" i="6"/>
  <c r="F7089" i="6"/>
  <c r="E7089" i="6"/>
  <c r="D7089" i="6"/>
  <c r="G7088" i="6"/>
  <c r="F7088" i="6"/>
  <c r="E7088" i="6"/>
  <c r="D7088" i="6"/>
  <c r="G7087" i="6"/>
  <c r="F7087" i="6"/>
  <c r="E7087" i="6"/>
  <c r="D7087" i="6"/>
  <c r="G7086" i="6"/>
  <c r="F7086" i="6"/>
  <c r="E7086" i="6"/>
  <c r="D7086" i="6"/>
  <c r="G7085" i="6"/>
  <c r="F7085" i="6"/>
  <c r="E7085" i="6"/>
  <c r="D7085" i="6"/>
  <c r="G7084" i="6"/>
  <c r="F7084" i="6"/>
  <c r="E7084" i="6"/>
  <c r="D7084" i="6"/>
  <c r="G7083" i="6"/>
  <c r="F7083" i="6"/>
  <c r="E7083" i="6"/>
  <c r="D7083" i="6"/>
  <c r="G7082" i="6"/>
  <c r="F7082" i="6"/>
  <c r="E7082" i="6"/>
  <c r="D7082" i="6"/>
  <c r="G7081" i="6"/>
  <c r="F7081" i="6"/>
  <c r="E7081" i="6"/>
  <c r="D7081" i="6"/>
  <c r="G7080" i="6"/>
  <c r="F7080" i="6"/>
  <c r="E7080" i="6"/>
  <c r="D7080" i="6"/>
  <c r="G7079" i="6"/>
  <c r="F7079" i="6"/>
  <c r="E7079" i="6"/>
  <c r="D7079" i="6"/>
  <c r="G7078" i="6"/>
  <c r="F7078" i="6"/>
  <c r="E7078" i="6"/>
  <c r="D7078" i="6"/>
  <c r="G7077" i="6"/>
  <c r="F7077" i="6"/>
  <c r="E7077" i="6"/>
  <c r="D7077" i="6"/>
  <c r="G7076" i="6"/>
  <c r="F7076" i="6"/>
  <c r="E7076" i="6"/>
  <c r="D7076" i="6"/>
  <c r="G7075" i="6"/>
  <c r="F7075" i="6"/>
  <c r="E7075" i="6"/>
  <c r="D7075" i="6"/>
  <c r="G7074" i="6"/>
  <c r="F7074" i="6"/>
  <c r="E7074" i="6"/>
  <c r="D7074" i="6"/>
  <c r="G7073" i="6"/>
  <c r="F7073" i="6"/>
  <c r="E7073" i="6"/>
  <c r="D7073" i="6"/>
  <c r="G7072" i="6"/>
  <c r="F7072" i="6"/>
  <c r="E7072" i="6"/>
  <c r="D7072" i="6"/>
  <c r="G7071" i="6"/>
  <c r="F7071" i="6"/>
  <c r="E7071" i="6"/>
  <c r="D7071" i="6"/>
  <c r="G7070" i="6"/>
  <c r="F7070" i="6"/>
  <c r="E7070" i="6"/>
  <c r="D7070" i="6"/>
  <c r="G7069" i="6"/>
  <c r="F7069" i="6"/>
  <c r="E7069" i="6"/>
  <c r="D7069" i="6"/>
  <c r="G7068" i="6"/>
  <c r="F7068" i="6"/>
  <c r="E7068" i="6"/>
  <c r="D7068" i="6"/>
  <c r="G7067" i="6"/>
  <c r="F7067" i="6"/>
  <c r="E7067" i="6"/>
  <c r="D7067" i="6"/>
  <c r="G7066" i="6"/>
  <c r="F7066" i="6"/>
  <c r="E7066" i="6"/>
  <c r="D7066" i="6"/>
  <c r="G7065" i="6"/>
  <c r="F7065" i="6"/>
  <c r="E7065" i="6"/>
  <c r="D7065" i="6"/>
  <c r="G7064" i="6"/>
  <c r="F7064" i="6"/>
  <c r="E7064" i="6"/>
  <c r="D7064" i="6"/>
  <c r="G7063" i="6"/>
  <c r="F7063" i="6"/>
  <c r="E7063" i="6"/>
  <c r="D7063" i="6"/>
  <c r="G7062" i="6"/>
  <c r="F7062" i="6"/>
  <c r="E7062" i="6"/>
  <c r="D7062" i="6"/>
  <c r="G7061" i="6"/>
  <c r="F7061" i="6"/>
  <c r="E7061" i="6"/>
  <c r="D7061" i="6"/>
  <c r="G7060" i="6"/>
  <c r="F7060" i="6"/>
  <c r="E7060" i="6"/>
  <c r="D7060" i="6"/>
  <c r="G7059" i="6"/>
  <c r="F7059" i="6"/>
  <c r="E7059" i="6"/>
  <c r="D7059" i="6"/>
  <c r="G7058" i="6"/>
  <c r="F7058" i="6"/>
  <c r="E7058" i="6"/>
  <c r="D7058" i="6"/>
  <c r="G7057" i="6"/>
  <c r="F7057" i="6"/>
  <c r="E7057" i="6"/>
  <c r="D7057" i="6"/>
  <c r="G7056" i="6"/>
  <c r="F7056" i="6"/>
  <c r="E7056" i="6"/>
  <c r="D7056" i="6"/>
  <c r="G7055" i="6"/>
  <c r="F7055" i="6"/>
  <c r="E7055" i="6"/>
  <c r="D7055" i="6"/>
  <c r="G7054" i="6"/>
  <c r="F7054" i="6"/>
  <c r="E7054" i="6"/>
  <c r="D7054" i="6"/>
  <c r="G7053" i="6"/>
  <c r="F7053" i="6"/>
  <c r="E7053" i="6"/>
  <c r="D7053" i="6"/>
  <c r="G7052" i="6"/>
  <c r="F7052" i="6"/>
  <c r="E7052" i="6"/>
  <c r="D7052" i="6"/>
  <c r="G7051" i="6"/>
  <c r="F7051" i="6"/>
  <c r="E7051" i="6"/>
  <c r="D7051" i="6"/>
  <c r="G7050" i="6"/>
  <c r="F7050" i="6"/>
  <c r="E7050" i="6"/>
  <c r="D7050" i="6"/>
  <c r="G7049" i="6"/>
  <c r="F7049" i="6"/>
  <c r="E7049" i="6"/>
  <c r="D7049" i="6"/>
  <c r="G7048" i="6"/>
  <c r="F7048" i="6"/>
  <c r="E7048" i="6"/>
  <c r="D7048" i="6"/>
  <c r="G7047" i="6"/>
  <c r="F7047" i="6"/>
  <c r="E7047" i="6"/>
  <c r="D7047" i="6"/>
  <c r="G7046" i="6"/>
  <c r="F7046" i="6"/>
  <c r="E7046" i="6"/>
  <c r="D7046" i="6"/>
  <c r="G7045" i="6"/>
  <c r="F7045" i="6"/>
  <c r="E7045" i="6"/>
  <c r="D7045" i="6"/>
  <c r="G7044" i="6"/>
  <c r="F7044" i="6"/>
  <c r="E7044" i="6"/>
  <c r="D7044" i="6"/>
  <c r="G7043" i="6"/>
  <c r="F7043" i="6"/>
  <c r="E7043" i="6"/>
  <c r="D7043" i="6"/>
  <c r="G7042" i="6"/>
  <c r="F7042" i="6"/>
  <c r="E7042" i="6"/>
  <c r="D7042" i="6"/>
  <c r="G7041" i="6"/>
  <c r="F7041" i="6"/>
  <c r="E7041" i="6"/>
  <c r="D7041" i="6"/>
  <c r="G7040" i="6"/>
  <c r="F7040" i="6"/>
  <c r="E7040" i="6"/>
  <c r="D7040" i="6"/>
  <c r="G7039" i="6"/>
  <c r="F7039" i="6"/>
  <c r="E7039" i="6"/>
  <c r="D7039" i="6"/>
  <c r="G7038" i="6"/>
  <c r="F7038" i="6"/>
  <c r="E7038" i="6"/>
  <c r="D7038" i="6"/>
  <c r="G7037" i="6"/>
  <c r="F7037" i="6"/>
  <c r="E7037" i="6"/>
  <c r="D7037" i="6"/>
  <c r="G7036" i="6"/>
  <c r="F7036" i="6"/>
  <c r="E7036" i="6"/>
  <c r="D7036" i="6"/>
  <c r="G7035" i="6"/>
  <c r="F7035" i="6"/>
  <c r="E7035" i="6"/>
  <c r="D7035" i="6"/>
  <c r="G7034" i="6"/>
  <c r="F7034" i="6"/>
  <c r="E7034" i="6"/>
  <c r="D7034" i="6"/>
  <c r="G7033" i="6"/>
  <c r="F7033" i="6"/>
  <c r="E7033" i="6"/>
  <c r="D7033" i="6"/>
  <c r="G7032" i="6"/>
  <c r="F7032" i="6"/>
  <c r="E7032" i="6"/>
  <c r="D7032" i="6"/>
  <c r="G7031" i="6"/>
  <c r="F7031" i="6"/>
  <c r="E7031" i="6"/>
  <c r="D7031" i="6"/>
  <c r="G7030" i="6"/>
  <c r="F7030" i="6"/>
  <c r="E7030" i="6"/>
  <c r="D7030" i="6"/>
  <c r="G7029" i="6"/>
  <c r="F7029" i="6"/>
  <c r="E7029" i="6"/>
  <c r="D7029" i="6"/>
  <c r="G7028" i="6"/>
  <c r="F7028" i="6"/>
  <c r="E7028" i="6"/>
  <c r="D7028" i="6"/>
  <c r="G7027" i="6"/>
  <c r="F7027" i="6"/>
  <c r="E7027" i="6"/>
  <c r="D7027" i="6"/>
  <c r="G7026" i="6"/>
  <c r="F7026" i="6"/>
  <c r="E7026" i="6"/>
  <c r="D7026" i="6"/>
  <c r="G7025" i="6"/>
  <c r="F7025" i="6"/>
  <c r="E7025" i="6"/>
  <c r="D7025" i="6"/>
  <c r="G7024" i="6"/>
  <c r="F7024" i="6"/>
  <c r="E7024" i="6"/>
  <c r="D7024" i="6"/>
  <c r="G7023" i="6"/>
  <c r="F7023" i="6"/>
  <c r="E7023" i="6"/>
  <c r="D7023" i="6"/>
  <c r="G7022" i="6"/>
  <c r="F7022" i="6"/>
  <c r="E7022" i="6"/>
  <c r="D7022" i="6"/>
  <c r="G7021" i="6"/>
  <c r="F7021" i="6"/>
  <c r="E7021" i="6"/>
  <c r="D7021" i="6"/>
  <c r="G7020" i="6"/>
  <c r="F7020" i="6"/>
  <c r="E7020" i="6"/>
  <c r="D7020" i="6"/>
  <c r="G7019" i="6"/>
  <c r="F7019" i="6"/>
  <c r="E7019" i="6"/>
  <c r="D7019" i="6"/>
  <c r="G7018" i="6"/>
  <c r="F7018" i="6"/>
  <c r="E7018" i="6"/>
  <c r="D7018" i="6"/>
  <c r="G7017" i="6"/>
  <c r="F7017" i="6"/>
  <c r="E7017" i="6"/>
  <c r="D7017" i="6"/>
  <c r="G7016" i="6"/>
  <c r="F7016" i="6"/>
  <c r="E7016" i="6"/>
  <c r="D7016" i="6"/>
  <c r="G7015" i="6"/>
  <c r="F7015" i="6"/>
  <c r="E7015" i="6"/>
  <c r="D7015" i="6"/>
  <c r="G7014" i="6"/>
  <c r="F7014" i="6"/>
  <c r="E7014" i="6"/>
  <c r="D7014" i="6"/>
  <c r="G7013" i="6"/>
  <c r="F7013" i="6"/>
  <c r="E7013" i="6"/>
  <c r="D7013" i="6"/>
  <c r="G7012" i="6"/>
  <c r="F7012" i="6"/>
  <c r="E7012" i="6"/>
  <c r="D7012" i="6"/>
  <c r="G7011" i="6"/>
  <c r="F7011" i="6"/>
  <c r="E7011" i="6"/>
  <c r="D7011" i="6"/>
  <c r="G7010" i="6"/>
  <c r="F7010" i="6"/>
  <c r="E7010" i="6"/>
  <c r="D7010" i="6"/>
  <c r="G7009" i="6"/>
  <c r="F7009" i="6"/>
  <c r="E7009" i="6"/>
  <c r="D7009" i="6"/>
  <c r="G7008" i="6"/>
  <c r="F7008" i="6"/>
  <c r="E7008" i="6"/>
  <c r="D7008" i="6"/>
  <c r="G7007" i="6"/>
  <c r="F7007" i="6"/>
  <c r="E7007" i="6"/>
  <c r="D7007" i="6"/>
  <c r="G7006" i="6"/>
  <c r="F7006" i="6"/>
  <c r="E7006" i="6"/>
  <c r="D7006" i="6"/>
  <c r="G7005" i="6"/>
  <c r="F7005" i="6"/>
  <c r="E7005" i="6"/>
  <c r="D7005" i="6"/>
  <c r="G7004" i="6"/>
  <c r="F7004" i="6"/>
  <c r="E7004" i="6"/>
  <c r="D7004" i="6"/>
  <c r="G7003" i="6"/>
  <c r="F7003" i="6"/>
  <c r="E7003" i="6"/>
  <c r="D7003" i="6"/>
  <c r="G7002" i="6"/>
  <c r="F7002" i="6"/>
  <c r="E7002" i="6"/>
  <c r="D7002" i="6"/>
  <c r="G7001" i="6"/>
  <c r="F7001" i="6"/>
  <c r="E7001" i="6"/>
  <c r="D7001" i="6"/>
  <c r="G7000" i="6"/>
  <c r="F7000" i="6"/>
  <c r="E7000" i="6"/>
  <c r="D7000" i="6"/>
  <c r="G6999" i="6"/>
  <c r="F6999" i="6"/>
  <c r="E6999" i="6"/>
  <c r="D6999" i="6"/>
  <c r="G6998" i="6"/>
  <c r="F6998" i="6"/>
  <c r="E6998" i="6"/>
  <c r="D6998" i="6"/>
  <c r="G6997" i="6"/>
  <c r="F6997" i="6"/>
  <c r="E6997" i="6"/>
  <c r="D6997" i="6"/>
  <c r="G6996" i="6"/>
  <c r="F6996" i="6"/>
  <c r="E6996" i="6"/>
  <c r="D6996" i="6"/>
  <c r="G6995" i="6"/>
  <c r="F6995" i="6"/>
  <c r="E6995" i="6"/>
  <c r="D6995" i="6"/>
  <c r="G6994" i="6"/>
  <c r="F6994" i="6"/>
  <c r="E6994" i="6"/>
  <c r="D6994" i="6"/>
  <c r="G6993" i="6"/>
  <c r="F6993" i="6"/>
  <c r="E6993" i="6"/>
  <c r="D6993" i="6"/>
  <c r="G6992" i="6"/>
  <c r="F6992" i="6"/>
  <c r="E6992" i="6"/>
  <c r="D6992" i="6"/>
  <c r="G6991" i="6"/>
  <c r="F6991" i="6"/>
  <c r="E6991" i="6"/>
  <c r="D6991" i="6"/>
  <c r="G6990" i="6"/>
  <c r="F6990" i="6"/>
  <c r="E6990" i="6"/>
  <c r="D6990" i="6"/>
  <c r="G6989" i="6"/>
  <c r="F6989" i="6"/>
  <c r="E6989" i="6"/>
  <c r="D6989" i="6"/>
  <c r="G6988" i="6"/>
  <c r="F6988" i="6"/>
  <c r="E6988" i="6"/>
  <c r="D6988" i="6"/>
  <c r="G6987" i="6"/>
  <c r="F6987" i="6"/>
  <c r="E6987" i="6"/>
  <c r="D6987" i="6"/>
  <c r="G6986" i="6"/>
  <c r="F6986" i="6"/>
  <c r="E6986" i="6"/>
  <c r="D6986" i="6"/>
  <c r="G6985" i="6"/>
  <c r="F6985" i="6"/>
  <c r="E6985" i="6"/>
  <c r="D6985" i="6"/>
  <c r="G6984" i="6"/>
  <c r="F6984" i="6"/>
  <c r="E6984" i="6"/>
  <c r="D6984" i="6"/>
  <c r="G6983" i="6"/>
  <c r="F6983" i="6"/>
  <c r="E6983" i="6"/>
  <c r="D6983" i="6"/>
  <c r="G6982" i="6"/>
  <c r="F6982" i="6"/>
  <c r="E6982" i="6"/>
  <c r="D6982" i="6"/>
  <c r="G6981" i="6"/>
  <c r="F6981" i="6"/>
  <c r="E6981" i="6"/>
  <c r="D6981" i="6"/>
  <c r="G6980" i="6"/>
  <c r="F6980" i="6"/>
  <c r="E6980" i="6"/>
  <c r="D6980" i="6"/>
  <c r="G6979" i="6"/>
  <c r="F6979" i="6"/>
  <c r="E6979" i="6"/>
  <c r="D6979" i="6"/>
  <c r="G6978" i="6"/>
  <c r="F6978" i="6"/>
  <c r="E6978" i="6"/>
  <c r="D6978" i="6"/>
  <c r="G6977" i="6"/>
  <c r="F6977" i="6"/>
  <c r="E6977" i="6"/>
  <c r="D6977" i="6"/>
  <c r="G6976" i="6"/>
  <c r="F6976" i="6"/>
  <c r="E6976" i="6"/>
  <c r="D6976" i="6"/>
  <c r="G6975" i="6"/>
  <c r="F6975" i="6"/>
  <c r="E6975" i="6"/>
  <c r="D6975" i="6"/>
  <c r="G6974" i="6"/>
  <c r="F6974" i="6"/>
  <c r="E6974" i="6"/>
  <c r="D6974" i="6"/>
  <c r="G6973" i="6"/>
  <c r="F6973" i="6"/>
  <c r="E6973" i="6"/>
  <c r="D6973" i="6"/>
  <c r="G6972" i="6"/>
  <c r="F6972" i="6"/>
  <c r="E6972" i="6"/>
  <c r="D6972" i="6"/>
  <c r="G6971" i="6"/>
  <c r="F6971" i="6"/>
  <c r="E6971" i="6"/>
  <c r="D6971" i="6"/>
  <c r="G6970" i="6"/>
  <c r="F6970" i="6"/>
  <c r="E6970" i="6"/>
  <c r="D6970" i="6"/>
  <c r="G6969" i="6"/>
  <c r="F6969" i="6"/>
  <c r="E6969" i="6"/>
  <c r="D6969" i="6"/>
  <c r="G6968" i="6"/>
  <c r="F6968" i="6"/>
  <c r="E6968" i="6"/>
  <c r="D6968" i="6"/>
  <c r="G6967" i="6"/>
  <c r="F6967" i="6"/>
  <c r="E6967" i="6"/>
  <c r="D6967" i="6"/>
  <c r="G6966" i="6"/>
  <c r="F6966" i="6"/>
  <c r="E6966" i="6"/>
  <c r="D6966" i="6"/>
  <c r="G6965" i="6"/>
  <c r="F6965" i="6"/>
  <c r="E6965" i="6"/>
  <c r="D6965" i="6"/>
  <c r="G6964" i="6"/>
  <c r="F6964" i="6"/>
  <c r="E6964" i="6"/>
  <c r="D6964" i="6"/>
  <c r="G6963" i="6"/>
  <c r="F6963" i="6"/>
  <c r="E6963" i="6"/>
  <c r="D6963" i="6"/>
  <c r="G6962" i="6"/>
  <c r="F6962" i="6"/>
  <c r="E6962" i="6"/>
  <c r="D6962" i="6"/>
  <c r="G6961" i="6"/>
  <c r="F6961" i="6"/>
  <c r="E6961" i="6"/>
  <c r="D6961" i="6"/>
  <c r="G6960" i="6"/>
  <c r="F6960" i="6"/>
  <c r="E6960" i="6"/>
  <c r="D6960" i="6"/>
  <c r="G6959" i="6"/>
  <c r="F6959" i="6"/>
  <c r="E6959" i="6"/>
  <c r="D6959" i="6"/>
  <c r="G6958" i="6"/>
  <c r="F6958" i="6"/>
  <c r="E6958" i="6"/>
  <c r="D6958" i="6"/>
  <c r="G6957" i="6"/>
  <c r="F6957" i="6"/>
  <c r="E6957" i="6"/>
  <c r="D6957" i="6"/>
  <c r="G6956" i="6"/>
  <c r="F6956" i="6"/>
  <c r="E6956" i="6"/>
  <c r="D6956" i="6"/>
  <c r="G6955" i="6"/>
  <c r="F6955" i="6"/>
  <c r="E6955" i="6"/>
  <c r="D6955" i="6"/>
  <c r="G6954" i="6"/>
  <c r="F6954" i="6"/>
  <c r="E6954" i="6"/>
  <c r="D6954" i="6"/>
  <c r="G6953" i="6"/>
  <c r="F6953" i="6"/>
  <c r="E6953" i="6"/>
  <c r="D6953" i="6"/>
  <c r="G6952" i="6"/>
  <c r="F6952" i="6"/>
  <c r="E6952" i="6"/>
  <c r="D6952" i="6"/>
  <c r="G6951" i="6"/>
  <c r="F6951" i="6"/>
  <c r="E6951" i="6"/>
  <c r="D6951" i="6"/>
  <c r="G6950" i="6"/>
  <c r="F6950" i="6"/>
  <c r="E6950" i="6"/>
  <c r="D6950" i="6"/>
  <c r="G6949" i="6"/>
  <c r="F6949" i="6"/>
  <c r="E6949" i="6"/>
  <c r="D6949" i="6"/>
  <c r="G6948" i="6"/>
  <c r="F6948" i="6"/>
  <c r="E6948" i="6"/>
  <c r="D6948" i="6"/>
  <c r="G6947" i="6"/>
  <c r="F6947" i="6"/>
  <c r="E6947" i="6"/>
  <c r="D6947" i="6"/>
  <c r="G6946" i="6"/>
  <c r="F6946" i="6"/>
  <c r="E6946" i="6"/>
  <c r="D6946" i="6"/>
  <c r="G6945" i="6"/>
  <c r="F6945" i="6"/>
  <c r="E6945" i="6"/>
  <c r="D6945" i="6"/>
  <c r="G6944" i="6"/>
  <c r="F6944" i="6"/>
  <c r="E6944" i="6"/>
  <c r="D6944" i="6"/>
  <c r="G6943" i="6"/>
  <c r="F6943" i="6"/>
  <c r="E6943" i="6"/>
  <c r="D6943" i="6"/>
  <c r="G6942" i="6"/>
  <c r="F6942" i="6"/>
  <c r="E6942" i="6"/>
  <c r="D6942" i="6"/>
  <c r="G6941" i="6"/>
  <c r="F6941" i="6"/>
  <c r="E6941" i="6"/>
  <c r="D6941" i="6"/>
  <c r="G6940" i="6"/>
  <c r="F6940" i="6"/>
  <c r="E6940" i="6"/>
  <c r="D6940" i="6"/>
  <c r="G6939" i="6"/>
  <c r="F6939" i="6"/>
  <c r="E6939" i="6"/>
  <c r="D6939" i="6"/>
  <c r="G6938" i="6"/>
  <c r="F6938" i="6"/>
  <c r="E6938" i="6"/>
  <c r="D6938" i="6"/>
  <c r="G6937" i="6"/>
  <c r="F6937" i="6"/>
  <c r="E6937" i="6"/>
  <c r="D6937" i="6"/>
  <c r="G6936" i="6"/>
  <c r="F6936" i="6"/>
  <c r="E6936" i="6"/>
  <c r="D6936" i="6"/>
  <c r="G6935" i="6"/>
  <c r="F6935" i="6"/>
  <c r="E6935" i="6"/>
  <c r="D6935" i="6"/>
  <c r="G6934" i="6"/>
  <c r="F6934" i="6"/>
  <c r="E6934" i="6"/>
  <c r="D6934" i="6"/>
  <c r="G6933" i="6"/>
  <c r="F6933" i="6"/>
  <c r="E6933" i="6"/>
  <c r="D6933" i="6"/>
  <c r="G6932" i="6"/>
  <c r="F6932" i="6"/>
  <c r="E6932" i="6"/>
  <c r="D6932" i="6"/>
  <c r="G6931" i="6"/>
  <c r="F6931" i="6"/>
  <c r="E6931" i="6"/>
  <c r="D6931" i="6"/>
  <c r="G6930" i="6"/>
  <c r="F6930" i="6"/>
  <c r="E6930" i="6"/>
  <c r="D6930" i="6"/>
  <c r="G6929" i="6"/>
  <c r="F6929" i="6"/>
  <c r="E6929" i="6"/>
  <c r="D6929" i="6"/>
  <c r="G6928" i="6"/>
  <c r="F6928" i="6"/>
  <c r="E6928" i="6"/>
  <c r="D6928" i="6"/>
  <c r="G6927" i="6"/>
  <c r="F6927" i="6"/>
  <c r="E6927" i="6"/>
  <c r="D6927" i="6"/>
  <c r="G6926" i="6"/>
  <c r="F6926" i="6"/>
  <c r="E6926" i="6"/>
  <c r="D6926" i="6"/>
  <c r="G6925" i="6"/>
  <c r="F6925" i="6"/>
  <c r="E6925" i="6"/>
  <c r="D6925" i="6"/>
  <c r="G6924" i="6"/>
  <c r="F6924" i="6"/>
  <c r="E6924" i="6"/>
  <c r="D6924" i="6"/>
  <c r="G6923" i="6"/>
  <c r="F6923" i="6"/>
  <c r="E6923" i="6"/>
  <c r="D6923" i="6"/>
  <c r="G6922" i="6"/>
  <c r="F6922" i="6"/>
  <c r="E6922" i="6"/>
  <c r="D6922" i="6"/>
  <c r="G6921" i="6"/>
  <c r="F6921" i="6"/>
  <c r="E6921" i="6"/>
  <c r="D6921" i="6"/>
  <c r="G6920" i="6"/>
  <c r="F6920" i="6"/>
  <c r="E6920" i="6"/>
  <c r="D6920" i="6"/>
  <c r="G6919" i="6"/>
  <c r="F6919" i="6"/>
  <c r="E6919" i="6"/>
  <c r="D6919" i="6"/>
  <c r="G6918" i="6"/>
  <c r="F6918" i="6"/>
  <c r="E6918" i="6"/>
  <c r="D6918" i="6"/>
  <c r="G6917" i="6"/>
  <c r="F6917" i="6"/>
  <c r="E6917" i="6"/>
  <c r="D6917" i="6"/>
  <c r="G6916" i="6"/>
  <c r="F6916" i="6"/>
  <c r="E6916" i="6"/>
  <c r="D6916" i="6"/>
  <c r="G6915" i="6"/>
  <c r="F6915" i="6"/>
  <c r="E6915" i="6"/>
  <c r="D6915" i="6"/>
  <c r="G6914" i="6"/>
  <c r="F6914" i="6"/>
  <c r="E6914" i="6"/>
  <c r="D6914" i="6"/>
  <c r="G6913" i="6"/>
  <c r="F6913" i="6"/>
  <c r="E6913" i="6"/>
  <c r="D6913" i="6"/>
  <c r="G6912" i="6"/>
  <c r="F6912" i="6"/>
  <c r="E6912" i="6"/>
  <c r="D6912" i="6"/>
  <c r="G6911" i="6"/>
  <c r="F6911" i="6"/>
  <c r="E6911" i="6"/>
  <c r="D6911" i="6"/>
  <c r="G6910" i="6"/>
  <c r="F6910" i="6"/>
  <c r="E6910" i="6"/>
  <c r="D6910" i="6"/>
  <c r="G6909" i="6"/>
  <c r="F6909" i="6"/>
  <c r="E6909" i="6"/>
  <c r="D6909" i="6"/>
  <c r="G6908" i="6"/>
  <c r="F6908" i="6"/>
  <c r="E6908" i="6"/>
  <c r="D6908" i="6"/>
  <c r="G6907" i="6"/>
  <c r="F6907" i="6"/>
  <c r="E6907" i="6"/>
  <c r="D6907" i="6"/>
  <c r="G6906" i="6"/>
  <c r="F6906" i="6"/>
  <c r="E6906" i="6"/>
  <c r="D6906" i="6"/>
  <c r="G6905" i="6"/>
  <c r="F6905" i="6"/>
  <c r="E6905" i="6"/>
  <c r="D6905" i="6"/>
  <c r="G6904" i="6"/>
  <c r="F6904" i="6"/>
  <c r="E6904" i="6"/>
  <c r="D6904" i="6"/>
  <c r="G6903" i="6"/>
  <c r="F6903" i="6"/>
  <c r="E6903" i="6"/>
  <c r="D6903" i="6"/>
  <c r="G6902" i="6"/>
  <c r="F6902" i="6"/>
  <c r="E6902" i="6"/>
  <c r="D6902" i="6"/>
  <c r="G6901" i="6"/>
  <c r="F6901" i="6"/>
  <c r="E6901" i="6"/>
  <c r="D6901" i="6"/>
  <c r="G6900" i="6"/>
  <c r="F6900" i="6"/>
  <c r="E6900" i="6"/>
  <c r="D6900" i="6"/>
  <c r="G6899" i="6"/>
  <c r="F6899" i="6"/>
  <c r="E6899" i="6"/>
  <c r="D6899" i="6"/>
  <c r="G6898" i="6"/>
  <c r="F6898" i="6"/>
  <c r="E6898" i="6"/>
  <c r="D6898" i="6"/>
  <c r="G6897" i="6"/>
  <c r="F6897" i="6"/>
  <c r="E6897" i="6"/>
  <c r="D6897" i="6"/>
  <c r="G6896" i="6"/>
  <c r="F6896" i="6"/>
  <c r="E6896" i="6"/>
  <c r="D6896" i="6"/>
  <c r="G6895" i="6"/>
  <c r="F6895" i="6"/>
  <c r="E6895" i="6"/>
  <c r="D6895" i="6"/>
  <c r="G6894" i="6"/>
  <c r="F6894" i="6"/>
  <c r="E6894" i="6"/>
  <c r="D6894" i="6"/>
  <c r="G6893" i="6"/>
  <c r="F6893" i="6"/>
  <c r="E6893" i="6"/>
  <c r="D6893" i="6"/>
  <c r="G6892" i="6"/>
  <c r="F6892" i="6"/>
  <c r="E6892" i="6"/>
  <c r="D6892" i="6"/>
  <c r="G6891" i="6"/>
  <c r="F6891" i="6"/>
  <c r="E6891" i="6"/>
  <c r="D6891" i="6"/>
  <c r="G6890" i="6"/>
  <c r="F6890" i="6"/>
  <c r="E6890" i="6"/>
  <c r="D6890" i="6"/>
  <c r="G6889" i="6"/>
  <c r="F6889" i="6"/>
  <c r="E6889" i="6"/>
  <c r="D6889" i="6"/>
  <c r="G6888" i="6"/>
  <c r="F6888" i="6"/>
  <c r="E6888" i="6"/>
  <c r="D6888" i="6"/>
  <c r="G6887" i="6"/>
  <c r="F6887" i="6"/>
  <c r="E6887" i="6"/>
  <c r="D6887" i="6"/>
  <c r="G6886" i="6"/>
  <c r="F6886" i="6"/>
  <c r="E6886" i="6"/>
  <c r="D6886" i="6"/>
  <c r="G6885" i="6"/>
  <c r="F6885" i="6"/>
  <c r="E6885" i="6"/>
  <c r="D6885" i="6"/>
  <c r="G6884" i="6"/>
  <c r="F6884" i="6"/>
  <c r="E6884" i="6"/>
  <c r="D6884" i="6"/>
  <c r="G6883" i="6"/>
  <c r="F6883" i="6"/>
  <c r="E6883" i="6"/>
  <c r="D6883" i="6"/>
  <c r="G6882" i="6"/>
  <c r="F6882" i="6"/>
  <c r="E6882" i="6"/>
  <c r="D6882" i="6"/>
  <c r="G6881" i="6"/>
  <c r="F6881" i="6"/>
  <c r="E6881" i="6"/>
  <c r="D6881" i="6"/>
  <c r="G6880" i="6"/>
  <c r="F6880" i="6"/>
  <c r="E6880" i="6"/>
  <c r="D6880" i="6"/>
  <c r="G6879" i="6"/>
  <c r="F6879" i="6"/>
  <c r="E6879" i="6"/>
  <c r="D6879" i="6"/>
  <c r="G6878" i="6"/>
  <c r="F6878" i="6"/>
  <c r="E6878" i="6"/>
  <c r="D6878" i="6"/>
  <c r="G6877" i="6"/>
  <c r="F6877" i="6"/>
  <c r="E6877" i="6"/>
  <c r="D6877" i="6"/>
  <c r="G6876" i="6"/>
  <c r="F6876" i="6"/>
  <c r="E6876" i="6"/>
  <c r="D6876" i="6"/>
  <c r="G6875" i="6"/>
  <c r="F6875" i="6"/>
  <c r="E6875" i="6"/>
  <c r="D6875" i="6"/>
  <c r="G6874" i="6"/>
  <c r="F6874" i="6"/>
  <c r="E6874" i="6"/>
  <c r="D6874" i="6"/>
  <c r="G6873" i="6"/>
  <c r="F6873" i="6"/>
  <c r="E6873" i="6"/>
  <c r="D6873" i="6"/>
  <c r="G6872" i="6"/>
  <c r="F6872" i="6"/>
  <c r="E6872" i="6"/>
  <c r="D6872" i="6"/>
  <c r="G6871" i="6"/>
  <c r="F6871" i="6"/>
  <c r="E6871" i="6"/>
  <c r="D6871" i="6"/>
  <c r="G6870" i="6"/>
  <c r="F6870" i="6"/>
  <c r="E6870" i="6"/>
  <c r="D6870" i="6"/>
  <c r="G6869" i="6"/>
  <c r="F6869" i="6"/>
  <c r="E6869" i="6"/>
  <c r="D6869" i="6"/>
  <c r="G6868" i="6"/>
  <c r="F6868" i="6"/>
  <c r="E6868" i="6"/>
  <c r="D6868" i="6"/>
  <c r="G6867" i="6"/>
  <c r="F6867" i="6"/>
  <c r="E6867" i="6"/>
  <c r="D6867" i="6"/>
  <c r="G6866" i="6"/>
  <c r="F6866" i="6"/>
  <c r="E6866" i="6"/>
  <c r="D6866" i="6"/>
  <c r="G6865" i="6"/>
  <c r="F6865" i="6"/>
  <c r="E6865" i="6"/>
  <c r="D6865" i="6"/>
  <c r="G6864" i="6"/>
  <c r="F6864" i="6"/>
  <c r="E6864" i="6"/>
  <c r="D6864" i="6"/>
  <c r="G6863" i="6"/>
  <c r="F6863" i="6"/>
  <c r="E6863" i="6"/>
  <c r="D6863" i="6"/>
  <c r="G6862" i="6"/>
  <c r="F6862" i="6"/>
  <c r="E6862" i="6"/>
  <c r="D6862" i="6"/>
  <c r="G6861" i="6"/>
  <c r="F6861" i="6"/>
  <c r="E6861" i="6"/>
  <c r="D6861" i="6"/>
  <c r="G6860" i="6"/>
  <c r="F6860" i="6"/>
  <c r="E6860" i="6"/>
  <c r="D6860" i="6"/>
  <c r="G6859" i="6"/>
  <c r="F6859" i="6"/>
  <c r="E6859" i="6"/>
  <c r="D6859" i="6"/>
  <c r="G6858" i="6"/>
  <c r="F6858" i="6"/>
  <c r="E6858" i="6"/>
  <c r="D6858" i="6"/>
  <c r="G6857" i="6"/>
  <c r="F6857" i="6"/>
  <c r="E6857" i="6"/>
  <c r="D6857" i="6"/>
  <c r="G6856" i="6"/>
  <c r="F6856" i="6"/>
  <c r="E6856" i="6"/>
  <c r="D6856" i="6"/>
  <c r="G6855" i="6"/>
  <c r="F6855" i="6"/>
  <c r="E6855" i="6"/>
  <c r="D6855" i="6"/>
  <c r="G6854" i="6"/>
  <c r="F6854" i="6"/>
  <c r="E6854" i="6"/>
  <c r="D6854" i="6"/>
  <c r="G6853" i="6"/>
  <c r="F6853" i="6"/>
  <c r="E6853" i="6"/>
  <c r="D6853" i="6"/>
  <c r="G6852" i="6"/>
  <c r="F6852" i="6"/>
  <c r="E6852" i="6"/>
  <c r="D6852" i="6"/>
  <c r="G6851" i="6"/>
  <c r="F6851" i="6"/>
  <c r="E6851" i="6"/>
  <c r="D6851" i="6"/>
  <c r="G6850" i="6"/>
  <c r="F6850" i="6"/>
  <c r="E6850" i="6"/>
  <c r="D6850" i="6"/>
  <c r="G6849" i="6"/>
  <c r="F6849" i="6"/>
  <c r="E6849" i="6"/>
  <c r="D6849" i="6"/>
  <c r="G6848" i="6"/>
  <c r="F6848" i="6"/>
  <c r="E6848" i="6"/>
  <c r="D6848" i="6"/>
  <c r="G6847" i="6"/>
  <c r="F6847" i="6"/>
  <c r="E6847" i="6"/>
  <c r="D6847" i="6"/>
  <c r="G6846" i="6"/>
  <c r="F6846" i="6"/>
  <c r="E6846" i="6"/>
  <c r="D6846" i="6"/>
  <c r="G6845" i="6"/>
  <c r="F6845" i="6"/>
  <c r="E6845" i="6"/>
  <c r="D6845" i="6"/>
  <c r="G6844" i="6"/>
  <c r="F6844" i="6"/>
  <c r="E6844" i="6"/>
  <c r="D6844" i="6"/>
  <c r="G6843" i="6"/>
  <c r="F6843" i="6"/>
  <c r="E6843" i="6"/>
  <c r="D6843" i="6"/>
  <c r="G6842" i="6"/>
  <c r="F6842" i="6"/>
  <c r="E6842" i="6"/>
  <c r="D6842" i="6"/>
  <c r="G6841" i="6"/>
  <c r="F6841" i="6"/>
  <c r="E6841" i="6"/>
  <c r="D6841" i="6"/>
  <c r="G6840" i="6"/>
  <c r="F6840" i="6"/>
  <c r="E6840" i="6"/>
  <c r="D6840" i="6"/>
  <c r="G6839" i="6"/>
  <c r="F6839" i="6"/>
  <c r="E6839" i="6"/>
  <c r="D6839" i="6"/>
  <c r="G6838" i="6"/>
  <c r="F6838" i="6"/>
  <c r="E6838" i="6"/>
  <c r="D6838" i="6"/>
  <c r="G6837" i="6"/>
  <c r="F6837" i="6"/>
  <c r="E6837" i="6"/>
  <c r="D6837" i="6"/>
  <c r="G6836" i="6"/>
  <c r="F6836" i="6"/>
  <c r="E6836" i="6"/>
  <c r="D6836" i="6"/>
  <c r="G6835" i="6"/>
  <c r="F6835" i="6"/>
  <c r="E6835" i="6"/>
  <c r="D6835" i="6"/>
  <c r="G6834" i="6"/>
  <c r="F6834" i="6"/>
  <c r="E6834" i="6"/>
  <c r="D6834" i="6"/>
  <c r="G6833" i="6"/>
  <c r="F6833" i="6"/>
  <c r="E6833" i="6"/>
  <c r="D6833" i="6"/>
  <c r="G6832" i="6"/>
  <c r="F6832" i="6"/>
  <c r="E6832" i="6"/>
  <c r="D6832" i="6"/>
  <c r="G6831" i="6"/>
  <c r="F6831" i="6"/>
  <c r="E6831" i="6"/>
  <c r="D6831" i="6"/>
  <c r="G6830" i="6"/>
  <c r="F6830" i="6"/>
  <c r="E6830" i="6"/>
  <c r="D6830" i="6"/>
  <c r="G6829" i="6"/>
  <c r="F6829" i="6"/>
  <c r="E6829" i="6"/>
  <c r="D6829" i="6"/>
  <c r="G6828" i="6"/>
  <c r="F6828" i="6"/>
  <c r="E6828" i="6"/>
  <c r="D6828" i="6"/>
  <c r="G6827" i="6"/>
  <c r="F6827" i="6"/>
  <c r="E6827" i="6"/>
  <c r="D6827" i="6"/>
  <c r="G6826" i="6"/>
  <c r="F6826" i="6"/>
  <c r="E6826" i="6"/>
  <c r="D6826" i="6"/>
  <c r="G6825" i="6"/>
  <c r="F6825" i="6"/>
  <c r="E6825" i="6"/>
  <c r="D6825" i="6"/>
  <c r="G6824" i="6"/>
  <c r="F6824" i="6"/>
  <c r="E6824" i="6"/>
  <c r="D6824" i="6"/>
  <c r="G6823" i="6"/>
  <c r="F6823" i="6"/>
  <c r="E6823" i="6"/>
  <c r="D6823" i="6"/>
  <c r="G6822" i="6"/>
  <c r="F6822" i="6"/>
  <c r="E6822" i="6"/>
  <c r="D6822" i="6"/>
  <c r="G6821" i="6"/>
  <c r="F6821" i="6"/>
  <c r="E6821" i="6"/>
  <c r="D6821" i="6"/>
  <c r="G6820" i="6"/>
  <c r="F6820" i="6"/>
  <c r="E6820" i="6"/>
  <c r="D6820" i="6"/>
  <c r="G6819" i="6"/>
  <c r="F6819" i="6"/>
  <c r="E6819" i="6"/>
  <c r="D6819" i="6"/>
  <c r="G6818" i="6"/>
  <c r="F6818" i="6"/>
  <c r="E6818" i="6"/>
  <c r="D6818" i="6"/>
  <c r="G6817" i="6"/>
  <c r="F6817" i="6"/>
  <c r="E6817" i="6"/>
  <c r="D6817" i="6"/>
  <c r="G6816" i="6"/>
  <c r="F6816" i="6"/>
  <c r="E6816" i="6"/>
  <c r="D6816" i="6"/>
  <c r="G6815" i="6"/>
  <c r="F6815" i="6"/>
  <c r="E6815" i="6"/>
  <c r="D6815" i="6"/>
  <c r="G6814" i="6"/>
  <c r="F6814" i="6"/>
  <c r="E6814" i="6"/>
  <c r="D6814" i="6"/>
  <c r="G6813" i="6"/>
  <c r="F6813" i="6"/>
  <c r="E6813" i="6"/>
  <c r="D6813" i="6"/>
  <c r="G6812" i="6"/>
  <c r="F6812" i="6"/>
  <c r="E6812" i="6"/>
  <c r="D6812" i="6"/>
  <c r="G6811" i="6"/>
  <c r="F6811" i="6"/>
  <c r="E6811" i="6"/>
  <c r="D6811" i="6"/>
  <c r="G6810" i="6"/>
  <c r="F6810" i="6"/>
  <c r="E6810" i="6"/>
  <c r="D6810" i="6"/>
  <c r="G6809" i="6"/>
  <c r="F6809" i="6"/>
  <c r="E6809" i="6"/>
  <c r="D6809" i="6"/>
  <c r="G6808" i="6"/>
  <c r="F6808" i="6"/>
  <c r="E6808" i="6"/>
  <c r="D6808" i="6"/>
  <c r="G6807" i="6"/>
  <c r="F6807" i="6"/>
  <c r="E6807" i="6"/>
  <c r="D6807" i="6"/>
  <c r="G6806" i="6"/>
  <c r="F6806" i="6"/>
  <c r="E6806" i="6"/>
  <c r="D6806" i="6"/>
  <c r="G6805" i="6"/>
  <c r="F6805" i="6"/>
  <c r="E6805" i="6"/>
  <c r="D6805" i="6"/>
  <c r="G6804" i="6"/>
  <c r="F6804" i="6"/>
  <c r="E6804" i="6"/>
  <c r="D6804" i="6"/>
  <c r="G6803" i="6"/>
  <c r="F6803" i="6"/>
  <c r="E6803" i="6"/>
  <c r="D6803" i="6"/>
  <c r="G6802" i="6"/>
  <c r="F6802" i="6"/>
  <c r="E6802" i="6"/>
  <c r="D6802" i="6"/>
  <c r="G6801" i="6"/>
  <c r="F6801" i="6"/>
  <c r="E6801" i="6"/>
  <c r="D6801" i="6"/>
  <c r="G6800" i="6"/>
  <c r="F6800" i="6"/>
  <c r="E6800" i="6"/>
  <c r="D6800" i="6"/>
  <c r="G6799" i="6"/>
  <c r="F6799" i="6"/>
  <c r="E6799" i="6"/>
  <c r="D6799" i="6"/>
  <c r="G6798" i="6"/>
  <c r="F6798" i="6"/>
  <c r="E6798" i="6"/>
  <c r="D6798" i="6"/>
  <c r="G6797" i="6"/>
  <c r="F6797" i="6"/>
  <c r="E6797" i="6"/>
  <c r="D6797" i="6"/>
  <c r="G6796" i="6"/>
  <c r="F6796" i="6"/>
  <c r="E6796" i="6"/>
  <c r="D6796" i="6"/>
  <c r="G6795" i="6"/>
  <c r="F6795" i="6"/>
  <c r="E6795" i="6"/>
  <c r="D6795" i="6"/>
  <c r="G6794" i="6"/>
  <c r="F6794" i="6"/>
  <c r="E6794" i="6"/>
  <c r="D6794" i="6"/>
  <c r="G6793" i="6"/>
  <c r="F6793" i="6"/>
  <c r="E6793" i="6"/>
  <c r="D6793" i="6"/>
  <c r="G6792" i="6"/>
  <c r="F6792" i="6"/>
  <c r="E6792" i="6"/>
  <c r="D6792" i="6"/>
  <c r="G6791" i="6"/>
  <c r="F6791" i="6"/>
  <c r="E6791" i="6"/>
  <c r="D6791" i="6"/>
  <c r="G6790" i="6"/>
  <c r="F6790" i="6"/>
  <c r="E6790" i="6"/>
  <c r="D6790" i="6"/>
  <c r="G6789" i="6"/>
  <c r="F6789" i="6"/>
  <c r="E6789" i="6"/>
  <c r="D6789" i="6"/>
  <c r="G6788" i="6"/>
  <c r="F6788" i="6"/>
  <c r="E6788" i="6"/>
  <c r="D6788" i="6"/>
  <c r="G6787" i="6"/>
  <c r="F6787" i="6"/>
  <c r="E6787" i="6"/>
  <c r="D6787" i="6"/>
  <c r="G6786" i="6"/>
  <c r="F6786" i="6"/>
  <c r="E6786" i="6"/>
  <c r="D6786" i="6"/>
  <c r="G6785" i="6"/>
  <c r="F6785" i="6"/>
  <c r="E6785" i="6"/>
  <c r="D6785" i="6"/>
  <c r="G6784" i="6"/>
  <c r="F6784" i="6"/>
  <c r="E6784" i="6"/>
  <c r="D6784" i="6"/>
  <c r="G6783" i="6"/>
  <c r="F6783" i="6"/>
  <c r="E6783" i="6"/>
  <c r="D6783" i="6"/>
  <c r="G6782" i="6"/>
  <c r="F6782" i="6"/>
  <c r="E6782" i="6"/>
  <c r="D6782" i="6"/>
  <c r="G6781" i="6"/>
  <c r="F6781" i="6"/>
  <c r="E6781" i="6"/>
  <c r="D6781" i="6"/>
  <c r="G6780" i="6"/>
  <c r="F6780" i="6"/>
  <c r="E6780" i="6"/>
  <c r="D6780" i="6"/>
  <c r="G6779" i="6"/>
  <c r="F6779" i="6"/>
  <c r="E6779" i="6"/>
  <c r="D6779" i="6"/>
  <c r="G6778" i="6"/>
  <c r="F6778" i="6"/>
  <c r="E6778" i="6"/>
  <c r="D6778" i="6"/>
  <c r="G6777" i="6"/>
  <c r="F6777" i="6"/>
  <c r="E6777" i="6"/>
  <c r="D6777" i="6"/>
  <c r="G6776" i="6"/>
  <c r="F6776" i="6"/>
  <c r="E6776" i="6"/>
  <c r="D6776" i="6"/>
  <c r="G6775" i="6"/>
  <c r="F6775" i="6"/>
  <c r="E6775" i="6"/>
  <c r="D6775" i="6"/>
  <c r="G6774" i="6"/>
  <c r="F6774" i="6"/>
  <c r="E6774" i="6"/>
  <c r="D6774" i="6"/>
  <c r="G6773" i="6"/>
  <c r="F6773" i="6"/>
  <c r="E6773" i="6"/>
  <c r="D6773" i="6"/>
  <c r="G6772" i="6"/>
  <c r="F6772" i="6"/>
  <c r="E6772" i="6"/>
  <c r="D6772" i="6"/>
  <c r="G6771" i="6"/>
  <c r="F6771" i="6"/>
  <c r="E6771" i="6"/>
  <c r="D6771" i="6"/>
  <c r="G6770" i="6"/>
  <c r="F6770" i="6"/>
  <c r="E6770" i="6"/>
  <c r="D6770" i="6"/>
  <c r="G6769" i="6"/>
  <c r="F6769" i="6"/>
  <c r="E6769" i="6"/>
  <c r="D6769" i="6"/>
  <c r="G6768" i="6"/>
  <c r="F6768" i="6"/>
  <c r="E6768" i="6"/>
  <c r="D6768" i="6"/>
  <c r="G6767" i="6"/>
  <c r="F6767" i="6"/>
  <c r="E6767" i="6"/>
  <c r="D6767" i="6"/>
  <c r="G6766" i="6"/>
  <c r="F6766" i="6"/>
  <c r="E6766" i="6"/>
  <c r="D6766" i="6"/>
  <c r="G6765" i="6"/>
  <c r="F6765" i="6"/>
  <c r="E6765" i="6"/>
  <c r="D6765" i="6"/>
  <c r="G6764" i="6"/>
  <c r="F6764" i="6"/>
  <c r="E6764" i="6"/>
  <c r="D6764" i="6"/>
  <c r="G6763" i="6"/>
  <c r="F6763" i="6"/>
  <c r="E6763" i="6"/>
  <c r="D6763" i="6"/>
  <c r="G6762" i="6"/>
  <c r="F6762" i="6"/>
  <c r="E6762" i="6"/>
  <c r="D6762" i="6"/>
  <c r="G6761" i="6"/>
  <c r="F6761" i="6"/>
  <c r="E6761" i="6"/>
  <c r="D6761" i="6"/>
  <c r="G6760" i="6"/>
  <c r="F6760" i="6"/>
  <c r="E6760" i="6"/>
  <c r="D6760" i="6"/>
  <c r="G6759" i="6"/>
  <c r="F6759" i="6"/>
  <c r="E6759" i="6"/>
  <c r="D6759" i="6"/>
  <c r="G6758" i="6"/>
  <c r="F6758" i="6"/>
  <c r="E6758" i="6"/>
  <c r="D6758" i="6"/>
  <c r="G6757" i="6"/>
  <c r="F6757" i="6"/>
  <c r="E6757" i="6"/>
  <c r="D6757" i="6"/>
  <c r="G6756" i="6"/>
  <c r="F6756" i="6"/>
  <c r="E6756" i="6"/>
  <c r="D6756" i="6"/>
  <c r="G6755" i="6"/>
  <c r="F6755" i="6"/>
  <c r="E6755" i="6"/>
  <c r="D6755" i="6"/>
  <c r="G6754" i="6"/>
  <c r="F6754" i="6"/>
  <c r="E6754" i="6"/>
  <c r="D6754" i="6"/>
  <c r="G6753" i="6"/>
  <c r="F6753" i="6"/>
  <c r="E6753" i="6"/>
  <c r="D6753" i="6"/>
  <c r="G6752" i="6"/>
  <c r="F6752" i="6"/>
  <c r="E6752" i="6"/>
  <c r="D6752" i="6"/>
  <c r="G6751" i="6"/>
  <c r="F6751" i="6"/>
  <c r="E6751" i="6"/>
  <c r="D6751" i="6"/>
  <c r="G6750" i="6"/>
  <c r="F6750" i="6"/>
  <c r="E6750" i="6"/>
  <c r="D6750" i="6"/>
  <c r="G6749" i="6"/>
  <c r="F6749" i="6"/>
  <c r="E6749" i="6"/>
  <c r="D6749" i="6"/>
  <c r="G6748" i="6"/>
  <c r="F6748" i="6"/>
  <c r="E6748" i="6"/>
  <c r="D6748" i="6"/>
  <c r="G6747" i="6"/>
  <c r="F6747" i="6"/>
  <c r="E6747" i="6"/>
  <c r="D6747" i="6"/>
  <c r="G6746" i="6"/>
  <c r="F6746" i="6"/>
  <c r="E6746" i="6"/>
  <c r="D6746" i="6"/>
  <c r="G6745" i="6"/>
  <c r="F6745" i="6"/>
  <c r="E6745" i="6"/>
  <c r="D6745" i="6"/>
  <c r="G6744" i="6"/>
  <c r="F6744" i="6"/>
  <c r="E6744" i="6"/>
  <c r="D6744" i="6"/>
  <c r="G6743" i="6"/>
  <c r="F6743" i="6"/>
  <c r="E6743" i="6"/>
  <c r="D6743" i="6"/>
  <c r="G6742" i="6"/>
  <c r="F6742" i="6"/>
  <c r="E6742" i="6"/>
  <c r="D6742" i="6"/>
  <c r="G6741" i="6"/>
  <c r="F6741" i="6"/>
  <c r="E6741" i="6"/>
  <c r="D6741" i="6"/>
  <c r="G6740" i="6"/>
  <c r="F6740" i="6"/>
  <c r="E6740" i="6"/>
  <c r="D6740" i="6"/>
  <c r="G6739" i="6"/>
  <c r="F6739" i="6"/>
  <c r="E6739" i="6"/>
  <c r="D6739" i="6"/>
  <c r="G6738" i="6"/>
  <c r="F6738" i="6"/>
  <c r="E6738" i="6"/>
  <c r="D6738" i="6"/>
  <c r="G6737" i="6"/>
  <c r="F6737" i="6"/>
  <c r="E6737" i="6"/>
  <c r="D6737" i="6"/>
  <c r="G6736" i="6"/>
  <c r="F6736" i="6"/>
  <c r="E6736" i="6"/>
  <c r="D6736" i="6"/>
  <c r="G6735" i="6"/>
  <c r="F6735" i="6"/>
  <c r="E6735" i="6"/>
  <c r="D6735" i="6"/>
  <c r="G6734" i="6"/>
  <c r="F6734" i="6"/>
  <c r="E6734" i="6"/>
  <c r="D6734" i="6"/>
  <c r="G6733" i="6"/>
  <c r="F6733" i="6"/>
  <c r="E6733" i="6"/>
  <c r="D6733" i="6"/>
  <c r="G6732" i="6"/>
  <c r="F6732" i="6"/>
  <c r="E6732" i="6"/>
  <c r="D6732" i="6"/>
  <c r="G6731" i="6"/>
  <c r="F6731" i="6"/>
  <c r="E6731" i="6"/>
  <c r="D6731" i="6"/>
  <c r="G6730" i="6"/>
  <c r="F6730" i="6"/>
  <c r="E6730" i="6"/>
  <c r="D6730" i="6"/>
  <c r="G6729" i="6"/>
  <c r="F6729" i="6"/>
  <c r="E6729" i="6"/>
  <c r="D6729" i="6"/>
  <c r="G6728" i="6"/>
  <c r="F6728" i="6"/>
  <c r="E6728" i="6"/>
  <c r="D6728" i="6"/>
  <c r="G6727" i="6"/>
  <c r="F6727" i="6"/>
  <c r="E6727" i="6"/>
  <c r="D6727" i="6"/>
  <c r="G6726" i="6"/>
  <c r="F6726" i="6"/>
  <c r="E6726" i="6"/>
  <c r="D6726" i="6"/>
  <c r="G6725" i="6"/>
  <c r="F6725" i="6"/>
  <c r="E6725" i="6"/>
  <c r="D6725" i="6"/>
  <c r="G6724" i="6"/>
  <c r="F6724" i="6"/>
  <c r="E6724" i="6"/>
  <c r="D6724" i="6"/>
  <c r="G6723" i="6"/>
  <c r="F6723" i="6"/>
  <c r="E6723" i="6"/>
  <c r="D6723" i="6"/>
  <c r="G6722" i="6"/>
  <c r="F6722" i="6"/>
  <c r="E6722" i="6"/>
  <c r="D6722" i="6"/>
  <c r="G6721" i="6"/>
  <c r="F6721" i="6"/>
  <c r="E6721" i="6"/>
  <c r="D6721" i="6"/>
  <c r="G6720" i="6"/>
  <c r="F6720" i="6"/>
  <c r="E6720" i="6"/>
  <c r="D6720" i="6"/>
  <c r="G6719" i="6"/>
  <c r="F6719" i="6"/>
  <c r="E6719" i="6"/>
  <c r="D6719" i="6"/>
  <c r="G6718" i="6"/>
  <c r="F6718" i="6"/>
  <c r="E6718" i="6"/>
  <c r="D6718" i="6"/>
  <c r="G6717" i="6"/>
  <c r="F6717" i="6"/>
  <c r="E6717" i="6"/>
  <c r="D6717" i="6"/>
  <c r="G6716" i="6"/>
  <c r="F6716" i="6"/>
  <c r="E6716" i="6"/>
  <c r="D6716" i="6"/>
  <c r="G6715" i="6"/>
  <c r="F6715" i="6"/>
  <c r="E6715" i="6"/>
  <c r="D6715" i="6"/>
  <c r="G6714" i="6"/>
  <c r="F6714" i="6"/>
  <c r="E6714" i="6"/>
  <c r="D6714" i="6"/>
  <c r="G6713" i="6"/>
  <c r="F6713" i="6"/>
  <c r="E6713" i="6"/>
  <c r="D6713" i="6"/>
  <c r="G6712" i="6"/>
  <c r="F6712" i="6"/>
  <c r="E6712" i="6"/>
  <c r="D6712" i="6"/>
  <c r="G6711" i="6"/>
  <c r="F6711" i="6"/>
  <c r="E6711" i="6"/>
  <c r="D6711" i="6"/>
  <c r="G6710" i="6"/>
  <c r="F6710" i="6"/>
  <c r="E6710" i="6"/>
  <c r="D6710" i="6"/>
  <c r="G6709" i="6"/>
  <c r="F6709" i="6"/>
  <c r="E6709" i="6"/>
  <c r="D6709" i="6"/>
  <c r="G6708" i="6"/>
  <c r="F6708" i="6"/>
  <c r="E6708" i="6"/>
  <c r="D6708" i="6"/>
  <c r="G6707" i="6"/>
  <c r="F6707" i="6"/>
  <c r="E6707" i="6"/>
  <c r="D6707" i="6"/>
  <c r="G6706" i="6"/>
  <c r="F6706" i="6"/>
  <c r="E6706" i="6"/>
  <c r="D6706" i="6"/>
  <c r="G6705" i="6"/>
  <c r="F6705" i="6"/>
  <c r="E6705" i="6"/>
  <c r="D6705" i="6"/>
  <c r="G6704" i="6"/>
  <c r="F6704" i="6"/>
  <c r="E6704" i="6"/>
  <c r="D6704" i="6"/>
  <c r="G6703" i="6"/>
  <c r="F6703" i="6"/>
  <c r="E6703" i="6"/>
  <c r="D6703" i="6"/>
  <c r="G6702" i="6"/>
  <c r="F6702" i="6"/>
  <c r="E6702" i="6"/>
  <c r="D6702" i="6"/>
  <c r="G6701" i="6"/>
  <c r="F6701" i="6"/>
  <c r="E6701" i="6"/>
  <c r="D6701" i="6"/>
  <c r="G6700" i="6"/>
  <c r="F6700" i="6"/>
  <c r="E6700" i="6"/>
  <c r="D6700" i="6"/>
  <c r="G6699" i="6"/>
  <c r="F6699" i="6"/>
  <c r="E6699" i="6"/>
  <c r="D6699" i="6"/>
  <c r="G6698" i="6"/>
  <c r="F6698" i="6"/>
  <c r="E6698" i="6"/>
  <c r="D6698" i="6"/>
  <c r="G6697" i="6"/>
  <c r="F6697" i="6"/>
  <c r="E6697" i="6"/>
  <c r="D6697" i="6"/>
  <c r="G6696" i="6"/>
  <c r="F6696" i="6"/>
  <c r="E6696" i="6"/>
  <c r="D6696" i="6"/>
  <c r="G6695" i="6"/>
  <c r="F6695" i="6"/>
  <c r="E6695" i="6"/>
  <c r="D6695" i="6"/>
  <c r="G6694" i="6"/>
  <c r="F6694" i="6"/>
  <c r="E6694" i="6"/>
  <c r="D6694" i="6"/>
  <c r="G6693" i="6"/>
  <c r="F6693" i="6"/>
  <c r="E6693" i="6"/>
  <c r="D6693" i="6"/>
  <c r="G6692" i="6"/>
  <c r="F6692" i="6"/>
  <c r="E6692" i="6"/>
  <c r="D6692" i="6"/>
  <c r="G6691" i="6"/>
  <c r="F6691" i="6"/>
  <c r="E6691" i="6"/>
  <c r="D6691" i="6"/>
  <c r="G6690" i="6"/>
  <c r="F6690" i="6"/>
  <c r="E6690" i="6"/>
  <c r="D6690" i="6"/>
  <c r="G6689" i="6"/>
  <c r="F6689" i="6"/>
  <c r="E6689" i="6"/>
  <c r="D6689" i="6"/>
  <c r="G6688" i="6"/>
  <c r="F6688" i="6"/>
  <c r="E6688" i="6"/>
  <c r="D6688" i="6"/>
  <c r="G6687" i="6"/>
  <c r="F6687" i="6"/>
  <c r="E6687" i="6"/>
  <c r="D6687" i="6"/>
  <c r="G6686" i="6"/>
  <c r="F6686" i="6"/>
  <c r="E6686" i="6"/>
  <c r="D6686" i="6"/>
  <c r="G6685" i="6"/>
  <c r="F6685" i="6"/>
  <c r="E6685" i="6"/>
  <c r="D6685" i="6"/>
  <c r="G6684" i="6"/>
  <c r="F6684" i="6"/>
  <c r="E6684" i="6"/>
  <c r="D6684" i="6"/>
  <c r="G6683" i="6"/>
  <c r="F6683" i="6"/>
  <c r="E6683" i="6"/>
  <c r="D6683" i="6"/>
  <c r="G6682" i="6"/>
  <c r="F6682" i="6"/>
  <c r="E6682" i="6"/>
  <c r="D6682" i="6"/>
  <c r="G6681" i="6"/>
  <c r="F6681" i="6"/>
  <c r="E6681" i="6"/>
  <c r="D6681" i="6"/>
  <c r="G6680" i="6"/>
  <c r="F6680" i="6"/>
  <c r="E6680" i="6"/>
  <c r="D6680" i="6"/>
  <c r="G6679" i="6"/>
  <c r="F6679" i="6"/>
  <c r="E6679" i="6"/>
  <c r="D6679" i="6"/>
  <c r="G6678" i="6"/>
  <c r="F6678" i="6"/>
  <c r="E6678" i="6"/>
  <c r="D6678" i="6"/>
  <c r="G6677" i="6"/>
  <c r="F6677" i="6"/>
  <c r="E6677" i="6"/>
  <c r="D6677" i="6"/>
  <c r="G6676" i="6"/>
  <c r="F6676" i="6"/>
  <c r="E6676" i="6"/>
  <c r="D6676" i="6"/>
  <c r="G6675" i="6"/>
  <c r="F6675" i="6"/>
  <c r="E6675" i="6"/>
  <c r="D6675" i="6"/>
  <c r="G6674" i="6"/>
  <c r="F6674" i="6"/>
  <c r="E6674" i="6"/>
  <c r="D6674" i="6"/>
  <c r="G6673" i="6"/>
  <c r="F6673" i="6"/>
  <c r="E6673" i="6"/>
  <c r="D6673" i="6"/>
  <c r="G6672" i="6"/>
  <c r="F6672" i="6"/>
  <c r="E6672" i="6"/>
  <c r="D6672" i="6"/>
  <c r="G6671" i="6"/>
  <c r="F6671" i="6"/>
  <c r="E6671" i="6"/>
  <c r="D6671" i="6"/>
  <c r="G6670" i="6"/>
  <c r="F6670" i="6"/>
  <c r="E6670" i="6"/>
  <c r="D6670" i="6"/>
  <c r="G6669" i="6"/>
  <c r="F6669" i="6"/>
  <c r="E6669" i="6"/>
  <c r="D6669" i="6"/>
  <c r="G6668" i="6"/>
  <c r="F6668" i="6"/>
  <c r="E6668" i="6"/>
  <c r="D6668" i="6"/>
  <c r="G6667" i="6"/>
  <c r="F6667" i="6"/>
  <c r="E6667" i="6"/>
  <c r="D6667" i="6"/>
  <c r="G6666" i="6"/>
  <c r="F6666" i="6"/>
  <c r="E6666" i="6"/>
  <c r="D6666" i="6"/>
  <c r="G6665" i="6"/>
  <c r="F6665" i="6"/>
  <c r="E6665" i="6"/>
  <c r="D6665" i="6"/>
  <c r="G6664" i="6"/>
  <c r="F6664" i="6"/>
  <c r="E6664" i="6"/>
  <c r="D6664" i="6"/>
  <c r="G6663" i="6"/>
  <c r="F6663" i="6"/>
  <c r="E6663" i="6"/>
  <c r="D6663" i="6"/>
  <c r="G6662" i="6"/>
  <c r="F6662" i="6"/>
  <c r="E6662" i="6"/>
  <c r="D6662" i="6"/>
  <c r="G6661" i="6"/>
  <c r="F6661" i="6"/>
  <c r="E6661" i="6"/>
  <c r="D6661" i="6"/>
  <c r="G6660" i="6"/>
  <c r="F6660" i="6"/>
  <c r="E6660" i="6"/>
  <c r="D6660" i="6"/>
  <c r="G6659" i="6"/>
  <c r="F6659" i="6"/>
  <c r="E6659" i="6"/>
  <c r="D6659" i="6"/>
  <c r="G6658" i="6"/>
  <c r="F6658" i="6"/>
  <c r="E6658" i="6"/>
  <c r="D6658" i="6"/>
  <c r="G6657" i="6"/>
  <c r="F6657" i="6"/>
  <c r="E6657" i="6"/>
  <c r="D6657" i="6"/>
  <c r="G6656" i="6"/>
  <c r="F6656" i="6"/>
  <c r="E6656" i="6"/>
  <c r="D6656" i="6"/>
  <c r="G6655" i="6"/>
  <c r="F6655" i="6"/>
  <c r="E6655" i="6"/>
  <c r="D6655" i="6"/>
  <c r="G6654" i="6"/>
  <c r="F6654" i="6"/>
  <c r="E6654" i="6"/>
  <c r="D6654" i="6"/>
  <c r="G6653" i="6"/>
  <c r="F6653" i="6"/>
  <c r="E6653" i="6"/>
  <c r="D6653" i="6"/>
  <c r="G6652" i="6"/>
  <c r="F6652" i="6"/>
  <c r="E6652" i="6"/>
  <c r="D6652" i="6"/>
  <c r="G6651" i="6"/>
  <c r="F6651" i="6"/>
  <c r="E6651" i="6"/>
  <c r="D6651" i="6"/>
  <c r="G6650" i="6"/>
  <c r="F6650" i="6"/>
  <c r="E6650" i="6"/>
  <c r="D6650" i="6"/>
  <c r="G6649" i="6"/>
  <c r="F6649" i="6"/>
  <c r="E6649" i="6"/>
  <c r="D6649" i="6"/>
  <c r="G6648" i="6"/>
  <c r="F6648" i="6"/>
  <c r="E6648" i="6"/>
  <c r="D6648" i="6"/>
  <c r="G6647" i="6"/>
  <c r="F6647" i="6"/>
  <c r="E6647" i="6"/>
  <c r="D6647" i="6"/>
  <c r="G6646" i="6"/>
  <c r="F6646" i="6"/>
  <c r="E6646" i="6"/>
  <c r="D6646" i="6"/>
  <c r="G6645" i="6"/>
  <c r="F6645" i="6"/>
  <c r="E6645" i="6"/>
  <c r="D6645" i="6"/>
  <c r="G6644" i="6"/>
  <c r="F6644" i="6"/>
  <c r="E6644" i="6"/>
  <c r="D6644" i="6"/>
  <c r="G6643" i="6"/>
  <c r="F6643" i="6"/>
  <c r="E6643" i="6"/>
  <c r="D6643" i="6"/>
  <c r="G6642" i="6"/>
  <c r="F6642" i="6"/>
  <c r="E6642" i="6"/>
  <c r="D6642" i="6"/>
  <c r="G6641" i="6"/>
  <c r="F6641" i="6"/>
  <c r="E6641" i="6"/>
  <c r="D6641" i="6"/>
  <c r="G6640" i="6"/>
  <c r="F6640" i="6"/>
  <c r="E6640" i="6"/>
  <c r="D6640" i="6"/>
  <c r="G6639" i="6"/>
  <c r="F6639" i="6"/>
  <c r="E6639" i="6"/>
  <c r="D6639" i="6"/>
  <c r="G6638" i="6"/>
  <c r="F6638" i="6"/>
  <c r="E6638" i="6"/>
  <c r="D6638" i="6"/>
  <c r="G6637" i="6"/>
  <c r="F6637" i="6"/>
  <c r="E6637" i="6"/>
  <c r="D6637" i="6"/>
  <c r="G6636" i="6"/>
  <c r="F6636" i="6"/>
  <c r="E6636" i="6"/>
  <c r="D6636" i="6"/>
  <c r="G6635" i="6"/>
  <c r="F6635" i="6"/>
  <c r="E6635" i="6"/>
  <c r="D6635" i="6"/>
  <c r="G6634" i="6"/>
  <c r="F6634" i="6"/>
  <c r="E6634" i="6"/>
  <c r="D6634" i="6"/>
  <c r="G6633" i="6"/>
  <c r="F6633" i="6"/>
  <c r="E6633" i="6"/>
  <c r="D6633" i="6"/>
  <c r="G6632" i="6"/>
  <c r="F6632" i="6"/>
  <c r="E6632" i="6"/>
  <c r="D6632" i="6"/>
  <c r="G6631" i="6"/>
  <c r="F6631" i="6"/>
  <c r="E6631" i="6"/>
  <c r="D6631" i="6"/>
  <c r="G6630" i="6"/>
  <c r="F6630" i="6"/>
  <c r="E6630" i="6"/>
  <c r="D6630" i="6"/>
  <c r="G6629" i="6"/>
  <c r="F6629" i="6"/>
  <c r="E6629" i="6"/>
  <c r="D6629" i="6"/>
  <c r="G6628" i="6"/>
  <c r="F6628" i="6"/>
  <c r="E6628" i="6"/>
  <c r="D6628" i="6"/>
  <c r="G6627" i="6"/>
  <c r="F6627" i="6"/>
  <c r="E6627" i="6"/>
  <c r="D6627" i="6"/>
  <c r="G6626" i="6"/>
  <c r="F6626" i="6"/>
  <c r="E6626" i="6"/>
  <c r="D6626" i="6"/>
  <c r="G6625" i="6"/>
  <c r="F6625" i="6"/>
  <c r="E6625" i="6"/>
  <c r="D6625" i="6"/>
  <c r="G6624" i="6"/>
  <c r="F6624" i="6"/>
  <c r="E6624" i="6"/>
  <c r="D6624" i="6"/>
  <c r="G6623" i="6"/>
  <c r="F6623" i="6"/>
  <c r="E6623" i="6"/>
  <c r="D6623" i="6"/>
  <c r="G6622" i="6"/>
  <c r="F6622" i="6"/>
  <c r="E6622" i="6"/>
  <c r="D6622" i="6"/>
  <c r="G6621" i="6"/>
  <c r="F6621" i="6"/>
  <c r="E6621" i="6"/>
  <c r="D6621" i="6"/>
  <c r="G6620" i="6"/>
  <c r="F6620" i="6"/>
  <c r="E6620" i="6"/>
  <c r="D6620" i="6"/>
  <c r="G6619" i="6"/>
  <c r="F6619" i="6"/>
  <c r="E6619" i="6"/>
  <c r="D6619" i="6"/>
  <c r="G6618" i="6"/>
  <c r="F6618" i="6"/>
  <c r="E6618" i="6"/>
  <c r="D6618" i="6"/>
  <c r="G6617" i="6"/>
  <c r="F6617" i="6"/>
  <c r="E6617" i="6"/>
  <c r="D6617" i="6"/>
  <c r="G6616" i="6"/>
  <c r="F6616" i="6"/>
  <c r="E6616" i="6"/>
  <c r="D6616" i="6"/>
  <c r="G6615" i="6"/>
  <c r="F6615" i="6"/>
  <c r="E6615" i="6"/>
  <c r="D6615" i="6"/>
  <c r="G6614" i="6"/>
  <c r="F6614" i="6"/>
  <c r="E6614" i="6"/>
  <c r="D6614" i="6"/>
  <c r="G6613" i="6"/>
  <c r="F6613" i="6"/>
  <c r="E6613" i="6"/>
  <c r="D6613" i="6"/>
  <c r="G6612" i="6"/>
  <c r="F6612" i="6"/>
  <c r="E6612" i="6"/>
  <c r="D6612" i="6"/>
  <c r="G6611" i="6"/>
  <c r="F6611" i="6"/>
  <c r="E6611" i="6"/>
  <c r="D6611" i="6"/>
  <c r="G6610" i="6"/>
  <c r="F6610" i="6"/>
  <c r="E6610" i="6"/>
  <c r="D6610" i="6"/>
  <c r="G6609" i="6"/>
  <c r="F6609" i="6"/>
  <c r="E6609" i="6"/>
  <c r="D6609" i="6"/>
  <c r="G6608" i="6"/>
  <c r="F6608" i="6"/>
  <c r="E6608" i="6"/>
  <c r="D6608" i="6"/>
  <c r="G6607" i="6"/>
  <c r="F6607" i="6"/>
  <c r="E6607" i="6"/>
  <c r="D6607" i="6"/>
  <c r="G6606" i="6"/>
  <c r="F6606" i="6"/>
  <c r="E6606" i="6"/>
  <c r="D6606" i="6"/>
  <c r="G6605" i="6"/>
  <c r="F6605" i="6"/>
  <c r="E6605" i="6"/>
  <c r="D6605" i="6"/>
  <c r="G6604" i="6"/>
  <c r="F6604" i="6"/>
  <c r="E6604" i="6"/>
  <c r="D6604" i="6"/>
  <c r="G6603" i="6"/>
  <c r="F6603" i="6"/>
  <c r="E6603" i="6"/>
  <c r="D6603" i="6"/>
  <c r="G6602" i="6"/>
  <c r="F6602" i="6"/>
  <c r="E6602" i="6"/>
  <c r="D6602" i="6"/>
  <c r="G6601" i="6"/>
  <c r="F6601" i="6"/>
  <c r="E6601" i="6"/>
  <c r="D6601" i="6"/>
  <c r="G6600" i="6"/>
  <c r="F6600" i="6"/>
  <c r="E6600" i="6"/>
  <c r="D6600" i="6"/>
  <c r="G6599" i="6"/>
  <c r="F6599" i="6"/>
  <c r="E6599" i="6"/>
  <c r="D6599" i="6"/>
  <c r="G6598" i="6"/>
  <c r="F6598" i="6"/>
  <c r="E6598" i="6"/>
  <c r="D6598" i="6"/>
  <c r="G6597" i="6"/>
  <c r="F6597" i="6"/>
  <c r="E6597" i="6"/>
  <c r="D6597" i="6"/>
  <c r="G6596" i="6"/>
  <c r="F6596" i="6"/>
  <c r="E6596" i="6"/>
  <c r="D6596" i="6"/>
  <c r="G6595" i="6"/>
  <c r="F6595" i="6"/>
  <c r="E6595" i="6"/>
  <c r="D6595" i="6"/>
  <c r="G6594" i="6"/>
  <c r="F6594" i="6"/>
  <c r="E6594" i="6"/>
  <c r="D6594" i="6"/>
  <c r="G6593" i="6"/>
  <c r="F6593" i="6"/>
  <c r="E6593" i="6"/>
  <c r="D6593" i="6"/>
  <c r="G6592" i="6"/>
  <c r="F6592" i="6"/>
  <c r="E6592" i="6"/>
  <c r="D6592" i="6"/>
  <c r="G6591" i="6"/>
  <c r="F6591" i="6"/>
  <c r="E6591" i="6"/>
  <c r="D6591" i="6"/>
  <c r="G6590" i="6"/>
  <c r="F6590" i="6"/>
  <c r="E6590" i="6"/>
  <c r="D6590" i="6"/>
  <c r="G6589" i="6"/>
  <c r="F6589" i="6"/>
  <c r="E6589" i="6"/>
  <c r="D6589" i="6"/>
  <c r="G6588" i="6"/>
  <c r="F6588" i="6"/>
  <c r="E6588" i="6"/>
  <c r="D6588" i="6"/>
  <c r="G6587" i="6"/>
  <c r="F6587" i="6"/>
  <c r="E6587" i="6"/>
  <c r="D6587" i="6"/>
  <c r="G6586" i="6"/>
  <c r="F6586" i="6"/>
  <c r="E6586" i="6"/>
  <c r="D6586" i="6"/>
  <c r="G6585" i="6"/>
  <c r="F6585" i="6"/>
  <c r="E6585" i="6"/>
  <c r="D6585" i="6"/>
  <c r="G6584" i="6"/>
  <c r="F6584" i="6"/>
  <c r="E6584" i="6"/>
  <c r="D6584" i="6"/>
  <c r="G6583" i="6"/>
  <c r="F6583" i="6"/>
  <c r="E6583" i="6"/>
  <c r="D6583" i="6"/>
  <c r="G6582" i="6"/>
  <c r="F6582" i="6"/>
  <c r="E6582" i="6"/>
  <c r="D6582" i="6"/>
  <c r="G6581" i="6"/>
  <c r="F6581" i="6"/>
  <c r="E6581" i="6"/>
  <c r="D6581" i="6"/>
  <c r="G6580" i="6"/>
  <c r="F6580" i="6"/>
  <c r="E6580" i="6"/>
  <c r="D6580" i="6"/>
  <c r="G6579" i="6"/>
  <c r="F6579" i="6"/>
  <c r="E6579" i="6"/>
  <c r="D6579" i="6"/>
  <c r="G6578" i="6"/>
  <c r="F6578" i="6"/>
  <c r="E6578" i="6"/>
  <c r="D6578" i="6"/>
  <c r="G6577" i="6"/>
  <c r="F6577" i="6"/>
  <c r="E6577" i="6"/>
  <c r="D6577" i="6"/>
  <c r="G6576" i="6"/>
  <c r="F6576" i="6"/>
  <c r="E6576" i="6"/>
  <c r="D6576" i="6"/>
  <c r="G6575" i="6"/>
  <c r="F6575" i="6"/>
  <c r="E6575" i="6"/>
  <c r="D6575" i="6"/>
  <c r="G6574" i="6"/>
  <c r="F6574" i="6"/>
  <c r="E6574" i="6"/>
  <c r="D6574" i="6"/>
  <c r="G6573" i="6"/>
  <c r="F6573" i="6"/>
  <c r="E6573" i="6"/>
  <c r="D6573" i="6"/>
  <c r="G6572" i="6"/>
  <c r="F6572" i="6"/>
  <c r="E6572" i="6"/>
  <c r="D6572" i="6"/>
  <c r="G6571" i="6"/>
  <c r="F6571" i="6"/>
  <c r="E6571" i="6"/>
  <c r="D6571" i="6"/>
  <c r="G6570" i="6"/>
  <c r="F6570" i="6"/>
  <c r="E6570" i="6"/>
  <c r="D6570" i="6"/>
  <c r="G6569" i="6"/>
  <c r="F6569" i="6"/>
  <c r="E6569" i="6"/>
  <c r="D6569" i="6"/>
  <c r="G6568" i="6"/>
  <c r="F6568" i="6"/>
  <c r="E6568" i="6"/>
  <c r="D6568" i="6"/>
  <c r="G6567" i="6"/>
  <c r="F6567" i="6"/>
  <c r="E6567" i="6"/>
  <c r="D6567" i="6"/>
  <c r="G6566" i="6"/>
  <c r="F6566" i="6"/>
  <c r="E6566" i="6"/>
  <c r="D6566" i="6"/>
  <c r="G6565" i="6"/>
  <c r="F6565" i="6"/>
  <c r="E6565" i="6"/>
  <c r="D6565" i="6"/>
  <c r="G6564" i="6"/>
  <c r="F6564" i="6"/>
  <c r="E6564" i="6"/>
  <c r="D6564" i="6"/>
  <c r="G6563" i="6"/>
  <c r="F6563" i="6"/>
  <c r="E6563" i="6"/>
  <c r="D6563" i="6"/>
  <c r="G6562" i="6"/>
  <c r="F6562" i="6"/>
  <c r="E6562" i="6"/>
  <c r="D6562" i="6"/>
  <c r="G6561" i="6"/>
  <c r="F6561" i="6"/>
  <c r="E6561" i="6"/>
  <c r="D6561" i="6"/>
  <c r="G6560" i="6"/>
  <c r="F6560" i="6"/>
  <c r="E6560" i="6"/>
  <c r="D6560" i="6"/>
  <c r="G6559" i="6"/>
  <c r="F6559" i="6"/>
  <c r="E6559" i="6"/>
  <c r="D6559" i="6"/>
  <c r="G6558" i="6"/>
  <c r="F6558" i="6"/>
  <c r="E6558" i="6"/>
  <c r="D6558" i="6"/>
  <c r="G6557" i="6"/>
  <c r="F6557" i="6"/>
  <c r="E6557" i="6"/>
  <c r="D6557" i="6"/>
  <c r="G6556" i="6"/>
  <c r="F6556" i="6"/>
  <c r="E6556" i="6"/>
  <c r="D6556" i="6"/>
  <c r="G6555" i="6"/>
  <c r="F6555" i="6"/>
  <c r="E6555" i="6"/>
  <c r="D6555" i="6"/>
  <c r="G6554" i="6"/>
  <c r="F6554" i="6"/>
  <c r="E6554" i="6"/>
  <c r="D6554" i="6"/>
  <c r="G6553" i="6"/>
  <c r="F6553" i="6"/>
  <c r="E6553" i="6"/>
  <c r="D6553" i="6"/>
  <c r="G6552" i="6"/>
  <c r="F6552" i="6"/>
  <c r="E6552" i="6"/>
  <c r="D6552" i="6"/>
  <c r="G6551" i="6"/>
  <c r="F6551" i="6"/>
  <c r="E6551" i="6"/>
  <c r="D6551" i="6"/>
  <c r="G6550" i="6"/>
  <c r="F6550" i="6"/>
  <c r="E6550" i="6"/>
  <c r="D6550" i="6"/>
  <c r="G6549" i="6"/>
  <c r="F6549" i="6"/>
  <c r="E6549" i="6"/>
  <c r="D6549" i="6"/>
  <c r="G6548" i="6"/>
  <c r="F6548" i="6"/>
  <c r="E6548" i="6"/>
  <c r="D6548" i="6"/>
  <c r="G6547" i="6"/>
  <c r="F6547" i="6"/>
  <c r="E6547" i="6"/>
  <c r="D6547" i="6"/>
  <c r="G6546" i="6"/>
  <c r="F6546" i="6"/>
  <c r="E6546" i="6"/>
  <c r="D6546" i="6"/>
  <c r="G6545" i="6"/>
  <c r="F6545" i="6"/>
  <c r="E6545" i="6"/>
  <c r="D6545" i="6"/>
  <c r="G6544" i="6"/>
  <c r="F6544" i="6"/>
  <c r="E6544" i="6"/>
  <c r="D6544" i="6"/>
  <c r="G6543" i="6"/>
  <c r="F6543" i="6"/>
  <c r="E6543" i="6"/>
  <c r="D6543" i="6"/>
  <c r="G6542" i="6"/>
  <c r="F6542" i="6"/>
  <c r="E6542" i="6"/>
  <c r="D6542" i="6"/>
  <c r="G6541" i="6"/>
  <c r="F6541" i="6"/>
  <c r="E6541" i="6"/>
  <c r="D6541" i="6"/>
  <c r="G6540" i="6"/>
  <c r="F6540" i="6"/>
  <c r="E6540" i="6"/>
  <c r="D6540" i="6"/>
  <c r="G6539" i="6"/>
  <c r="F6539" i="6"/>
  <c r="E6539" i="6"/>
  <c r="D6539" i="6"/>
  <c r="G6538" i="6"/>
  <c r="F6538" i="6"/>
  <c r="E6538" i="6"/>
  <c r="D6538" i="6"/>
  <c r="G6537" i="6"/>
  <c r="F6537" i="6"/>
  <c r="E6537" i="6"/>
  <c r="D6537" i="6"/>
  <c r="G6536" i="6"/>
  <c r="F6536" i="6"/>
  <c r="E6536" i="6"/>
  <c r="D6536" i="6"/>
  <c r="G6535" i="6"/>
  <c r="F6535" i="6"/>
  <c r="E6535" i="6"/>
  <c r="D6535" i="6"/>
  <c r="G6534" i="6"/>
  <c r="F6534" i="6"/>
  <c r="E6534" i="6"/>
  <c r="D6534" i="6"/>
  <c r="G6533" i="6"/>
  <c r="F6533" i="6"/>
  <c r="E6533" i="6"/>
  <c r="D6533" i="6"/>
  <c r="G6532" i="6"/>
  <c r="F6532" i="6"/>
  <c r="E6532" i="6"/>
  <c r="D6532" i="6"/>
  <c r="G6531" i="6"/>
  <c r="F6531" i="6"/>
  <c r="E6531" i="6"/>
  <c r="D6531" i="6"/>
  <c r="G6530" i="6"/>
  <c r="F6530" i="6"/>
  <c r="E6530" i="6"/>
  <c r="D6530" i="6"/>
  <c r="G6529" i="6"/>
  <c r="F6529" i="6"/>
  <c r="E6529" i="6"/>
  <c r="D6529" i="6"/>
  <c r="G6528" i="6"/>
  <c r="F6528" i="6"/>
  <c r="E6528" i="6"/>
  <c r="D6528" i="6"/>
  <c r="G6527" i="6"/>
  <c r="F6527" i="6"/>
  <c r="E6527" i="6"/>
  <c r="D6527" i="6"/>
  <c r="G6526" i="6"/>
  <c r="F6526" i="6"/>
  <c r="E6526" i="6"/>
  <c r="D6526" i="6"/>
  <c r="G6525" i="6"/>
  <c r="F6525" i="6"/>
  <c r="E6525" i="6"/>
  <c r="D6525" i="6"/>
  <c r="G6524" i="6"/>
  <c r="F6524" i="6"/>
  <c r="E6524" i="6"/>
  <c r="D6524" i="6"/>
  <c r="G6523" i="6"/>
  <c r="F6523" i="6"/>
  <c r="E6523" i="6"/>
  <c r="D6523" i="6"/>
  <c r="G6522" i="6"/>
  <c r="F6522" i="6"/>
  <c r="E6522" i="6"/>
  <c r="D6522" i="6"/>
  <c r="G6521" i="6"/>
  <c r="F6521" i="6"/>
  <c r="E6521" i="6"/>
  <c r="D6521" i="6"/>
  <c r="G6520" i="6"/>
  <c r="F6520" i="6"/>
  <c r="E6520" i="6"/>
  <c r="D6520" i="6"/>
  <c r="G6519" i="6"/>
  <c r="F6519" i="6"/>
  <c r="E6519" i="6"/>
  <c r="D6519" i="6"/>
  <c r="G6518" i="6"/>
  <c r="F6518" i="6"/>
  <c r="E6518" i="6"/>
  <c r="D6518" i="6"/>
  <c r="G6517" i="6"/>
  <c r="F6517" i="6"/>
  <c r="E6517" i="6"/>
  <c r="D6517" i="6"/>
  <c r="G6516" i="6"/>
  <c r="F6516" i="6"/>
  <c r="E6516" i="6"/>
  <c r="D6516" i="6"/>
  <c r="G6515" i="6"/>
  <c r="F6515" i="6"/>
  <c r="E6515" i="6"/>
  <c r="D6515" i="6"/>
  <c r="G6514" i="6"/>
  <c r="F6514" i="6"/>
  <c r="E6514" i="6"/>
  <c r="D6514" i="6"/>
  <c r="G6513" i="6"/>
  <c r="F6513" i="6"/>
  <c r="E6513" i="6"/>
  <c r="D6513" i="6"/>
  <c r="G6512" i="6"/>
  <c r="F6512" i="6"/>
  <c r="E6512" i="6"/>
  <c r="D6512" i="6"/>
  <c r="G6511" i="6"/>
  <c r="F6511" i="6"/>
  <c r="E6511" i="6"/>
  <c r="D6511" i="6"/>
  <c r="G6510" i="6"/>
  <c r="F6510" i="6"/>
  <c r="E6510" i="6"/>
  <c r="D6510" i="6"/>
  <c r="G6509" i="6"/>
  <c r="F6509" i="6"/>
  <c r="E6509" i="6"/>
  <c r="D6509" i="6"/>
  <c r="G6508" i="6"/>
  <c r="F6508" i="6"/>
  <c r="E6508" i="6"/>
  <c r="D6508" i="6"/>
  <c r="G6507" i="6"/>
  <c r="F6507" i="6"/>
  <c r="E6507" i="6"/>
  <c r="D6507" i="6"/>
  <c r="G6506" i="6"/>
  <c r="F6506" i="6"/>
  <c r="E6506" i="6"/>
  <c r="D6506" i="6"/>
  <c r="G6505" i="6"/>
  <c r="F6505" i="6"/>
  <c r="E6505" i="6"/>
  <c r="D6505" i="6"/>
  <c r="G6504" i="6"/>
  <c r="F6504" i="6"/>
  <c r="E6504" i="6"/>
  <c r="D6504" i="6"/>
  <c r="G6503" i="6"/>
  <c r="F6503" i="6"/>
  <c r="E6503" i="6"/>
  <c r="D6503" i="6"/>
  <c r="G6502" i="6"/>
  <c r="F6502" i="6"/>
  <c r="E6502" i="6"/>
  <c r="D6502" i="6"/>
  <c r="G6501" i="6"/>
  <c r="F6501" i="6"/>
  <c r="E6501" i="6"/>
  <c r="D6501" i="6"/>
  <c r="G6500" i="6"/>
  <c r="F6500" i="6"/>
  <c r="E6500" i="6"/>
  <c r="D6500" i="6"/>
  <c r="G6499" i="6"/>
  <c r="F6499" i="6"/>
  <c r="E6499" i="6"/>
  <c r="D6499" i="6"/>
  <c r="G6498" i="6"/>
  <c r="F6498" i="6"/>
  <c r="E6498" i="6"/>
  <c r="D6498" i="6"/>
  <c r="G6497" i="6"/>
  <c r="F6497" i="6"/>
  <c r="E6497" i="6"/>
  <c r="D6497" i="6"/>
  <c r="G6496" i="6"/>
  <c r="F6496" i="6"/>
  <c r="E6496" i="6"/>
  <c r="D6496" i="6"/>
  <c r="G6495" i="6"/>
  <c r="F6495" i="6"/>
  <c r="E6495" i="6"/>
  <c r="D6495" i="6"/>
  <c r="G6494" i="6"/>
  <c r="F6494" i="6"/>
  <c r="E6494" i="6"/>
  <c r="D6494" i="6"/>
  <c r="G6493" i="6"/>
  <c r="F6493" i="6"/>
  <c r="E6493" i="6"/>
  <c r="D6493" i="6"/>
  <c r="G6492" i="6"/>
  <c r="F6492" i="6"/>
  <c r="E6492" i="6"/>
  <c r="D6492" i="6"/>
  <c r="G6491" i="6"/>
  <c r="F6491" i="6"/>
  <c r="E6491" i="6"/>
  <c r="D6491" i="6"/>
  <c r="G6490" i="6"/>
  <c r="F6490" i="6"/>
  <c r="E6490" i="6"/>
  <c r="D6490" i="6"/>
  <c r="G6489" i="6"/>
  <c r="F6489" i="6"/>
  <c r="E6489" i="6"/>
  <c r="D6489" i="6"/>
  <c r="G6488" i="6"/>
  <c r="F6488" i="6"/>
  <c r="E6488" i="6"/>
  <c r="D6488" i="6"/>
  <c r="G6487" i="6"/>
  <c r="F6487" i="6"/>
  <c r="E6487" i="6"/>
  <c r="D6487" i="6"/>
  <c r="G6486" i="6"/>
  <c r="F6486" i="6"/>
  <c r="E6486" i="6"/>
  <c r="D6486" i="6"/>
  <c r="G6485" i="6"/>
  <c r="F6485" i="6"/>
  <c r="E6485" i="6"/>
  <c r="D6485" i="6"/>
  <c r="G6484" i="6"/>
  <c r="F6484" i="6"/>
  <c r="E6484" i="6"/>
  <c r="D6484" i="6"/>
  <c r="G6483" i="6"/>
  <c r="F6483" i="6"/>
  <c r="E6483" i="6"/>
  <c r="D6483" i="6"/>
  <c r="G6482" i="6"/>
  <c r="F6482" i="6"/>
  <c r="E6482" i="6"/>
  <c r="D6482" i="6"/>
  <c r="G6481" i="6"/>
  <c r="F6481" i="6"/>
  <c r="E6481" i="6"/>
  <c r="D6481" i="6"/>
  <c r="G6480" i="6"/>
  <c r="F6480" i="6"/>
  <c r="E6480" i="6"/>
  <c r="D6480" i="6"/>
  <c r="G6479" i="6"/>
  <c r="F6479" i="6"/>
  <c r="E6479" i="6"/>
  <c r="D6479" i="6"/>
  <c r="G6478" i="6"/>
  <c r="F6478" i="6"/>
  <c r="E6478" i="6"/>
  <c r="D6478" i="6"/>
  <c r="G6477" i="6"/>
  <c r="F6477" i="6"/>
  <c r="E6477" i="6"/>
  <c r="D6477" i="6"/>
  <c r="G6476" i="6"/>
  <c r="F6476" i="6"/>
  <c r="E6476" i="6"/>
  <c r="D6476" i="6"/>
  <c r="G6475" i="6"/>
  <c r="F6475" i="6"/>
  <c r="E6475" i="6"/>
  <c r="D6475" i="6"/>
  <c r="G6474" i="6"/>
  <c r="F6474" i="6"/>
  <c r="E6474" i="6"/>
  <c r="D6474" i="6"/>
  <c r="G6473" i="6"/>
  <c r="F6473" i="6"/>
  <c r="E6473" i="6"/>
  <c r="D6473" i="6"/>
  <c r="G6472" i="6"/>
  <c r="F6472" i="6"/>
  <c r="E6472" i="6"/>
  <c r="D6472" i="6"/>
  <c r="G6471" i="6"/>
  <c r="F6471" i="6"/>
  <c r="E6471" i="6"/>
  <c r="D6471" i="6"/>
  <c r="G6470" i="6"/>
  <c r="F6470" i="6"/>
  <c r="E6470" i="6"/>
  <c r="D6470" i="6"/>
  <c r="G6469" i="6"/>
  <c r="F6469" i="6"/>
  <c r="E6469" i="6"/>
  <c r="D6469" i="6"/>
  <c r="G6468" i="6"/>
  <c r="F6468" i="6"/>
  <c r="E6468" i="6"/>
  <c r="D6468" i="6"/>
  <c r="G6467" i="6"/>
  <c r="F6467" i="6"/>
  <c r="E6467" i="6"/>
  <c r="D6467" i="6"/>
  <c r="G6466" i="6"/>
  <c r="F6466" i="6"/>
  <c r="E6466" i="6"/>
  <c r="D6466" i="6"/>
  <c r="G6465" i="6"/>
  <c r="F6465" i="6"/>
  <c r="E6465" i="6"/>
  <c r="D6465" i="6"/>
  <c r="G6464" i="6"/>
  <c r="F6464" i="6"/>
  <c r="E6464" i="6"/>
  <c r="D6464" i="6"/>
  <c r="G6463" i="6"/>
  <c r="F6463" i="6"/>
  <c r="E6463" i="6"/>
  <c r="D6463" i="6"/>
  <c r="G6462" i="6"/>
  <c r="F6462" i="6"/>
  <c r="E6462" i="6"/>
  <c r="D6462" i="6"/>
  <c r="G6461" i="6"/>
  <c r="F6461" i="6"/>
  <c r="E6461" i="6"/>
  <c r="D6461" i="6"/>
  <c r="G6460" i="6"/>
  <c r="F6460" i="6"/>
  <c r="E6460" i="6"/>
  <c r="D6460" i="6"/>
  <c r="G6459" i="6"/>
  <c r="F6459" i="6"/>
  <c r="E6459" i="6"/>
  <c r="D6459" i="6"/>
  <c r="G6458" i="6"/>
  <c r="F6458" i="6"/>
  <c r="E6458" i="6"/>
  <c r="D6458" i="6"/>
  <c r="G6457" i="6"/>
  <c r="F6457" i="6"/>
  <c r="E6457" i="6"/>
  <c r="D6457" i="6"/>
  <c r="G6456" i="6"/>
  <c r="F6456" i="6"/>
  <c r="E6456" i="6"/>
  <c r="D6456" i="6"/>
  <c r="G6455" i="6"/>
  <c r="F6455" i="6"/>
  <c r="E6455" i="6"/>
  <c r="D6455" i="6"/>
  <c r="G6454" i="6"/>
  <c r="F6454" i="6"/>
  <c r="E6454" i="6"/>
  <c r="D6454" i="6"/>
  <c r="G6453" i="6"/>
  <c r="F6453" i="6"/>
  <c r="E6453" i="6"/>
  <c r="D6453" i="6"/>
  <c r="G6452" i="6"/>
  <c r="F6452" i="6"/>
  <c r="E6452" i="6"/>
  <c r="D6452" i="6"/>
  <c r="G6451" i="6"/>
  <c r="F6451" i="6"/>
  <c r="E6451" i="6"/>
  <c r="D6451" i="6"/>
  <c r="G6450" i="6"/>
  <c r="F6450" i="6"/>
  <c r="E6450" i="6"/>
  <c r="D6450" i="6"/>
  <c r="G6449" i="6"/>
  <c r="F6449" i="6"/>
  <c r="E6449" i="6"/>
  <c r="D6449" i="6"/>
  <c r="G6448" i="6"/>
  <c r="F6448" i="6"/>
  <c r="E6448" i="6"/>
  <c r="D6448" i="6"/>
  <c r="G6447" i="6"/>
  <c r="F6447" i="6"/>
  <c r="E6447" i="6"/>
  <c r="D6447" i="6"/>
  <c r="G6446" i="6"/>
  <c r="F6446" i="6"/>
  <c r="E6446" i="6"/>
  <c r="D6446" i="6"/>
  <c r="G6445" i="6"/>
  <c r="F6445" i="6"/>
  <c r="E6445" i="6"/>
  <c r="D6445" i="6"/>
  <c r="G6444" i="6"/>
  <c r="F6444" i="6"/>
  <c r="E6444" i="6"/>
  <c r="D6444" i="6"/>
  <c r="G6443" i="6"/>
  <c r="F6443" i="6"/>
  <c r="E6443" i="6"/>
  <c r="D6443" i="6"/>
  <c r="G6442" i="6"/>
  <c r="F6442" i="6"/>
  <c r="E6442" i="6"/>
  <c r="D6442" i="6"/>
  <c r="G6441" i="6"/>
  <c r="F6441" i="6"/>
  <c r="E6441" i="6"/>
  <c r="D6441" i="6"/>
  <c r="G6440" i="6"/>
  <c r="F6440" i="6"/>
  <c r="E6440" i="6"/>
  <c r="D6440" i="6"/>
  <c r="G6439" i="6"/>
  <c r="F6439" i="6"/>
  <c r="E6439" i="6"/>
  <c r="D6439" i="6"/>
  <c r="G6438" i="6"/>
  <c r="F6438" i="6"/>
  <c r="E6438" i="6"/>
  <c r="D6438" i="6"/>
  <c r="G6437" i="6"/>
  <c r="F6437" i="6"/>
  <c r="E6437" i="6"/>
  <c r="D6437" i="6"/>
  <c r="G6436" i="6"/>
  <c r="F6436" i="6"/>
  <c r="E6436" i="6"/>
  <c r="D6436" i="6"/>
  <c r="G6435" i="6"/>
  <c r="F6435" i="6"/>
  <c r="E6435" i="6"/>
  <c r="D6435" i="6"/>
  <c r="G6434" i="6"/>
  <c r="F6434" i="6"/>
  <c r="E6434" i="6"/>
  <c r="D6434" i="6"/>
  <c r="G6433" i="6"/>
  <c r="F6433" i="6"/>
  <c r="E6433" i="6"/>
  <c r="D6433" i="6"/>
  <c r="G6432" i="6"/>
  <c r="F6432" i="6"/>
  <c r="E6432" i="6"/>
  <c r="D6432" i="6"/>
  <c r="G6431" i="6"/>
  <c r="F6431" i="6"/>
  <c r="E6431" i="6"/>
  <c r="D6431" i="6"/>
  <c r="G6430" i="6"/>
  <c r="F6430" i="6"/>
  <c r="E6430" i="6"/>
  <c r="D6430" i="6"/>
  <c r="G6429" i="6"/>
  <c r="F6429" i="6"/>
  <c r="E6429" i="6"/>
  <c r="D6429" i="6"/>
  <c r="G6428" i="6"/>
  <c r="F6428" i="6"/>
  <c r="E6428" i="6"/>
  <c r="D6428" i="6"/>
  <c r="G6427" i="6"/>
  <c r="F6427" i="6"/>
  <c r="E6427" i="6"/>
  <c r="D6427" i="6"/>
  <c r="G6426" i="6"/>
  <c r="F6426" i="6"/>
  <c r="E6426" i="6"/>
  <c r="D6426" i="6"/>
  <c r="G6425" i="6"/>
  <c r="F6425" i="6"/>
  <c r="E6425" i="6"/>
  <c r="D6425" i="6"/>
  <c r="G6424" i="6"/>
  <c r="F6424" i="6"/>
  <c r="E6424" i="6"/>
  <c r="D6424" i="6"/>
  <c r="G6423" i="6"/>
  <c r="F6423" i="6"/>
  <c r="E6423" i="6"/>
  <c r="D6423" i="6"/>
  <c r="G6422" i="6"/>
  <c r="F6422" i="6"/>
  <c r="E6422" i="6"/>
  <c r="D6422" i="6"/>
  <c r="G6421" i="6"/>
  <c r="F6421" i="6"/>
  <c r="E6421" i="6"/>
  <c r="D6421" i="6"/>
  <c r="G6420" i="6"/>
  <c r="F6420" i="6"/>
  <c r="E6420" i="6"/>
  <c r="D6420" i="6"/>
  <c r="G6419" i="6"/>
  <c r="F6419" i="6"/>
  <c r="E6419" i="6"/>
  <c r="D6419" i="6"/>
  <c r="G6418" i="6"/>
  <c r="F6418" i="6"/>
  <c r="E6418" i="6"/>
  <c r="D6418" i="6"/>
  <c r="G6417" i="6"/>
  <c r="F6417" i="6"/>
  <c r="E6417" i="6"/>
  <c r="D6417" i="6"/>
  <c r="G6416" i="6"/>
  <c r="F6416" i="6"/>
  <c r="E6416" i="6"/>
  <c r="D6416" i="6"/>
  <c r="G6415" i="6"/>
  <c r="F6415" i="6"/>
  <c r="E6415" i="6"/>
  <c r="D6415" i="6"/>
  <c r="G6414" i="6"/>
  <c r="F6414" i="6"/>
  <c r="E6414" i="6"/>
  <c r="D6414" i="6"/>
  <c r="G6413" i="6"/>
  <c r="F6413" i="6"/>
  <c r="E6413" i="6"/>
  <c r="D6413" i="6"/>
  <c r="G6412" i="6"/>
  <c r="F6412" i="6"/>
  <c r="E6412" i="6"/>
  <c r="D6412" i="6"/>
  <c r="G6411" i="6"/>
  <c r="F6411" i="6"/>
  <c r="E6411" i="6"/>
  <c r="D6411" i="6"/>
  <c r="G6410" i="6"/>
  <c r="F6410" i="6"/>
  <c r="E6410" i="6"/>
  <c r="D6410" i="6"/>
  <c r="G6409" i="6"/>
  <c r="F6409" i="6"/>
  <c r="E6409" i="6"/>
  <c r="D6409" i="6"/>
  <c r="G6408" i="6"/>
  <c r="F6408" i="6"/>
  <c r="E6408" i="6"/>
  <c r="D6408" i="6"/>
  <c r="G6407" i="6"/>
  <c r="F6407" i="6"/>
  <c r="E6407" i="6"/>
  <c r="D6407" i="6"/>
  <c r="G6406" i="6"/>
  <c r="F6406" i="6"/>
  <c r="E6406" i="6"/>
  <c r="D6406" i="6"/>
  <c r="G6405" i="6"/>
  <c r="F6405" i="6"/>
  <c r="E6405" i="6"/>
  <c r="D6405" i="6"/>
  <c r="G6404" i="6"/>
  <c r="F6404" i="6"/>
  <c r="E6404" i="6"/>
  <c r="D6404" i="6"/>
  <c r="G6403" i="6"/>
  <c r="F6403" i="6"/>
  <c r="E6403" i="6"/>
  <c r="D6403" i="6"/>
  <c r="G6402" i="6"/>
  <c r="F6402" i="6"/>
  <c r="E6402" i="6"/>
  <c r="D6402" i="6"/>
  <c r="G6401" i="6"/>
  <c r="F6401" i="6"/>
  <c r="E6401" i="6"/>
  <c r="D6401" i="6"/>
  <c r="G6400" i="6"/>
  <c r="F6400" i="6"/>
  <c r="E6400" i="6"/>
  <c r="D6400" i="6"/>
  <c r="G6399" i="6"/>
  <c r="F6399" i="6"/>
  <c r="E6399" i="6"/>
  <c r="D6399" i="6"/>
  <c r="G6398" i="6"/>
  <c r="F6398" i="6"/>
  <c r="E6398" i="6"/>
  <c r="D6398" i="6"/>
  <c r="G6397" i="6"/>
  <c r="F6397" i="6"/>
  <c r="E6397" i="6"/>
  <c r="D6397" i="6"/>
  <c r="G6396" i="6"/>
  <c r="F6396" i="6"/>
  <c r="E6396" i="6"/>
  <c r="D6396" i="6"/>
  <c r="G6395" i="6"/>
  <c r="F6395" i="6"/>
  <c r="E6395" i="6"/>
  <c r="D6395" i="6"/>
  <c r="G6394" i="6"/>
  <c r="F6394" i="6"/>
  <c r="E6394" i="6"/>
  <c r="D6394" i="6"/>
  <c r="G6393" i="6"/>
  <c r="F6393" i="6"/>
  <c r="E6393" i="6"/>
  <c r="D6393" i="6"/>
  <c r="G6392" i="6"/>
  <c r="F6392" i="6"/>
  <c r="E6392" i="6"/>
  <c r="D6392" i="6"/>
  <c r="G6391" i="6"/>
  <c r="F6391" i="6"/>
  <c r="E6391" i="6"/>
  <c r="D6391" i="6"/>
  <c r="G6390" i="6"/>
  <c r="F6390" i="6"/>
  <c r="E6390" i="6"/>
  <c r="D6390" i="6"/>
  <c r="G6389" i="6"/>
  <c r="F6389" i="6"/>
  <c r="E6389" i="6"/>
  <c r="D6389" i="6"/>
  <c r="G6388" i="6"/>
  <c r="F6388" i="6"/>
  <c r="E6388" i="6"/>
  <c r="D6388" i="6"/>
  <c r="G6387" i="6"/>
  <c r="F6387" i="6"/>
  <c r="E6387" i="6"/>
  <c r="D6387" i="6"/>
  <c r="G6386" i="6"/>
  <c r="F6386" i="6"/>
  <c r="E6386" i="6"/>
  <c r="D6386" i="6"/>
  <c r="G6385" i="6"/>
  <c r="F6385" i="6"/>
  <c r="E6385" i="6"/>
  <c r="D6385" i="6"/>
  <c r="G6384" i="6"/>
  <c r="F6384" i="6"/>
  <c r="E6384" i="6"/>
  <c r="D6384" i="6"/>
  <c r="G6383" i="6"/>
  <c r="F6383" i="6"/>
  <c r="E6383" i="6"/>
  <c r="D6383" i="6"/>
  <c r="G6382" i="6"/>
  <c r="F6382" i="6"/>
  <c r="E6382" i="6"/>
  <c r="D6382" i="6"/>
  <c r="G6381" i="6"/>
  <c r="F6381" i="6"/>
  <c r="E6381" i="6"/>
  <c r="D6381" i="6"/>
  <c r="G6380" i="6"/>
  <c r="F6380" i="6"/>
  <c r="E6380" i="6"/>
  <c r="D6380" i="6"/>
  <c r="G6379" i="6"/>
  <c r="F6379" i="6"/>
  <c r="E6379" i="6"/>
  <c r="D6379" i="6"/>
  <c r="G6378" i="6"/>
  <c r="F6378" i="6"/>
  <c r="E6378" i="6"/>
  <c r="D6378" i="6"/>
  <c r="G6377" i="6"/>
  <c r="F6377" i="6"/>
  <c r="E6377" i="6"/>
  <c r="D6377" i="6"/>
  <c r="G6376" i="6"/>
  <c r="F6376" i="6"/>
  <c r="E6376" i="6"/>
  <c r="D6376" i="6"/>
  <c r="G6375" i="6"/>
  <c r="F6375" i="6"/>
  <c r="E6375" i="6"/>
  <c r="D6375" i="6"/>
  <c r="G6374" i="6"/>
  <c r="F6374" i="6"/>
  <c r="E6374" i="6"/>
  <c r="D6374" i="6"/>
  <c r="G6373" i="6"/>
  <c r="F6373" i="6"/>
  <c r="E6373" i="6"/>
  <c r="D6373" i="6"/>
  <c r="G6372" i="6"/>
  <c r="F6372" i="6"/>
  <c r="E6372" i="6"/>
  <c r="D6372" i="6"/>
  <c r="G6371" i="6"/>
  <c r="F6371" i="6"/>
  <c r="E6371" i="6"/>
  <c r="D6371" i="6"/>
  <c r="G6370" i="6"/>
  <c r="F6370" i="6"/>
  <c r="E6370" i="6"/>
  <c r="D6370" i="6"/>
  <c r="G6369" i="6"/>
  <c r="F6369" i="6"/>
  <c r="E6369" i="6"/>
  <c r="D6369" i="6"/>
  <c r="G6368" i="6"/>
  <c r="F6368" i="6"/>
  <c r="E6368" i="6"/>
  <c r="D6368" i="6"/>
  <c r="G6367" i="6"/>
  <c r="F6367" i="6"/>
  <c r="E6367" i="6"/>
  <c r="D6367" i="6"/>
  <c r="G6366" i="6"/>
  <c r="F6366" i="6"/>
  <c r="E6366" i="6"/>
  <c r="D6366" i="6"/>
  <c r="G6365" i="6"/>
  <c r="F6365" i="6"/>
  <c r="E6365" i="6"/>
  <c r="D6365" i="6"/>
  <c r="G6364" i="6"/>
  <c r="F6364" i="6"/>
  <c r="E6364" i="6"/>
  <c r="D6364" i="6"/>
  <c r="G6363" i="6"/>
  <c r="F6363" i="6"/>
  <c r="E6363" i="6"/>
  <c r="D6363" i="6"/>
  <c r="G6362" i="6"/>
  <c r="F6362" i="6"/>
  <c r="E6362" i="6"/>
  <c r="D6362" i="6"/>
  <c r="G6361" i="6"/>
  <c r="F6361" i="6"/>
  <c r="E6361" i="6"/>
  <c r="D6361" i="6"/>
  <c r="G6360" i="6"/>
  <c r="F6360" i="6"/>
  <c r="E6360" i="6"/>
  <c r="D6360" i="6"/>
  <c r="G6359" i="6"/>
  <c r="F6359" i="6"/>
  <c r="E6359" i="6"/>
  <c r="D6359" i="6"/>
  <c r="G6358" i="6"/>
  <c r="F6358" i="6"/>
  <c r="E6358" i="6"/>
  <c r="D6358" i="6"/>
  <c r="G6357" i="6"/>
  <c r="F6357" i="6"/>
  <c r="E6357" i="6"/>
  <c r="D6357" i="6"/>
  <c r="G6356" i="6"/>
  <c r="F6356" i="6"/>
  <c r="E6356" i="6"/>
  <c r="D6356" i="6"/>
  <c r="G6355" i="6"/>
  <c r="F6355" i="6"/>
  <c r="E6355" i="6"/>
  <c r="D6355" i="6"/>
  <c r="G6354" i="6"/>
  <c r="F6354" i="6"/>
  <c r="E6354" i="6"/>
  <c r="D6354" i="6"/>
  <c r="G6353" i="6"/>
  <c r="F6353" i="6"/>
  <c r="E6353" i="6"/>
  <c r="D6353" i="6"/>
  <c r="G6352" i="6"/>
  <c r="F6352" i="6"/>
  <c r="E6352" i="6"/>
  <c r="D6352" i="6"/>
  <c r="G6351" i="6"/>
  <c r="F6351" i="6"/>
  <c r="E6351" i="6"/>
  <c r="D6351" i="6"/>
  <c r="G6350" i="6"/>
  <c r="F6350" i="6"/>
  <c r="E6350" i="6"/>
  <c r="D6350" i="6"/>
  <c r="G6349" i="6"/>
  <c r="F6349" i="6"/>
  <c r="E6349" i="6"/>
  <c r="D6349" i="6"/>
  <c r="G6348" i="6"/>
  <c r="F6348" i="6"/>
  <c r="E6348" i="6"/>
  <c r="D6348" i="6"/>
  <c r="G6347" i="6"/>
  <c r="F6347" i="6"/>
  <c r="E6347" i="6"/>
  <c r="D6347" i="6"/>
  <c r="G6346" i="6"/>
  <c r="F6346" i="6"/>
  <c r="E6346" i="6"/>
  <c r="D6346" i="6"/>
  <c r="G6345" i="6"/>
  <c r="F6345" i="6"/>
  <c r="E6345" i="6"/>
  <c r="D6345" i="6"/>
  <c r="G6344" i="6"/>
  <c r="F6344" i="6"/>
  <c r="E6344" i="6"/>
  <c r="D6344" i="6"/>
  <c r="G6343" i="6"/>
  <c r="F6343" i="6"/>
  <c r="E6343" i="6"/>
  <c r="D6343" i="6"/>
  <c r="G6342" i="6"/>
  <c r="F6342" i="6"/>
  <c r="E6342" i="6"/>
  <c r="D6342" i="6"/>
  <c r="G6341" i="6"/>
  <c r="F6341" i="6"/>
  <c r="E6341" i="6"/>
  <c r="D6341" i="6"/>
  <c r="G6340" i="6"/>
  <c r="F6340" i="6"/>
  <c r="E6340" i="6"/>
  <c r="D6340" i="6"/>
  <c r="G6339" i="6"/>
  <c r="F6339" i="6"/>
  <c r="E6339" i="6"/>
  <c r="D6339" i="6"/>
  <c r="G6338" i="6"/>
  <c r="F6338" i="6"/>
  <c r="E6338" i="6"/>
  <c r="D6338" i="6"/>
  <c r="G6337" i="6"/>
  <c r="F6337" i="6"/>
  <c r="E6337" i="6"/>
  <c r="D6337" i="6"/>
  <c r="G6336" i="6"/>
  <c r="F6336" i="6"/>
  <c r="E6336" i="6"/>
  <c r="D6336" i="6"/>
  <c r="G6335" i="6"/>
  <c r="F6335" i="6"/>
  <c r="E6335" i="6"/>
  <c r="D6335" i="6"/>
  <c r="G6334" i="6"/>
  <c r="F6334" i="6"/>
  <c r="E6334" i="6"/>
  <c r="D6334" i="6"/>
  <c r="G6333" i="6"/>
  <c r="F6333" i="6"/>
  <c r="E6333" i="6"/>
  <c r="D6333" i="6"/>
  <c r="G6332" i="6"/>
  <c r="F6332" i="6"/>
  <c r="E6332" i="6"/>
  <c r="D6332" i="6"/>
  <c r="G6331" i="6"/>
  <c r="F6331" i="6"/>
  <c r="E6331" i="6"/>
  <c r="D6331" i="6"/>
  <c r="G6330" i="6"/>
  <c r="F6330" i="6"/>
  <c r="E6330" i="6"/>
  <c r="D6330" i="6"/>
  <c r="G6329" i="6"/>
  <c r="F6329" i="6"/>
  <c r="E6329" i="6"/>
  <c r="D6329" i="6"/>
  <c r="G6328" i="6"/>
  <c r="F6328" i="6"/>
  <c r="E6328" i="6"/>
  <c r="D6328" i="6"/>
  <c r="G6327" i="6"/>
  <c r="F6327" i="6"/>
  <c r="E6327" i="6"/>
  <c r="D6327" i="6"/>
  <c r="G6326" i="6"/>
  <c r="F6326" i="6"/>
  <c r="E6326" i="6"/>
  <c r="D6326" i="6"/>
  <c r="G6325" i="6"/>
  <c r="F6325" i="6"/>
  <c r="E6325" i="6"/>
  <c r="D6325" i="6"/>
  <c r="G6324" i="6"/>
  <c r="F6324" i="6"/>
  <c r="E6324" i="6"/>
  <c r="D6324" i="6"/>
  <c r="G6323" i="6"/>
  <c r="F6323" i="6"/>
  <c r="E6323" i="6"/>
  <c r="D6323" i="6"/>
  <c r="G6322" i="6"/>
  <c r="F6322" i="6"/>
  <c r="E6322" i="6"/>
  <c r="D6322" i="6"/>
  <c r="G6321" i="6"/>
  <c r="F6321" i="6"/>
  <c r="E6321" i="6"/>
  <c r="D6321" i="6"/>
  <c r="G6320" i="6"/>
  <c r="F6320" i="6"/>
  <c r="E6320" i="6"/>
  <c r="D6320" i="6"/>
  <c r="G6319" i="6"/>
  <c r="F6319" i="6"/>
  <c r="E6319" i="6"/>
  <c r="D6319" i="6"/>
  <c r="G6318" i="6"/>
  <c r="F6318" i="6"/>
  <c r="E6318" i="6"/>
  <c r="D6318" i="6"/>
  <c r="G6317" i="6"/>
  <c r="F6317" i="6"/>
  <c r="E6317" i="6"/>
  <c r="D6317" i="6"/>
  <c r="G6316" i="6"/>
  <c r="F6316" i="6"/>
  <c r="E6316" i="6"/>
  <c r="D6316" i="6"/>
  <c r="G6315" i="6"/>
  <c r="F6315" i="6"/>
  <c r="E6315" i="6"/>
  <c r="D6315" i="6"/>
  <c r="G6314" i="6"/>
  <c r="F6314" i="6"/>
  <c r="E6314" i="6"/>
  <c r="D6314" i="6"/>
  <c r="G6313" i="6"/>
  <c r="F6313" i="6"/>
  <c r="E6313" i="6"/>
  <c r="D6313" i="6"/>
  <c r="G6312" i="6"/>
  <c r="F6312" i="6"/>
  <c r="E6312" i="6"/>
  <c r="D6312" i="6"/>
  <c r="G6311" i="6"/>
  <c r="F6311" i="6"/>
  <c r="E6311" i="6"/>
  <c r="D6311" i="6"/>
  <c r="G6310" i="6"/>
  <c r="F6310" i="6"/>
  <c r="E6310" i="6"/>
  <c r="D6310" i="6"/>
  <c r="G6309" i="6"/>
  <c r="F6309" i="6"/>
  <c r="E6309" i="6"/>
  <c r="D6309" i="6"/>
  <c r="G6308" i="6"/>
  <c r="F6308" i="6"/>
  <c r="E6308" i="6"/>
  <c r="D6308" i="6"/>
  <c r="G6307" i="6"/>
  <c r="F6307" i="6"/>
  <c r="E6307" i="6"/>
  <c r="D6307" i="6"/>
  <c r="G6306" i="6"/>
  <c r="F6306" i="6"/>
  <c r="E6306" i="6"/>
  <c r="D6306" i="6"/>
  <c r="G6305" i="6"/>
  <c r="F6305" i="6"/>
  <c r="E6305" i="6"/>
  <c r="D6305" i="6"/>
  <c r="G6304" i="6"/>
  <c r="F6304" i="6"/>
  <c r="E6304" i="6"/>
  <c r="D6304" i="6"/>
  <c r="G6303" i="6"/>
  <c r="F6303" i="6"/>
  <c r="E6303" i="6"/>
  <c r="D6303" i="6"/>
  <c r="G6302" i="6"/>
  <c r="F6302" i="6"/>
  <c r="E6302" i="6"/>
  <c r="D6302" i="6"/>
  <c r="G6301" i="6"/>
  <c r="F6301" i="6"/>
  <c r="E6301" i="6"/>
  <c r="D6301" i="6"/>
  <c r="G6300" i="6"/>
  <c r="F6300" i="6"/>
  <c r="E6300" i="6"/>
  <c r="D6300" i="6"/>
  <c r="G6299" i="6"/>
  <c r="F6299" i="6"/>
  <c r="E6299" i="6"/>
  <c r="D6299" i="6"/>
  <c r="G6298" i="6"/>
  <c r="F6298" i="6"/>
  <c r="E6298" i="6"/>
  <c r="D6298" i="6"/>
  <c r="G6297" i="6"/>
  <c r="F6297" i="6"/>
  <c r="E6297" i="6"/>
  <c r="D6297" i="6"/>
  <c r="G6296" i="6"/>
  <c r="F6296" i="6"/>
  <c r="E6296" i="6"/>
  <c r="D6296" i="6"/>
  <c r="G6295" i="6"/>
  <c r="F6295" i="6"/>
  <c r="E6295" i="6"/>
  <c r="D6295" i="6"/>
  <c r="G6294" i="6"/>
  <c r="F6294" i="6"/>
  <c r="E6294" i="6"/>
  <c r="D6294" i="6"/>
  <c r="G6293" i="6"/>
  <c r="F6293" i="6"/>
  <c r="E6293" i="6"/>
  <c r="D6293" i="6"/>
  <c r="G6292" i="6"/>
  <c r="F6292" i="6"/>
  <c r="E6292" i="6"/>
  <c r="D6292" i="6"/>
  <c r="G6291" i="6"/>
  <c r="F6291" i="6"/>
  <c r="E6291" i="6"/>
  <c r="D6291" i="6"/>
  <c r="G6290" i="6"/>
  <c r="F6290" i="6"/>
  <c r="E6290" i="6"/>
  <c r="D6290" i="6"/>
  <c r="G6289" i="6"/>
  <c r="F6289" i="6"/>
  <c r="E6289" i="6"/>
  <c r="D6289" i="6"/>
  <c r="G6288" i="6"/>
  <c r="F6288" i="6"/>
  <c r="E6288" i="6"/>
  <c r="D6288" i="6"/>
  <c r="G6287" i="6"/>
  <c r="F6287" i="6"/>
  <c r="E6287" i="6"/>
  <c r="D6287" i="6"/>
  <c r="G6286" i="6"/>
  <c r="F6286" i="6"/>
  <c r="E6286" i="6"/>
  <c r="D6286" i="6"/>
  <c r="G6285" i="6"/>
  <c r="F6285" i="6"/>
  <c r="E6285" i="6"/>
  <c r="D6285" i="6"/>
  <c r="G6284" i="6"/>
  <c r="F6284" i="6"/>
  <c r="E6284" i="6"/>
  <c r="D6284" i="6"/>
  <c r="G6283" i="6"/>
  <c r="F6283" i="6"/>
  <c r="E6283" i="6"/>
  <c r="D6283" i="6"/>
  <c r="G6282" i="6"/>
  <c r="F6282" i="6"/>
  <c r="E6282" i="6"/>
  <c r="D6282" i="6"/>
  <c r="G6281" i="6"/>
  <c r="F6281" i="6"/>
  <c r="E6281" i="6"/>
  <c r="D6281" i="6"/>
  <c r="G6280" i="6"/>
  <c r="F6280" i="6"/>
  <c r="E6280" i="6"/>
  <c r="D6280" i="6"/>
  <c r="G6279" i="6"/>
  <c r="F6279" i="6"/>
  <c r="E6279" i="6"/>
  <c r="D6279" i="6"/>
  <c r="G6278" i="6"/>
  <c r="F6278" i="6"/>
  <c r="E6278" i="6"/>
  <c r="D6278" i="6"/>
  <c r="G6277" i="6"/>
  <c r="F6277" i="6"/>
  <c r="E6277" i="6"/>
  <c r="D6277" i="6"/>
  <c r="G6276" i="6"/>
  <c r="F6276" i="6"/>
  <c r="E6276" i="6"/>
  <c r="D6276" i="6"/>
  <c r="G6275" i="6"/>
  <c r="F6275" i="6"/>
  <c r="E6275" i="6"/>
  <c r="D6275" i="6"/>
  <c r="G6274" i="6"/>
  <c r="F6274" i="6"/>
  <c r="E6274" i="6"/>
  <c r="D6274" i="6"/>
  <c r="G6273" i="6"/>
  <c r="F6273" i="6"/>
  <c r="E6273" i="6"/>
  <c r="D6273" i="6"/>
  <c r="G6272" i="6"/>
  <c r="F6272" i="6"/>
  <c r="E6272" i="6"/>
  <c r="D6272" i="6"/>
  <c r="G6271" i="6"/>
  <c r="F6271" i="6"/>
  <c r="E6271" i="6"/>
  <c r="D6271" i="6"/>
  <c r="G6270" i="6"/>
  <c r="F6270" i="6"/>
  <c r="E6270" i="6"/>
  <c r="D6270" i="6"/>
  <c r="G6269" i="6"/>
  <c r="F6269" i="6"/>
  <c r="E6269" i="6"/>
  <c r="D6269" i="6"/>
  <c r="G6268" i="6"/>
  <c r="F6268" i="6"/>
  <c r="E6268" i="6"/>
  <c r="D6268" i="6"/>
  <c r="G6267" i="6"/>
  <c r="F6267" i="6"/>
  <c r="E6267" i="6"/>
  <c r="D6267" i="6"/>
  <c r="G6266" i="6"/>
  <c r="F6266" i="6"/>
  <c r="E6266" i="6"/>
  <c r="D6266" i="6"/>
  <c r="G6265" i="6"/>
  <c r="F6265" i="6"/>
  <c r="E6265" i="6"/>
  <c r="D6265" i="6"/>
  <c r="G6264" i="6"/>
  <c r="F6264" i="6"/>
  <c r="E6264" i="6"/>
  <c r="D6264" i="6"/>
  <c r="G6263" i="6"/>
  <c r="F6263" i="6"/>
  <c r="E6263" i="6"/>
  <c r="D6263" i="6"/>
  <c r="G6262" i="6"/>
  <c r="F6262" i="6"/>
  <c r="E6262" i="6"/>
  <c r="D6262" i="6"/>
  <c r="G6261" i="6"/>
  <c r="F6261" i="6"/>
  <c r="E6261" i="6"/>
  <c r="D6261" i="6"/>
  <c r="G6260" i="6"/>
  <c r="F6260" i="6"/>
  <c r="E6260" i="6"/>
  <c r="D6260" i="6"/>
  <c r="G6259" i="6"/>
  <c r="F6259" i="6"/>
  <c r="E6259" i="6"/>
  <c r="D6259" i="6"/>
  <c r="G6258" i="6"/>
  <c r="F6258" i="6"/>
  <c r="E6258" i="6"/>
  <c r="D6258" i="6"/>
  <c r="G6257" i="6"/>
  <c r="F6257" i="6"/>
  <c r="E6257" i="6"/>
  <c r="D6257" i="6"/>
  <c r="G6256" i="6"/>
  <c r="F6256" i="6"/>
  <c r="E6256" i="6"/>
  <c r="D6256" i="6"/>
  <c r="G6255" i="6"/>
  <c r="F6255" i="6"/>
  <c r="E6255" i="6"/>
  <c r="D6255" i="6"/>
  <c r="G6254" i="6"/>
  <c r="F6254" i="6"/>
  <c r="E6254" i="6"/>
  <c r="D6254" i="6"/>
  <c r="G6253" i="6"/>
  <c r="F6253" i="6"/>
  <c r="E6253" i="6"/>
  <c r="D6253" i="6"/>
  <c r="G6252" i="6"/>
  <c r="F6252" i="6"/>
  <c r="E6252" i="6"/>
  <c r="D6252" i="6"/>
  <c r="G6251" i="6"/>
  <c r="F6251" i="6"/>
  <c r="E6251" i="6"/>
  <c r="D6251" i="6"/>
  <c r="G6250" i="6"/>
  <c r="F6250" i="6"/>
  <c r="E6250" i="6"/>
  <c r="D6250" i="6"/>
  <c r="G6249" i="6"/>
  <c r="F6249" i="6"/>
  <c r="E6249" i="6"/>
  <c r="D6249" i="6"/>
  <c r="G6248" i="6"/>
  <c r="F6248" i="6"/>
  <c r="E6248" i="6"/>
  <c r="D6248" i="6"/>
  <c r="G6247" i="6"/>
  <c r="F6247" i="6"/>
  <c r="E6247" i="6"/>
  <c r="D6247" i="6"/>
  <c r="G6246" i="6"/>
  <c r="F6246" i="6"/>
  <c r="E6246" i="6"/>
  <c r="D6246" i="6"/>
  <c r="G6245" i="6"/>
  <c r="F6245" i="6"/>
  <c r="E6245" i="6"/>
  <c r="D6245" i="6"/>
  <c r="G6244" i="6"/>
  <c r="F6244" i="6"/>
  <c r="E6244" i="6"/>
  <c r="D6244" i="6"/>
  <c r="G6243" i="6"/>
  <c r="F6243" i="6"/>
  <c r="E6243" i="6"/>
  <c r="D6243" i="6"/>
  <c r="G6242" i="6"/>
  <c r="F6242" i="6"/>
  <c r="E6242" i="6"/>
  <c r="D6242" i="6"/>
  <c r="G6241" i="6"/>
  <c r="F6241" i="6"/>
  <c r="E6241" i="6"/>
  <c r="D6241" i="6"/>
  <c r="G6240" i="6"/>
  <c r="F6240" i="6"/>
  <c r="E6240" i="6"/>
  <c r="D6240" i="6"/>
  <c r="G6239" i="6"/>
  <c r="F6239" i="6"/>
  <c r="E6239" i="6"/>
  <c r="D6239" i="6"/>
  <c r="G6238" i="6"/>
  <c r="F6238" i="6"/>
  <c r="E6238" i="6"/>
  <c r="D6238" i="6"/>
  <c r="G6237" i="6"/>
  <c r="F6237" i="6"/>
  <c r="E6237" i="6"/>
  <c r="D6237" i="6"/>
  <c r="G6236" i="6"/>
  <c r="F6236" i="6"/>
  <c r="E6236" i="6"/>
  <c r="D6236" i="6"/>
  <c r="G6235" i="6"/>
  <c r="F6235" i="6"/>
  <c r="E6235" i="6"/>
  <c r="D6235" i="6"/>
  <c r="G6234" i="6"/>
  <c r="F6234" i="6"/>
  <c r="E6234" i="6"/>
  <c r="D6234" i="6"/>
  <c r="G6233" i="6"/>
  <c r="F6233" i="6"/>
  <c r="E6233" i="6"/>
  <c r="D6233" i="6"/>
  <c r="G6232" i="6"/>
  <c r="F6232" i="6"/>
  <c r="E6232" i="6"/>
  <c r="D6232" i="6"/>
  <c r="G6231" i="6"/>
  <c r="F6231" i="6"/>
  <c r="E6231" i="6"/>
  <c r="D6231" i="6"/>
  <c r="G6230" i="6"/>
  <c r="F6230" i="6"/>
  <c r="E6230" i="6"/>
  <c r="D6230" i="6"/>
  <c r="G6229" i="6"/>
  <c r="F6229" i="6"/>
  <c r="E6229" i="6"/>
  <c r="D6229" i="6"/>
  <c r="G6228" i="6"/>
  <c r="F6228" i="6"/>
  <c r="E6228" i="6"/>
  <c r="D6228" i="6"/>
  <c r="G6227" i="6"/>
  <c r="F6227" i="6"/>
  <c r="E6227" i="6"/>
  <c r="D6227" i="6"/>
  <c r="G6226" i="6"/>
  <c r="F6226" i="6"/>
  <c r="E6226" i="6"/>
  <c r="D6226" i="6"/>
  <c r="G6225" i="6"/>
  <c r="F6225" i="6"/>
  <c r="E6225" i="6"/>
  <c r="D6225" i="6"/>
  <c r="G6224" i="6"/>
  <c r="F6224" i="6"/>
  <c r="E6224" i="6"/>
  <c r="D6224" i="6"/>
  <c r="G6223" i="6"/>
  <c r="F6223" i="6"/>
  <c r="E6223" i="6"/>
  <c r="D6223" i="6"/>
  <c r="G6222" i="6"/>
  <c r="F6222" i="6"/>
  <c r="E6222" i="6"/>
  <c r="D6222" i="6"/>
  <c r="G6221" i="6"/>
  <c r="F6221" i="6"/>
  <c r="E6221" i="6"/>
  <c r="D6221" i="6"/>
  <c r="G6220" i="6"/>
  <c r="F6220" i="6"/>
  <c r="E6220" i="6"/>
  <c r="D6220" i="6"/>
  <c r="G6219" i="6"/>
  <c r="F6219" i="6"/>
  <c r="E6219" i="6"/>
  <c r="D6219" i="6"/>
  <c r="G6218" i="6"/>
  <c r="F6218" i="6"/>
  <c r="E6218" i="6"/>
  <c r="D6218" i="6"/>
  <c r="G6217" i="6"/>
  <c r="F6217" i="6"/>
  <c r="E6217" i="6"/>
  <c r="D6217" i="6"/>
  <c r="G6216" i="6"/>
  <c r="F6216" i="6"/>
  <c r="E6216" i="6"/>
  <c r="D6216" i="6"/>
  <c r="G6215" i="6"/>
  <c r="F6215" i="6"/>
  <c r="E6215" i="6"/>
  <c r="D6215" i="6"/>
  <c r="G6214" i="6"/>
  <c r="F6214" i="6"/>
  <c r="E6214" i="6"/>
  <c r="D6214" i="6"/>
  <c r="G6213" i="6"/>
  <c r="F6213" i="6"/>
  <c r="E6213" i="6"/>
  <c r="D6213" i="6"/>
  <c r="G6212" i="6"/>
  <c r="F6212" i="6"/>
  <c r="E6212" i="6"/>
  <c r="D6212" i="6"/>
  <c r="G6211" i="6"/>
  <c r="F6211" i="6"/>
  <c r="E6211" i="6"/>
  <c r="D6211" i="6"/>
  <c r="G6210" i="6"/>
  <c r="F6210" i="6"/>
  <c r="E6210" i="6"/>
  <c r="D6210" i="6"/>
  <c r="G6209" i="6"/>
  <c r="F6209" i="6"/>
  <c r="E6209" i="6"/>
  <c r="D6209" i="6"/>
  <c r="G6208" i="6"/>
  <c r="F6208" i="6"/>
  <c r="E6208" i="6"/>
  <c r="D6208" i="6"/>
  <c r="G6207" i="6"/>
  <c r="F6207" i="6"/>
  <c r="E6207" i="6"/>
  <c r="D6207" i="6"/>
  <c r="G6206" i="6"/>
  <c r="F6206" i="6"/>
  <c r="E6206" i="6"/>
  <c r="D6206" i="6"/>
  <c r="G6205" i="6"/>
  <c r="F6205" i="6"/>
  <c r="E6205" i="6"/>
  <c r="D6205" i="6"/>
  <c r="G6204" i="6"/>
  <c r="F6204" i="6"/>
  <c r="E6204" i="6"/>
  <c r="D6204" i="6"/>
  <c r="G6203" i="6"/>
  <c r="F6203" i="6"/>
  <c r="E6203" i="6"/>
  <c r="D6203" i="6"/>
  <c r="G6202" i="6"/>
  <c r="F6202" i="6"/>
  <c r="E6202" i="6"/>
  <c r="D6202" i="6"/>
  <c r="G6201" i="6"/>
  <c r="F6201" i="6"/>
  <c r="E6201" i="6"/>
  <c r="D6201" i="6"/>
  <c r="G6200" i="6"/>
  <c r="F6200" i="6"/>
  <c r="E6200" i="6"/>
  <c r="D6200" i="6"/>
  <c r="G6199" i="6"/>
  <c r="F6199" i="6"/>
  <c r="E6199" i="6"/>
  <c r="D6199" i="6"/>
  <c r="G6198" i="6"/>
  <c r="F6198" i="6"/>
  <c r="E6198" i="6"/>
  <c r="D6198" i="6"/>
  <c r="G6197" i="6"/>
  <c r="F6197" i="6"/>
  <c r="E6197" i="6"/>
  <c r="D6197" i="6"/>
  <c r="G6196" i="6"/>
  <c r="F6196" i="6"/>
  <c r="E6196" i="6"/>
  <c r="D6196" i="6"/>
  <c r="G6195" i="6"/>
  <c r="F6195" i="6"/>
  <c r="E6195" i="6"/>
  <c r="D6195" i="6"/>
  <c r="G6194" i="6"/>
  <c r="F6194" i="6"/>
  <c r="E6194" i="6"/>
  <c r="D6194" i="6"/>
  <c r="G6193" i="6"/>
  <c r="F6193" i="6"/>
  <c r="E6193" i="6"/>
  <c r="D6193" i="6"/>
  <c r="G6192" i="6"/>
  <c r="F6192" i="6"/>
  <c r="E6192" i="6"/>
  <c r="D6192" i="6"/>
  <c r="G6191" i="6"/>
  <c r="F6191" i="6"/>
  <c r="E6191" i="6"/>
  <c r="D6191" i="6"/>
  <c r="G6190" i="6"/>
  <c r="F6190" i="6"/>
  <c r="E6190" i="6"/>
  <c r="D6190" i="6"/>
  <c r="G6189" i="6"/>
  <c r="F6189" i="6"/>
  <c r="E6189" i="6"/>
  <c r="D6189" i="6"/>
  <c r="G6188" i="6"/>
  <c r="F6188" i="6"/>
  <c r="E6188" i="6"/>
  <c r="D6188" i="6"/>
  <c r="G6187" i="6"/>
  <c r="F6187" i="6"/>
  <c r="E6187" i="6"/>
  <c r="D6187" i="6"/>
  <c r="G6186" i="6"/>
  <c r="F6186" i="6"/>
  <c r="E6186" i="6"/>
  <c r="D6186" i="6"/>
  <c r="G6185" i="6"/>
  <c r="F6185" i="6"/>
  <c r="E6185" i="6"/>
  <c r="D6185" i="6"/>
  <c r="G6184" i="6"/>
  <c r="F6184" i="6"/>
  <c r="E6184" i="6"/>
  <c r="D6184" i="6"/>
  <c r="G6183" i="6"/>
  <c r="F6183" i="6"/>
  <c r="E6183" i="6"/>
  <c r="D6183" i="6"/>
  <c r="G6182" i="6"/>
  <c r="F6182" i="6"/>
  <c r="E6182" i="6"/>
  <c r="D6182" i="6"/>
  <c r="G6181" i="6"/>
  <c r="F6181" i="6"/>
  <c r="E6181" i="6"/>
  <c r="D6181" i="6"/>
  <c r="G6180" i="6"/>
  <c r="F6180" i="6"/>
  <c r="E6180" i="6"/>
  <c r="D6180" i="6"/>
  <c r="G6179" i="6"/>
  <c r="F6179" i="6"/>
  <c r="E6179" i="6"/>
  <c r="D6179" i="6"/>
  <c r="G6178" i="6"/>
  <c r="F6178" i="6"/>
  <c r="E6178" i="6"/>
  <c r="D6178" i="6"/>
  <c r="G6177" i="6"/>
  <c r="F6177" i="6"/>
  <c r="E6177" i="6"/>
  <c r="D6177" i="6"/>
  <c r="G6176" i="6"/>
  <c r="F6176" i="6"/>
  <c r="E6176" i="6"/>
  <c r="D6176" i="6"/>
  <c r="G6175" i="6"/>
  <c r="F6175" i="6"/>
  <c r="E6175" i="6"/>
  <c r="D6175" i="6"/>
  <c r="G6174" i="6"/>
  <c r="F6174" i="6"/>
  <c r="E6174" i="6"/>
  <c r="D6174" i="6"/>
  <c r="G6173" i="6"/>
  <c r="F6173" i="6"/>
  <c r="E6173" i="6"/>
  <c r="D6173" i="6"/>
  <c r="G6172" i="6"/>
  <c r="F6172" i="6"/>
  <c r="E6172" i="6"/>
  <c r="D6172" i="6"/>
  <c r="G6171" i="6"/>
  <c r="F6171" i="6"/>
  <c r="E6171" i="6"/>
  <c r="D6171" i="6"/>
  <c r="G6170" i="6"/>
  <c r="F6170" i="6"/>
  <c r="E6170" i="6"/>
  <c r="D6170" i="6"/>
  <c r="G6169" i="6"/>
  <c r="F6169" i="6"/>
  <c r="E6169" i="6"/>
  <c r="D6169" i="6"/>
  <c r="G6168" i="6"/>
  <c r="F6168" i="6"/>
  <c r="E6168" i="6"/>
  <c r="D6168" i="6"/>
  <c r="G6167" i="6"/>
  <c r="F6167" i="6"/>
  <c r="E6167" i="6"/>
  <c r="D6167" i="6"/>
  <c r="G6166" i="6"/>
  <c r="F6166" i="6"/>
  <c r="E6166" i="6"/>
  <c r="D6166" i="6"/>
  <c r="G6165" i="6"/>
  <c r="F6165" i="6"/>
  <c r="E6165" i="6"/>
  <c r="D6165" i="6"/>
  <c r="G6164" i="6"/>
  <c r="F6164" i="6"/>
  <c r="E6164" i="6"/>
  <c r="D6164" i="6"/>
  <c r="G6163" i="6"/>
  <c r="F6163" i="6"/>
  <c r="E6163" i="6"/>
  <c r="D6163" i="6"/>
  <c r="G6162" i="6"/>
  <c r="F6162" i="6"/>
  <c r="E6162" i="6"/>
  <c r="D6162" i="6"/>
  <c r="G6161" i="6"/>
  <c r="F6161" i="6"/>
  <c r="E6161" i="6"/>
  <c r="D6161" i="6"/>
  <c r="G6160" i="6"/>
  <c r="F6160" i="6"/>
  <c r="E6160" i="6"/>
  <c r="D6160" i="6"/>
  <c r="G6159" i="6"/>
  <c r="F6159" i="6"/>
  <c r="E6159" i="6"/>
  <c r="D6159" i="6"/>
  <c r="G6158" i="6"/>
  <c r="F6158" i="6"/>
  <c r="E6158" i="6"/>
  <c r="D6158" i="6"/>
  <c r="G6157" i="6"/>
  <c r="F6157" i="6"/>
  <c r="E6157" i="6"/>
  <c r="D6157" i="6"/>
  <c r="G6156" i="6"/>
  <c r="F6156" i="6"/>
  <c r="E6156" i="6"/>
  <c r="D6156" i="6"/>
  <c r="G6155" i="6"/>
  <c r="F6155" i="6"/>
  <c r="E6155" i="6"/>
  <c r="D6155" i="6"/>
  <c r="G6154" i="6"/>
  <c r="F6154" i="6"/>
  <c r="E6154" i="6"/>
  <c r="D6154" i="6"/>
  <c r="G6153" i="6"/>
  <c r="F6153" i="6"/>
  <c r="E6153" i="6"/>
  <c r="D6153" i="6"/>
  <c r="G6152" i="6"/>
  <c r="F6152" i="6"/>
  <c r="E6152" i="6"/>
  <c r="D6152" i="6"/>
  <c r="G6151" i="6"/>
  <c r="F6151" i="6"/>
  <c r="E6151" i="6"/>
  <c r="D6151" i="6"/>
  <c r="G6150" i="6"/>
  <c r="F6150" i="6"/>
  <c r="E6150" i="6"/>
  <c r="D6150" i="6"/>
  <c r="G6149" i="6"/>
  <c r="F6149" i="6"/>
  <c r="E6149" i="6"/>
  <c r="D6149" i="6"/>
  <c r="G6148" i="6"/>
  <c r="F6148" i="6"/>
  <c r="E6148" i="6"/>
  <c r="D6148" i="6"/>
  <c r="G6147" i="6"/>
  <c r="F6147" i="6"/>
  <c r="E6147" i="6"/>
  <c r="D6147" i="6"/>
  <c r="G6146" i="6"/>
  <c r="F6146" i="6"/>
  <c r="E6146" i="6"/>
  <c r="D6146" i="6"/>
  <c r="G6145" i="6"/>
  <c r="F6145" i="6"/>
  <c r="E6145" i="6"/>
  <c r="D6145" i="6"/>
  <c r="G6144" i="6"/>
  <c r="F6144" i="6"/>
  <c r="E6144" i="6"/>
  <c r="D6144" i="6"/>
  <c r="G6143" i="6"/>
  <c r="F6143" i="6"/>
  <c r="E6143" i="6"/>
  <c r="D6143" i="6"/>
  <c r="G6142" i="6"/>
  <c r="F6142" i="6"/>
  <c r="E6142" i="6"/>
  <c r="D6142" i="6"/>
  <c r="G6141" i="6"/>
  <c r="F6141" i="6"/>
  <c r="E6141" i="6"/>
  <c r="D6141" i="6"/>
  <c r="G6140" i="6"/>
  <c r="F6140" i="6"/>
  <c r="E6140" i="6"/>
  <c r="D6140" i="6"/>
  <c r="G6139" i="6"/>
  <c r="F6139" i="6"/>
  <c r="E6139" i="6"/>
  <c r="D6139" i="6"/>
  <c r="G6138" i="6"/>
  <c r="F6138" i="6"/>
  <c r="E6138" i="6"/>
  <c r="D6138" i="6"/>
  <c r="G6137" i="6"/>
  <c r="F6137" i="6"/>
  <c r="E6137" i="6"/>
  <c r="D6137" i="6"/>
  <c r="G6136" i="6"/>
  <c r="F6136" i="6"/>
  <c r="E6136" i="6"/>
  <c r="D6136" i="6"/>
  <c r="G6135" i="6"/>
  <c r="F6135" i="6"/>
  <c r="E6135" i="6"/>
  <c r="D6135" i="6"/>
  <c r="G6134" i="6"/>
  <c r="F6134" i="6"/>
  <c r="E6134" i="6"/>
  <c r="D6134" i="6"/>
  <c r="G6133" i="6"/>
  <c r="F6133" i="6"/>
  <c r="E6133" i="6"/>
  <c r="D6133" i="6"/>
  <c r="G6132" i="6"/>
  <c r="F6132" i="6"/>
  <c r="E6132" i="6"/>
  <c r="D6132" i="6"/>
  <c r="G6131" i="6"/>
  <c r="F6131" i="6"/>
  <c r="E6131" i="6"/>
  <c r="D6131" i="6"/>
  <c r="G6130" i="6"/>
  <c r="F6130" i="6"/>
  <c r="E6130" i="6"/>
  <c r="D6130" i="6"/>
  <c r="G6129" i="6"/>
  <c r="F6129" i="6"/>
  <c r="E6129" i="6"/>
  <c r="D6129" i="6"/>
  <c r="G6128" i="6"/>
  <c r="F6128" i="6"/>
  <c r="E6128" i="6"/>
  <c r="D6128" i="6"/>
  <c r="G6127" i="6"/>
  <c r="F6127" i="6"/>
  <c r="E6127" i="6"/>
  <c r="D6127" i="6"/>
  <c r="G6126" i="6"/>
  <c r="F6126" i="6"/>
  <c r="E6126" i="6"/>
  <c r="D6126" i="6"/>
  <c r="G6125" i="6"/>
  <c r="F6125" i="6"/>
  <c r="E6125" i="6"/>
  <c r="D6125" i="6"/>
  <c r="G6124" i="6"/>
  <c r="F6124" i="6"/>
  <c r="E6124" i="6"/>
  <c r="D6124" i="6"/>
  <c r="G6123" i="6"/>
  <c r="F6123" i="6"/>
  <c r="E6123" i="6"/>
  <c r="D6123" i="6"/>
  <c r="G6122" i="6"/>
  <c r="F6122" i="6"/>
  <c r="E6122" i="6"/>
  <c r="D6122" i="6"/>
  <c r="G6121" i="6"/>
  <c r="F6121" i="6"/>
  <c r="E6121" i="6"/>
  <c r="D6121" i="6"/>
  <c r="G6120" i="6"/>
  <c r="F6120" i="6"/>
  <c r="E6120" i="6"/>
  <c r="D6120" i="6"/>
  <c r="G6119" i="6"/>
  <c r="F6119" i="6"/>
  <c r="E6119" i="6"/>
  <c r="D6119" i="6"/>
  <c r="G6118" i="6"/>
  <c r="F6118" i="6"/>
  <c r="E6118" i="6"/>
  <c r="D6118" i="6"/>
  <c r="G6117" i="6"/>
  <c r="F6117" i="6"/>
  <c r="E6117" i="6"/>
  <c r="D6117" i="6"/>
  <c r="G6116" i="6"/>
  <c r="F6116" i="6"/>
  <c r="E6116" i="6"/>
  <c r="D6116" i="6"/>
  <c r="G6115" i="6"/>
  <c r="F6115" i="6"/>
  <c r="E6115" i="6"/>
  <c r="D6115" i="6"/>
  <c r="G6114" i="6"/>
  <c r="F6114" i="6"/>
  <c r="E6114" i="6"/>
  <c r="D6114" i="6"/>
  <c r="G6113" i="6"/>
  <c r="F6113" i="6"/>
  <c r="E6113" i="6"/>
  <c r="D6113" i="6"/>
  <c r="G6112" i="6"/>
  <c r="F6112" i="6"/>
  <c r="E6112" i="6"/>
  <c r="D6112" i="6"/>
  <c r="G6111" i="6"/>
  <c r="F6111" i="6"/>
  <c r="E6111" i="6"/>
  <c r="D6111" i="6"/>
  <c r="G6110" i="6"/>
  <c r="F6110" i="6"/>
  <c r="E6110" i="6"/>
  <c r="D6110" i="6"/>
  <c r="G6109" i="6"/>
  <c r="F6109" i="6"/>
  <c r="E6109" i="6"/>
  <c r="D6109" i="6"/>
  <c r="G6108" i="6"/>
  <c r="F6108" i="6"/>
  <c r="E6108" i="6"/>
  <c r="D6108" i="6"/>
  <c r="G6107" i="6"/>
  <c r="F6107" i="6"/>
  <c r="E6107" i="6"/>
  <c r="D6107" i="6"/>
  <c r="G6106" i="6"/>
  <c r="F6106" i="6"/>
  <c r="E6106" i="6"/>
  <c r="D6106" i="6"/>
  <c r="G6105" i="6"/>
  <c r="F6105" i="6"/>
  <c r="E6105" i="6"/>
  <c r="D6105" i="6"/>
  <c r="G6104" i="6"/>
  <c r="F6104" i="6"/>
  <c r="E6104" i="6"/>
  <c r="D6104" i="6"/>
  <c r="G6103" i="6"/>
  <c r="F6103" i="6"/>
  <c r="E6103" i="6"/>
  <c r="D6103" i="6"/>
  <c r="G6102" i="6"/>
  <c r="F6102" i="6"/>
  <c r="E6102" i="6"/>
  <c r="D6102" i="6"/>
  <c r="G6101" i="6"/>
  <c r="F6101" i="6"/>
  <c r="E6101" i="6"/>
  <c r="D6101" i="6"/>
  <c r="G6100" i="6"/>
  <c r="F6100" i="6"/>
  <c r="E6100" i="6"/>
  <c r="D6100" i="6"/>
  <c r="G6099" i="6"/>
  <c r="F6099" i="6"/>
  <c r="E6099" i="6"/>
  <c r="D6099" i="6"/>
  <c r="G6098" i="6"/>
  <c r="F6098" i="6"/>
  <c r="E6098" i="6"/>
  <c r="D6098" i="6"/>
  <c r="G6097" i="6"/>
  <c r="F6097" i="6"/>
  <c r="E6097" i="6"/>
  <c r="D6097" i="6"/>
  <c r="G6096" i="6"/>
  <c r="F6096" i="6"/>
  <c r="E6096" i="6"/>
  <c r="D6096" i="6"/>
  <c r="G6095" i="6"/>
  <c r="F6095" i="6"/>
  <c r="E6095" i="6"/>
  <c r="D6095" i="6"/>
  <c r="G6094" i="6"/>
  <c r="F6094" i="6"/>
  <c r="E6094" i="6"/>
  <c r="D6094" i="6"/>
  <c r="G6093" i="6"/>
  <c r="F6093" i="6"/>
  <c r="E6093" i="6"/>
  <c r="D6093" i="6"/>
  <c r="G6092" i="6"/>
  <c r="F6092" i="6"/>
  <c r="E6092" i="6"/>
  <c r="D6092" i="6"/>
  <c r="G6091" i="6"/>
  <c r="F6091" i="6"/>
  <c r="E6091" i="6"/>
  <c r="D6091" i="6"/>
  <c r="G6090" i="6"/>
  <c r="F6090" i="6"/>
  <c r="E6090" i="6"/>
  <c r="D6090" i="6"/>
  <c r="G6089" i="6"/>
  <c r="F6089" i="6"/>
  <c r="E6089" i="6"/>
  <c r="D6089" i="6"/>
  <c r="G6088" i="6"/>
  <c r="F6088" i="6"/>
  <c r="E6088" i="6"/>
  <c r="D6088" i="6"/>
  <c r="G6087" i="6"/>
  <c r="F6087" i="6"/>
  <c r="E6087" i="6"/>
  <c r="D6087" i="6"/>
  <c r="G6086" i="6"/>
  <c r="F6086" i="6"/>
  <c r="E6086" i="6"/>
  <c r="D6086" i="6"/>
  <c r="G6085" i="6"/>
  <c r="F6085" i="6"/>
  <c r="E6085" i="6"/>
  <c r="D6085" i="6"/>
  <c r="G6084" i="6"/>
  <c r="F6084" i="6"/>
  <c r="E6084" i="6"/>
  <c r="D6084" i="6"/>
  <c r="G6083" i="6"/>
  <c r="F6083" i="6"/>
  <c r="E6083" i="6"/>
  <c r="D6083" i="6"/>
  <c r="G6082" i="6"/>
  <c r="F6082" i="6"/>
  <c r="E6082" i="6"/>
  <c r="D6082" i="6"/>
  <c r="G6081" i="6"/>
  <c r="F6081" i="6"/>
  <c r="E6081" i="6"/>
  <c r="D6081" i="6"/>
  <c r="G6080" i="6"/>
  <c r="F6080" i="6"/>
  <c r="E6080" i="6"/>
  <c r="D6080" i="6"/>
  <c r="G6079" i="6"/>
  <c r="F6079" i="6"/>
  <c r="E6079" i="6"/>
  <c r="D6079" i="6"/>
  <c r="G6078" i="6"/>
  <c r="F6078" i="6"/>
  <c r="E6078" i="6"/>
  <c r="D6078" i="6"/>
  <c r="G6077" i="6"/>
  <c r="F6077" i="6"/>
  <c r="E6077" i="6"/>
  <c r="D6077" i="6"/>
  <c r="G6076" i="6"/>
  <c r="F6076" i="6"/>
  <c r="E6076" i="6"/>
  <c r="D6076" i="6"/>
  <c r="G6075" i="6"/>
  <c r="F6075" i="6"/>
  <c r="E6075" i="6"/>
  <c r="D6075" i="6"/>
  <c r="G6074" i="6"/>
  <c r="F6074" i="6"/>
  <c r="E6074" i="6"/>
  <c r="D6074" i="6"/>
  <c r="G6073" i="6"/>
  <c r="F6073" i="6"/>
  <c r="E6073" i="6"/>
  <c r="D6073" i="6"/>
  <c r="G6072" i="6"/>
  <c r="F6072" i="6"/>
  <c r="E6072" i="6"/>
  <c r="D6072" i="6"/>
  <c r="G6071" i="6"/>
  <c r="F6071" i="6"/>
  <c r="E6071" i="6"/>
  <c r="D6071" i="6"/>
  <c r="G6070" i="6"/>
  <c r="F6070" i="6"/>
  <c r="E6070" i="6"/>
  <c r="D6070" i="6"/>
  <c r="G6069" i="6"/>
  <c r="F6069" i="6"/>
  <c r="E6069" i="6"/>
  <c r="D6069" i="6"/>
  <c r="G6068" i="6"/>
  <c r="F6068" i="6"/>
  <c r="E6068" i="6"/>
  <c r="D6068" i="6"/>
  <c r="G6067" i="6"/>
  <c r="F6067" i="6"/>
  <c r="E6067" i="6"/>
  <c r="D6067" i="6"/>
  <c r="G6066" i="6"/>
  <c r="F6066" i="6"/>
  <c r="E6066" i="6"/>
  <c r="D6066" i="6"/>
  <c r="G6065" i="6"/>
  <c r="F6065" i="6"/>
  <c r="E6065" i="6"/>
  <c r="D6065" i="6"/>
  <c r="G6064" i="6"/>
  <c r="F6064" i="6"/>
  <c r="E6064" i="6"/>
  <c r="D6064" i="6"/>
  <c r="G6063" i="6"/>
  <c r="F6063" i="6"/>
  <c r="E6063" i="6"/>
  <c r="D6063" i="6"/>
  <c r="G6062" i="6"/>
  <c r="F6062" i="6"/>
  <c r="E6062" i="6"/>
  <c r="D6062" i="6"/>
  <c r="G6061" i="6"/>
  <c r="F6061" i="6"/>
  <c r="E6061" i="6"/>
  <c r="D6061" i="6"/>
  <c r="G6060" i="6"/>
  <c r="F6060" i="6"/>
  <c r="E6060" i="6"/>
  <c r="D6060" i="6"/>
  <c r="G6059" i="6"/>
  <c r="F6059" i="6"/>
  <c r="E6059" i="6"/>
  <c r="D6059" i="6"/>
  <c r="G6058" i="6"/>
  <c r="F6058" i="6"/>
  <c r="E6058" i="6"/>
  <c r="D6058" i="6"/>
  <c r="G6057" i="6"/>
  <c r="F6057" i="6"/>
  <c r="E6057" i="6"/>
  <c r="D6057" i="6"/>
  <c r="G6056" i="6"/>
  <c r="F6056" i="6"/>
  <c r="E6056" i="6"/>
  <c r="D6056" i="6"/>
  <c r="G6055" i="6"/>
  <c r="F6055" i="6"/>
  <c r="E6055" i="6"/>
  <c r="D6055" i="6"/>
  <c r="G6054" i="6"/>
  <c r="F6054" i="6"/>
  <c r="E6054" i="6"/>
  <c r="D6054" i="6"/>
  <c r="G6053" i="6"/>
  <c r="F6053" i="6"/>
  <c r="E6053" i="6"/>
  <c r="D6053" i="6"/>
  <c r="G6052" i="6"/>
  <c r="F6052" i="6"/>
  <c r="E6052" i="6"/>
  <c r="D6052" i="6"/>
  <c r="G6051" i="6"/>
  <c r="F6051" i="6"/>
  <c r="E6051" i="6"/>
  <c r="D6051" i="6"/>
  <c r="G6050" i="6"/>
  <c r="F6050" i="6"/>
  <c r="E6050" i="6"/>
  <c r="D6050" i="6"/>
  <c r="G6049" i="6"/>
  <c r="F6049" i="6"/>
  <c r="E6049" i="6"/>
  <c r="D6049" i="6"/>
  <c r="G6048" i="6"/>
  <c r="F6048" i="6"/>
  <c r="E6048" i="6"/>
  <c r="D6048" i="6"/>
  <c r="G6047" i="6"/>
  <c r="F6047" i="6"/>
  <c r="E6047" i="6"/>
  <c r="D6047" i="6"/>
  <c r="G6046" i="6"/>
  <c r="F6046" i="6"/>
  <c r="E6046" i="6"/>
  <c r="D6046" i="6"/>
  <c r="G6045" i="6"/>
  <c r="F6045" i="6"/>
  <c r="E6045" i="6"/>
  <c r="D6045" i="6"/>
  <c r="G6044" i="6"/>
  <c r="F6044" i="6"/>
  <c r="E6044" i="6"/>
  <c r="D6044" i="6"/>
  <c r="G6043" i="6"/>
  <c r="F6043" i="6"/>
  <c r="E6043" i="6"/>
  <c r="D6043" i="6"/>
  <c r="G6042" i="6"/>
  <c r="F6042" i="6"/>
  <c r="E6042" i="6"/>
  <c r="D6042" i="6"/>
  <c r="G6041" i="6"/>
  <c r="F6041" i="6"/>
  <c r="E6041" i="6"/>
  <c r="D6041" i="6"/>
  <c r="G6040" i="6"/>
  <c r="F6040" i="6"/>
  <c r="E6040" i="6"/>
  <c r="D6040" i="6"/>
  <c r="G6039" i="6"/>
  <c r="F6039" i="6"/>
  <c r="E6039" i="6"/>
  <c r="D6039" i="6"/>
  <c r="G6038" i="6"/>
  <c r="F6038" i="6"/>
  <c r="E6038" i="6"/>
  <c r="D6038" i="6"/>
  <c r="G6037" i="6"/>
  <c r="F6037" i="6"/>
  <c r="E6037" i="6"/>
  <c r="D6037" i="6"/>
  <c r="G6036" i="6"/>
  <c r="F6036" i="6"/>
  <c r="E6036" i="6"/>
  <c r="D6036" i="6"/>
  <c r="G6035" i="6"/>
  <c r="F6035" i="6"/>
  <c r="E6035" i="6"/>
  <c r="D6035" i="6"/>
  <c r="G6034" i="6"/>
  <c r="F6034" i="6"/>
  <c r="E6034" i="6"/>
  <c r="D6034" i="6"/>
  <c r="G6033" i="6"/>
  <c r="F6033" i="6"/>
  <c r="E6033" i="6"/>
  <c r="D6033" i="6"/>
  <c r="G6032" i="6"/>
  <c r="F6032" i="6"/>
  <c r="E6032" i="6"/>
  <c r="D6032" i="6"/>
  <c r="G6031" i="6"/>
  <c r="F6031" i="6"/>
  <c r="E6031" i="6"/>
  <c r="D6031" i="6"/>
  <c r="G6030" i="6"/>
  <c r="F6030" i="6"/>
  <c r="E6030" i="6"/>
  <c r="D6030" i="6"/>
  <c r="G6029" i="6"/>
  <c r="F6029" i="6"/>
  <c r="E6029" i="6"/>
  <c r="D6029" i="6"/>
  <c r="G6028" i="6"/>
  <c r="F6028" i="6"/>
  <c r="E6028" i="6"/>
  <c r="D6028" i="6"/>
  <c r="G6027" i="6"/>
  <c r="F6027" i="6"/>
  <c r="E6027" i="6"/>
  <c r="D6027" i="6"/>
  <c r="G6026" i="6"/>
  <c r="F6026" i="6"/>
  <c r="E6026" i="6"/>
  <c r="D6026" i="6"/>
  <c r="G6025" i="6"/>
  <c r="F6025" i="6"/>
  <c r="E6025" i="6"/>
  <c r="D6025" i="6"/>
  <c r="G6024" i="6"/>
  <c r="F6024" i="6"/>
  <c r="E6024" i="6"/>
  <c r="D6024" i="6"/>
  <c r="G6023" i="6"/>
  <c r="F6023" i="6"/>
  <c r="E6023" i="6"/>
  <c r="D6023" i="6"/>
  <c r="G6022" i="6"/>
  <c r="F6022" i="6"/>
  <c r="E6022" i="6"/>
  <c r="D6022" i="6"/>
  <c r="G6021" i="6"/>
  <c r="F6021" i="6"/>
  <c r="E6021" i="6"/>
  <c r="D6021" i="6"/>
  <c r="G6020" i="6"/>
  <c r="F6020" i="6"/>
  <c r="E6020" i="6"/>
  <c r="D6020" i="6"/>
  <c r="G6019" i="6"/>
  <c r="F6019" i="6"/>
  <c r="E6019" i="6"/>
  <c r="D6019" i="6"/>
  <c r="G6018" i="6"/>
  <c r="F6018" i="6"/>
  <c r="E6018" i="6"/>
  <c r="D6018" i="6"/>
  <c r="G6017" i="6"/>
  <c r="F6017" i="6"/>
  <c r="E6017" i="6"/>
  <c r="D6017" i="6"/>
  <c r="G6016" i="6"/>
  <c r="F6016" i="6"/>
  <c r="E6016" i="6"/>
  <c r="D6016" i="6"/>
  <c r="G6015" i="6"/>
  <c r="F6015" i="6"/>
  <c r="E6015" i="6"/>
  <c r="D6015" i="6"/>
  <c r="G6014" i="6"/>
  <c r="F6014" i="6"/>
  <c r="E6014" i="6"/>
  <c r="D6014" i="6"/>
  <c r="G6013" i="6"/>
  <c r="F6013" i="6"/>
  <c r="E6013" i="6"/>
  <c r="D6013" i="6"/>
  <c r="G6012" i="6"/>
  <c r="F6012" i="6"/>
  <c r="E6012" i="6"/>
  <c r="D6012" i="6"/>
  <c r="G6011" i="6"/>
  <c r="F6011" i="6"/>
  <c r="E6011" i="6"/>
  <c r="D6011" i="6"/>
  <c r="G6010" i="6"/>
  <c r="F6010" i="6"/>
  <c r="E6010" i="6"/>
  <c r="D6010" i="6"/>
  <c r="G6009" i="6"/>
  <c r="F6009" i="6"/>
  <c r="E6009" i="6"/>
  <c r="D6009" i="6"/>
  <c r="G6008" i="6"/>
  <c r="F6008" i="6"/>
  <c r="E6008" i="6"/>
  <c r="D6008" i="6"/>
  <c r="G6007" i="6"/>
  <c r="F6007" i="6"/>
  <c r="E6007" i="6"/>
  <c r="D6007" i="6"/>
  <c r="G6006" i="6"/>
  <c r="F6006" i="6"/>
  <c r="E6006" i="6"/>
  <c r="D6006" i="6"/>
  <c r="G6005" i="6"/>
  <c r="F6005" i="6"/>
  <c r="E6005" i="6"/>
  <c r="D6005" i="6"/>
  <c r="G6004" i="6"/>
  <c r="F6004" i="6"/>
  <c r="E6004" i="6"/>
  <c r="D6004" i="6"/>
  <c r="G6003" i="6"/>
  <c r="F6003" i="6"/>
  <c r="E6003" i="6"/>
  <c r="D6003" i="6"/>
  <c r="G6002" i="6"/>
  <c r="F6002" i="6"/>
  <c r="E6002" i="6"/>
  <c r="D6002" i="6"/>
  <c r="G6001" i="6"/>
  <c r="F6001" i="6"/>
  <c r="E6001" i="6"/>
  <c r="D6001" i="6"/>
  <c r="G6000" i="6"/>
  <c r="F6000" i="6"/>
  <c r="E6000" i="6"/>
  <c r="D6000" i="6"/>
  <c r="G5999" i="6"/>
  <c r="F5999" i="6"/>
  <c r="E5999" i="6"/>
  <c r="D5999" i="6"/>
  <c r="G5998" i="6"/>
  <c r="F5998" i="6"/>
  <c r="E5998" i="6"/>
  <c r="D5998" i="6"/>
  <c r="G5997" i="6"/>
  <c r="F5997" i="6"/>
  <c r="E5997" i="6"/>
  <c r="D5997" i="6"/>
  <c r="G5996" i="6"/>
  <c r="F5996" i="6"/>
  <c r="E5996" i="6"/>
  <c r="D5996" i="6"/>
  <c r="G5995" i="6"/>
  <c r="F5995" i="6"/>
  <c r="E5995" i="6"/>
  <c r="D5995" i="6"/>
  <c r="G5994" i="6"/>
  <c r="F5994" i="6"/>
  <c r="E5994" i="6"/>
  <c r="D5994" i="6"/>
  <c r="G5993" i="6"/>
  <c r="F5993" i="6"/>
  <c r="E5993" i="6"/>
  <c r="D5993" i="6"/>
  <c r="G5992" i="6"/>
  <c r="F5992" i="6"/>
  <c r="E5992" i="6"/>
  <c r="D5992" i="6"/>
  <c r="G5991" i="6"/>
  <c r="F5991" i="6"/>
  <c r="E5991" i="6"/>
  <c r="D5991" i="6"/>
  <c r="G5990" i="6"/>
  <c r="F5990" i="6"/>
  <c r="E5990" i="6"/>
  <c r="D5990" i="6"/>
  <c r="G5989" i="6"/>
  <c r="F5989" i="6"/>
  <c r="E5989" i="6"/>
  <c r="D5989" i="6"/>
  <c r="G5988" i="6"/>
  <c r="F5988" i="6"/>
  <c r="E5988" i="6"/>
  <c r="D5988" i="6"/>
  <c r="G5987" i="6"/>
  <c r="F5987" i="6"/>
  <c r="E5987" i="6"/>
  <c r="D5987" i="6"/>
  <c r="G5986" i="6"/>
  <c r="F5986" i="6"/>
  <c r="E5986" i="6"/>
  <c r="D5986" i="6"/>
  <c r="G5985" i="6"/>
  <c r="F5985" i="6"/>
  <c r="E5985" i="6"/>
  <c r="D5985" i="6"/>
  <c r="G5984" i="6"/>
  <c r="F5984" i="6"/>
  <c r="E5984" i="6"/>
  <c r="D5984" i="6"/>
  <c r="G5983" i="6"/>
  <c r="F5983" i="6"/>
  <c r="E5983" i="6"/>
  <c r="D5983" i="6"/>
  <c r="G5982" i="6"/>
  <c r="F5982" i="6"/>
  <c r="E5982" i="6"/>
  <c r="D5982" i="6"/>
  <c r="G5981" i="6"/>
  <c r="F5981" i="6"/>
  <c r="E5981" i="6"/>
  <c r="D5981" i="6"/>
  <c r="G5980" i="6"/>
  <c r="F5980" i="6"/>
  <c r="E5980" i="6"/>
  <c r="D5980" i="6"/>
  <c r="G5979" i="6"/>
  <c r="F5979" i="6"/>
  <c r="E5979" i="6"/>
  <c r="D5979" i="6"/>
  <c r="G5978" i="6"/>
  <c r="F5978" i="6"/>
  <c r="E5978" i="6"/>
  <c r="D5978" i="6"/>
  <c r="G5977" i="6"/>
  <c r="F5977" i="6"/>
  <c r="E5977" i="6"/>
  <c r="D5977" i="6"/>
  <c r="G5976" i="6"/>
  <c r="F5976" i="6"/>
  <c r="E5976" i="6"/>
  <c r="D5976" i="6"/>
  <c r="G5975" i="6"/>
  <c r="F5975" i="6"/>
  <c r="E5975" i="6"/>
  <c r="D5975" i="6"/>
  <c r="G5974" i="6"/>
  <c r="F5974" i="6"/>
  <c r="E5974" i="6"/>
  <c r="D5974" i="6"/>
  <c r="G5973" i="6"/>
  <c r="F5973" i="6"/>
  <c r="E5973" i="6"/>
  <c r="D5973" i="6"/>
  <c r="G5972" i="6"/>
  <c r="F5972" i="6"/>
  <c r="E5972" i="6"/>
  <c r="D5972" i="6"/>
  <c r="G5971" i="6"/>
  <c r="F5971" i="6"/>
  <c r="E5971" i="6"/>
  <c r="D5971" i="6"/>
  <c r="G5970" i="6"/>
  <c r="F5970" i="6"/>
  <c r="E5970" i="6"/>
  <c r="D5970" i="6"/>
  <c r="G5969" i="6"/>
  <c r="F5969" i="6"/>
  <c r="E5969" i="6"/>
  <c r="D5969" i="6"/>
  <c r="G5968" i="6"/>
  <c r="F5968" i="6"/>
  <c r="E5968" i="6"/>
  <c r="D5968" i="6"/>
  <c r="G5967" i="6"/>
  <c r="F5967" i="6"/>
  <c r="E5967" i="6"/>
  <c r="D5967" i="6"/>
  <c r="G5966" i="6"/>
  <c r="F5966" i="6"/>
  <c r="E5966" i="6"/>
  <c r="D5966" i="6"/>
  <c r="G5965" i="6"/>
  <c r="F5965" i="6"/>
  <c r="E5965" i="6"/>
  <c r="D5965" i="6"/>
  <c r="G5964" i="6"/>
  <c r="F5964" i="6"/>
  <c r="E5964" i="6"/>
  <c r="D5964" i="6"/>
  <c r="G5963" i="6"/>
  <c r="F5963" i="6"/>
  <c r="E5963" i="6"/>
  <c r="D5963" i="6"/>
  <c r="G5962" i="6"/>
  <c r="F5962" i="6"/>
  <c r="E5962" i="6"/>
  <c r="D5962" i="6"/>
  <c r="G5961" i="6"/>
  <c r="F5961" i="6"/>
  <c r="E5961" i="6"/>
  <c r="D5961" i="6"/>
  <c r="G5960" i="6"/>
  <c r="F5960" i="6"/>
  <c r="E5960" i="6"/>
  <c r="D5960" i="6"/>
  <c r="G5959" i="6"/>
  <c r="F5959" i="6"/>
  <c r="E5959" i="6"/>
  <c r="D5959" i="6"/>
  <c r="G5958" i="6"/>
  <c r="F5958" i="6"/>
  <c r="E5958" i="6"/>
  <c r="D5958" i="6"/>
  <c r="G5957" i="6"/>
  <c r="F5957" i="6"/>
  <c r="E5957" i="6"/>
  <c r="D5957" i="6"/>
  <c r="G5956" i="6"/>
  <c r="F5956" i="6"/>
  <c r="E5956" i="6"/>
  <c r="D5956" i="6"/>
  <c r="G5955" i="6"/>
  <c r="F5955" i="6"/>
  <c r="E5955" i="6"/>
  <c r="D5955" i="6"/>
  <c r="G5954" i="6"/>
  <c r="F5954" i="6"/>
  <c r="E5954" i="6"/>
  <c r="D5954" i="6"/>
  <c r="G5953" i="6"/>
  <c r="F5953" i="6"/>
  <c r="E5953" i="6"/>
  <c r="D5953" i="6"/>
  <c r="G5952" i="6"/>
  <c r="F5952" i="6"/>
  <c r="E5952" i="6"/>
  <c r="D5952" i="6"/>
  <c r="G5951" i="6"/>
  <c r="F5951" i="6"/>
  <c r="E5951" i="6"/>
  <c r="D5951" i="6"/>
  <c r="G5950" i="6"/>
  <c r="F5950" i="6"/>
  <c r="E5950" i="6"/>
  <c r="D5950" i="6"/>
  <c r="G5949" i="6"/>
  <c r="F5949" i="6"/>
  <c r="E5949" i="6"/>
  <c r="D5949" i="6"/>
  <c r="G5948" i="6"/>
  <c r="F5948" i="6"/>
  <c r="E5948" i="6"/>
  <c r="D5948" i="6"/>
  <c r="G5947" i="6"/>
  <c r="F5947" i="6"/>
  <c r="E5947" i="6"/>
  <c r="D5947" i="6"/>
  <c r="G5946" i="6"/>
  <c r="F5946" i="6"/>
  <c r="E5946" i="6"/>
  <c r="D5946" i="6"/>
  <c r="G5945" i="6"/>
  <c r="F5945" i="6"/>
  <c r="E5945" i="6"/>
  <c r="D5945" i="6"/>
  <c r="G5944" i="6"/>
  <c r="F5944" i="6"/>
  <c r="E5944" i="6"/>
  <c r="D5944" i="6"/>
  <c r="G5943" i="6"/>
  <c r="F5943" i="6"/>
  <c r="E5943" i="6"/>
  <c r="D5943" i="6"/>
  <c r="G5942" i="6"/>
  <c r="F5942" i="6"/>
  <c r="E5942" i="6"/>
  <c r="D5942" i="6"/>
  <c r="G5941" i="6"/>
  <c r="F5941" i="6"/>
  <c r="E5941" i="6"/>
  <c r="D5941" i="6"/>
  <c r="G5940" i="6"/>
  <c r="F5940" i="6"/>
  <c r="E5940" i="6"/>
  <c r="D5940" i="6"/>
  <c r="G5939" i="6"/>
  <c r="F5939" i="6"/>
  <c r="E5939" i="6"/>
  <c r="D5939" i="6"/>
  <c r="G5938" i="6"/>
  <c r="F5938" i="6"/>
  <c r="E5938" i="6"/>
  <c r="D5938" i="6"/>
  <c r="G5937" i="6"/>
  <c r="F5937" i="6"/>
  <c r="E5937" i="6"/>
  <c r="D5937" i="6"/>
  <c r="G5936" i="6"/>
  <c r="F5936" i="6"/>
  <c r="E5936" i="6"/>
  <c r="D5936" i="6"/>
  <c r="G5935" i="6"/>
  <c r="F5935" i="6"/>
  <c r="E5935" i="6"/>
  <c r="D5935" i="6"/>
  <c r="G5934" i="6"/>
  <c r="F5934" i="6"/>
  <c r="E5934" i="6"/>
  <c r="D5934" i="6"/>
  <c r="G5933" i="6"/>
  <c r="F5933" i="6"/>
  <c r="E5933" i="6"/>
  <c r="D5933" i="6"/>
  <c r="G5932" i="6"/>
  <c r="F5932" i="6"/>
  <c r="E5932" i="6"/>
  <c r="D5932" i="6"/>
  <c r="G5931" i="6"/>
  <c r="F5931" i="6"/>
  <c r="E5931" i="6"/>
  <c r="D5931" i="6"/>
  <c r="G5930" i="6"/>
  <c r="F5930" i="6"/>
  <c r="E5930" i="6"/>
  <c r="D5930" i="6"/>
  <c r="G5929" i="6"/>
  <c r="F5929" i="6"/>
  <c r="E5929" i="6"/>
  <c r="D5929" i="6"/>
  <c r="G5928" i="6"/>
  <c r="F5928" i="6"/>
  <c r="E5928" i="6"/>
  <c r="D5928" i="6"/>
  <c r="G5927" i="6"/>
  <c r="F5927" i="6"/>
  <c r="E5927" i="6"/>
  <c r="D5927" i="6"/>
  <c r="G5926" i="6"/>
  <c r="F5926" i="6"/>
  <c r="E5926" i="6"/>
  <c r="D5926" i="6"/>
  <c r="G5925" i="6"/>
  <c r="F5925" i="6"/>
  <c r="E5925" i="6"/>
  <c r="D5925" i="6"/>
  <c r="G5924" i="6"/>
  <c r="F5924" i="6"/>
  <c r="E5924" i="6"/>
  <c r="D5924" i="6"/>
  <c r="G5923" i="6"/>
  <c r="F5923" i="6"/>
  <c r="E5923" i="6"/>
  <c r="D5923" i="6"/>
  <c r="G5922" i="6"/>
  <c r="F5922" i="6"/>
  <c r="E5922" i="6"/>
  <c r="D5922" i="6"/>
  <c r="G5921" i="6"/>
  <c r="F5921" i="6"/>
  <c r="E5921" i="6"/>
  <c r="D5921" i="6"/>
  <c r="G5920" i="6"/>
  <c r="F5920" i="6"/>
  <c r="E5920" i="6"/>
  <c r="D5920" i="6"/>
  <c r="G5919" i="6"/>
  <c r="F5919" i="6"/>
  <c r="E5919" i="6"/>
  <c r="D5919" i="6"/>
  <c r="G5918" i="6"/>
  <c r="F5918" i="6"/>
  <c r="E5918" i="6"/>
  <c r="D5918" i="6"/>
  <c r="G5917" i="6"/>
  <c r="F5917" i="6"/>
  <c r="E5917" i="6"/>
  <c r="D5917" i="6"/>
  <c r="G5916" i="6"/>
  <c r="F5916" i="6"/>
  <c r="E5916" i="6"/>
  <c r="D5916" i="6"/>
  <c r="G5915" i="6"/>
  <c r="F5915" i="6"/>
  <c r="E5915" i="6"/>
  <c r="D5915" i="6"/>
  <c r="G5914" i="6"/>
  <c r="F5914" i="6"/>
  <c r="E5914" i="6"/>
  <c r="D5914" i="6"/>
  <c r="G5913" i="6"/>
  <c r="F5913" i="6"/>
  <c r="E5913" i="6"/>
  <c r="D5913" i="6"/>
  <c r="G5912" i="6"/>
  <c r="F5912" i="6"/>
  <c r="E5912" i="6"/>
  <c r="D5912" i="6"/>
  <c r="G5911" i="6"/>
  <c r="F5911" i="6"/>
  <c r="E5911" i="6"/>
  <c r="D5911" i="6"/>
  <c r="G5910" i="6"/>
  <c r="F5910" i="6"/>
  <c r="E5910" i="6"/>
  <c r="D5910" i="6"/>
  <c r="G5909" i="6"/>
  <c r="F5909" i="6"/>
  <c r="E5909" i="6"/>
  <c r="D5909" i="6"/>
  <c r="G5908" i="6"/>
  <c r="F5908" i="6"/>
  <c r="E5908" i="6"/>
  <c r="D5908" i="6"/>
  <c r="G5907" i="6"/>
  <c r="F5907" i="6"/>
  <c r="E5907" i="6"/>
  <c r="D5907" i="6"/>
  <c r="G5906" i="6"/>
  <c r="F5906" i="6"/>
  <c r="E5906" i="6"/>
  <c r="D5906" i="6"/>
  <c r="G5905" i="6"/>
  <c r="F5905" i="6"/>
  <c r="E5905" i="6"/>
  <c r="D5905" i="6"/>
  <c r="G5904" i="6"/>
  <c r="F5904" i="6"/>
  <c r="E5904" i="6"/>
  <c r="D5904" i="6"/>
  <c r="G5903" i="6"/>
  <c r="F5903" i="6"/>
  <c r="E5903" i="6"/>
  <c r="D5903" i="6"/>
  <c r="G5902" i="6"/>
  <c r="F5902" i="6"/>
  <c r="E5902" i="6"/>
  <c r="D5902" i="6"/>
  <c r="G5901" i="6"/>
  <c r="F5901" i="6"/>
  <c r="E5901" i="6"/>
  <c r="D5901" i="6"/>
  <c r="G5900" i="6"/>
  <c r="F5900" i="6"/>
  <c r="E5900" i="6"/>
  <c r="D5900" i="6"/>
  <c r="G5899" i="6"/>
  <c r="F5899" i="6"/>
  <c r="E5899" i="6"/>
  <c r="D5899" i="6"/>
  <c r="G5898" i="6"/>
  <c r="F5898" i="6"/>
  <c r="E5898" i="6"/>
  <c r="D5898" i="6"/>
  <c r="G5897" i="6"/>
  <c r="F5897" i="6"/>
  <c r="E5897" i="6"/>
  <c r="D5897" i="6"/>
  <c r="G5896" i="6"/>
  <c r="F5896" i="6"/>
  <c r="E5896" i="6"/>
  <c r="D5896" i="6"/>
  <c r="G5895" i="6"/>
  <c r="F5895" i="6"/>
  <c r="E5895" i="6"/>
  <c r="D5895" i="6"/>
  <c r="G5894" i="6"/>
  <c r="F5894" i="6"/>
  <c r="E5894" i="6"/>
  <c r="D5894" i="6"/>
  <c r="G5893" i="6"/>
  <c r="F5893" i="6"/>
  <c r="E5893" i="6"/>
  <c r="D5893" i="6"/>
  <c r="G5892" i="6"/>
  <c r="F5892" i="6"/>
  <c r="E5892" i="6"/>
  <c r="D5892" i="6"/>
  <c r="G5891" i="6"/>
  <c r="F5891" i="6"/>
  <c r="E5891" i="6"/>
  <c r="D5891" i="6"/>
  <c r="G5890" i="6"/>
  <c r="F5890" i="6"/>
  <c r="E5890" i="6"/>
  <c r="D5890" i="6"/>
  <c r="G5889" i="6"/>
  <c r="F5889" i="6"/>
  <c r="E5889" i="6"/>
  <c r="D5889" i="6"/>
  <c r="G5888" i="6"/>
  <c r="F5888" i="6"/>
  <c r="E5888" i="6"/>
  <c r="D5888" i="6"/>
  <c r="G5887" i="6"/>
  <c r="F5887" i="6"/>
  <c r="E5887" i="6"/>
  <c r="D5887" i="6"/>
  <c r="G5886" i="6"/>
  <c r="F5886" i="6"/>
  <c r="E5886" i="6"/>
  <c r="D5886" i="6"/>
  <c r="G5885" i="6"/>
  <c r="F5885" i="6"/>
  <c r="E5885" i="6"/>
  <c r="D5885" i="6"/>
  <c r="G5884" i="6"/>
  <c r="F5884" i="6"/>
  <c r="E5884" i="6"/>
  <c r="D5884" i="6"/>
  <c r="G5883" i="6"/>
  <c r="F5883" i="6"/>
  <c r="E5883" i="6"/>
  <c r="D5883" i="6"/>
  <c r="G5882" i="6"/>
  <c r="F5882" i="6"/>
  <c r="E5882" i="6"/>
  <c r="D5882" i="6"/>
  <c r="G5881" i="6"/>
  <c r="F5881" i="6"/>
  <c r="E5881" i="6"/>
  <c r="D5881" i="6"/>
  <c r="G5880" i="6"/>
  <c r="F5880" i="6"/>
  <c r="E5880" i="6"/>
  <c r="D5880" i="6"/>
  <c r="G5879" i="6"/>
  <c r="F5879" i="6"/>
  <c r="E5879" i="6"/>
  <c r="D5879" i="6"/>
  <c r="G5878" i="6"/>
  <c r="F5878" i="6"/>
  <c r="E5878" i="6"/>
  <c r="D5878" i="6"/>
  <c r="G5877" i="6"/>
  <c r="F5877" i="6"/>
  <c r="E5877" i="6"/>
  <c r="D5877" i="6"/>
  <c r="G5876" i="6"/>
  <c r="F5876" i="6"/>
  <c r="E5876" i="6"/>
  <c r="D5876" i="6"/>
  <c r="G5875" i="6"/>
  <c r="F5875" i="6"/>
  <c r="E5875" i="6"/>
  <c r="D5875" i="6"/>
  <c r="G5874" i="6"/>
  <c r="F5874" i="6"/>
  <c r="E5874" i="6"/>
  <c r="D5874" i="6"/>
  <c r="G5873" i="6"/>
  <c r="F5873" i="6"/>
  <c r="E5873" i="6"/>
  <c r="D5873" i="6"/>
  <c r="G5872" i="6"/>
  <c r="F5872" i="6"/>
  <c r="E5872" i="6"/>
  <c r="D5872" i="6"/>
  <c r="G5871" i="6"/>
  <c r="F5871" i="6"/>
  <c r="E5871" i="6"/>
  <c r="D5871" i="6"/>
  <c r="G5870" i="6"/>
  <c r="F5870" i="6"/>
  <c r="E5870" i="6"/>
  <c r="D5870" i="6"/>
  <c r="G5869" i="6"/>
  <c r="F5869" i="6"/>
  <c r="E5869" i="6"/>
  <c r="D5869" i="6"/>
  <c r="G5868" i="6"/>
  <c r="F5868" i="6"/>
  <c r="E5868" i="6"/>
  <c r="D5868" i="6"/>
  <c r="G5867" i="6"/>
  <c r="F5867" i="6"/>
  <c r="E5867" i="6"/>
  <c r="D5867" i="6"/>
  <c r="G5866" i="6"/>
  <c r="F5866" i="6"/>
  <c r="E5866" i="6"/>
  <c r="D5866" i="6"/>
  <c r="G5865" i="6"/>
  <c r="F5865" i="6"/>
  <c r="E5865" i="6"/>
  <c r="D5865" i="6"/>
  <c r="G5864" i="6"/>
  <c r="F5864" i="6"/>
  <c r="E5864" i="6"/>
  <c r="D5864" i="6"/>
  <c r="G5863" i="6"/>
  <c r="F5863" i="6"/>
  <c r="E5863" i="6"/>
  <c r="D5863" i="6"/>
  <c r="G5862" i="6"/>
  <c r="F5862" i="6"/>
  <c r="E5862" i="6"/>
  <c r="D5862" i="6"/>
  <c r="G5861" i="6"/>
  <c r="F5861" i="6"/>
  <c r="E5861" i="6"/>
  <c r="D5861" i="6"/>
  <c r="G5860" i="6"/>
  <c r="F5860" i="6"/>
  <c r="E5860" i="6"/>
  <c r="D5860" i="6"/>
  <c r="G5859" i="6"/>
  <c r="F5859" i="6"/>
  <c r="E5859" i="6"/>
  <c r="D5859" i="6"/>
  <c r="G5858" i="6"/>
  <c r="F5858" i="6"/>
  <c r="E5858" i="6"/>
  <c r="D5858" i="6"/>
  <c r="G5857" i="6"/>
  <c r="F5857" i="6"/>
  <c r="E5857" i="6"/>
  <c r="D5857" i="6"/>
  <c r="G5856" i="6"/>
  <c r="F5856" i="6"/>
  <c r="E5856" i="6"/>
  <c r="D5856" i="6"/>
  <c r="G5855" i="6"/>
  <c r="F5855" i="6"/>
  <c r="E5855" i="6"/>
  <c r="D5855" i="6"/>
  <c r="G5854" i="6"/>
  <c r="F5854" i="6"/>
  <c r="E5854" i="6"/>
  <c r="D5854" i="6"/>
  <c r="G5853" i="6"/>
  <c r="F5853" i="6"/>
  <c r="E5853" i="6"/>
  <c r="D5853" i="6"/>
  <c r="G5852" i="6"/>
  <c r="F5852" i="6"/>
  <c r="E5852" i="6"/>
  <c r="D5852" i="6"/>
  <c r="G5851" i="6"/>
  <c r="F5851" i="6"/>
  <c r="E5851" i="6"/>
  <c r="D5851" i="6"/>
  <c r="G5850" i="6"/>
  <c r="F5850" i="6"/>
  <c r="E5850" i="6"/>
  <c r="D5850" i="6"/>
  <c r="G5849" i="6"/>
  <c r="F5849" i="6"/>
  <c r="E5849" i="6"/>
  <c r="D5849" i="6"/>
  <c r="G5848" i="6"/>
  <c r="F5848" i="6"/>
  <c r="E5848" i="6"/>
  <c r="D5848" i="6"/>
  <c r="G5847" i="6"/>
  <c r="F5847" i="6"/>
  <c r="E5847" i="6"/>
  <c r="D5847" i="6"/>
  <c r="G5846" i="6"/>
  <c r="F5846" i="6"/>
  <c r="E5846" i="6"/>
  <c r="D5846" i="6"/>
  <c r="G5845" i="6"/>
  <c r="F5845" i="6"/>
  <c r="E5845" i="6"/>
  <c r="D5845" i="6"/>
  <c r="G5844" i="6"/>
  <c r="F5844" i="6"/>
  <c r="E5844" i="6"/>
  <c r="D5844" i="6"/>
  <c r="G5843" i="6"/>
  <c r="F5843" i="6"/>
  <c r="E5843" i="6"/>
  <c r="D5843" i="6"/>
  <c r="G5842" i="6"/>
  <c r="F5842" i="6"/>
  <c r="E5842" i="6"/>
  <c r="D5842" i="6"/>
  <c r="G5841" i="6"/>
  <c r="F5841" i="6"/>
  <c r="E5841" i="6"/>
  <c r="D5841" i="6"/>
  <c r="G5840" i="6"/>
  <c r="F5840" i="6"/>
  <c r="E5840" i="6"/>
  <c r="D5840" i="6"/>
  <c r="G5839" i="6"/>
  <c r="F5839" i="6"/>
  <c r="E5839" i="6"/>
  <c r="D5839" i="6"/>
  <c r="G5838" i="6"/>
  <c r="F5838" i="6"/>
  <c r="E5838" i="6"/>
  <c r="D5838" i="6"/>
  <c r="G5837" i="6"/>
  <c r="F5837" i="6"/>
  <c r="E5837" i="6"/>
  <c r="D5837" i="6"/>
  <c r="G5836" i="6"/>
  <c r="F5836" i="6"/>
  <c r="E5836" i="6"/>
  <c r="D5836" i="6"/>
  <c r="G5835" i="6"/>
  <c r="F5835" i="6"/>
  <c r="E5835" i="6"/>
  <c r="D5835" i="6"/>
  <c r="G5834" i="6"/>
  <c r="F5834" i="6"/>
  <c r="E5834" i="6"/>
  <c r="D5834" i="6"/>
  <c r="G5833" i="6"/>
  <c r="F5833" i="6"/>
  <c r="E5833" i="6"/>
  <c r="D5833" i="6"/>
  <c r="G5832" i="6"/>
  <c r="F5832" i="6"/>
  <c r="E5832" i="6"/>
  <c r="D5832" i="6"/>
  <c r="G5831" i="6"/>
  <c r="F5831" i="6"/>
  <c r="E5831" i="6"/>
  <c r="D5831" i="6"/>
  <c r="G5830" i="6"/>
  <c r="F5830" i="6"/>
  <c r="E5830" i="6"/>
  <c r="D5830" i="6"/>
  <c r="G5829" i="6"/>
  <c r="F5829" i="6"/>
  <c r="E5829" i="6"/>
  <c r="D5829" i="6"/>
  <c r="G5828" i="6"/>
  <c r="F5828" i="6"/>
  <c r="E5828" i="6"/>
  <c r="D5828" i="6"/>
  <c r="G5827" i="6"/>
  <c r="F5827" i="6"/>
  <c r="E5827" i="6"/>
  <c r="D5827" i="6"/>
  <c r="G5826" i="6"/>
  <c r="F5826" i="6"/>
  <c r="E5826" i="6"/>
  <c r="D5826" i="6"/>
  <c r="G5825" i="6"/>
  <c r="F5825" i="6"/>
  <c r="E5825" i="6"/>
  <c r="D5825" i="6"/>
  <c r="G5824" i="6"/>
  <c r="F5824" i="6"/>
  <c r="E5824" i="6"/>
  <c r="D5824" i="6"/>
  <c r="G5823" i="6"/>
  <c r="F5823" i="6"/>
  <c r="E5823" i="6"/>
  <c r="D5823" i="6"/>
  <c r="G5822" i="6"/>
  <c r="F5822" i="6"/>
  <c r="E5822" i="6"/>
  <c r="D5822" i="6"/>
  <c r="G5821" i="6"/>
  <c r="F5821" i="6"/>
  <c r="E5821" i="6"/>
  <c r="D5821" i="6"/>
  <c r="G5820" i="6"/>
  <c r="F5820" i="6"/>
  <c r="E5820" i="6"/>
  <c r="D5820" i="6"/>
  <c r="G5819" i="6"/>
  <c r="F5819" i="6"/>
  <c r="E5819" i="6"/>
  <c r="D5819" i="6"/>
  <c r="G5818" i="6"/>
  <c r="F5818" i="6"/>
  <c r="E5818" i="6"/>
  <c r="D5818" i="6"/>
  <c r="G5817" i="6"/>
  <c r="F5817" i="6"/>
  <c r="E5817" i="6"/>
  <c r="D5817" i="6"/>
  <c r="G5816" i="6"/>
  <c r="F5816" i="6"/>
  <c r="E5816" i="6"/>
  <c r="D5816" i="6"/>
  <c r="G5815" i="6"/>
  <c r="F5815" i="6"/>
  <c r="E5815" i="6"/>
  <c r="D5815" i="6"/>
  <c r="G5814" i="6"/>
  <c r="F5814" i="6"/>
  <c r="E5814" i="6"/>
  <c r="D5814" i="6"/>
  <c r="G5813" i="6"/>
  <c r="F5813" i="6"/>
  <c r="E5813" i="6"/>
  <c r="D5813" i="6"/>
  <c r="G5812" i="6"/>
  <c r="F5812" i="6"/>
  <c r="E5812" i="6"/>
  <c r="D5812" i="6"/>
  <c r="G5811" i="6"/>
  <c r="F5811" i="6"/>
  <c r="E5811" i="6"/>
  <c r="D5811" i="6"/>
  <c r="G5810" i="6"/>
  <c r="F5810" i="6"/>
  <c r="E5810" i="6"/>
  <c r="D5810" i="6"/>
  <c r="G5809" i="6"/>
  <c r="F5809" i="6"/>
  <c r="E5809" i="6"/>
  <c r="D5809" i="6"/>
  <c r="G5808" i="6"/>
  <c r="F5808" i="6"/>
  <c r="E5808" i="6"/>
  <c r="D5808" i="6"/>
  <c r="G5807" i="6"/>
  <c r="F5807" i="6"/>
  <c r="E5807" i="6"/>
  <c r="D5807" i="6"/>
  <c r="G5806" i="6"/>
  <c r="F5806" i="6"/>
  <c r="E5806" i="6"/>
  <c r="D5806" i="6"/>
  <c r="G5805" i="6"/>
  <c r="F5805" i="6"/>
  <c r="E5805" i="6"/>
  <c r="D5805" i="6"/>
  <c r="G5804" i="6"/>
  <c r="F5804" i="6"/>
  <c r="E5804" i="6"/>
  <c r="D5804" i="6"/>
  <c r="G5803" i="6"/>
  <c r="F5803" i="6"/>
  <c r="E5803" i="6"/>
  <c r="D5803" i="6"/>
  <c r="G5802" i="6"/>
  <c r="F5802" i="6"/>
  <c r="E5802" i="6"/>
  <c r="D5802" i="6"/>
  <c r="G5801" i="6"/>
  <c r="F5801" i="6"/>
  <c r="E5801" i="6"/>
  <c r="D5801" i="6"/>
  <c r="G5800" i="6"/>
  <c r="F5800" i="6"/>
  <c r="E5800" i="6"/>
  <c r="D5800" i="6"/>
  <c r="G5799" i="6"/>
  <c r="F5799" i="6"/>
  <c r="E5799" i="6"/>
  <c r="D5799" i="6"/>
  <c r="G5798" i="6"/>
  <c r="F5798" i="6"/>
  <c r="E5798" i="6"/>
  <c r="D5798" i="6"/>
  <c r="G5797" i="6"/>
  <c r="F5797" i="6"/>
  <c r="E5797" i="6"/>
  <c r="D5797" i="6"/>
  <c r="G5796" i="6"/>
  <c r="F5796" i="6"/>
  <c r="E5796" i="6"/>
  <c r="D5796" i="6"/>
  <c r="G5795" i="6"/>
  <c r="F5795" i="6"/>
  <c r="E5795" i="6"/>
  <c r="D5795" i="6"/>
  <c r="G5794" i="6"/>
  <c r="F5794" i="6"/>
  <c r="E5794" i="6"/>
  <c r="D5794" i="6"/>
  <c r="G5793" i="6"/>
  <c r="F5793" i="6"/>
  <c r="E5793" i="6"/>
  <c r="D5793" i="6"/>
  <c r="G5792" i="6"/>
  <c r="F5792" i="6"/>
  <c r="E5792" i="6"/>
  <c r="D5792" i="6"/>
  <c r="G5791" i="6"/>
  <c r="F5791" i="6"/>
  <c r="E5791" i="6"/>
  <c r="D5791" i="6"/>
  <c r="G5790" i="6"/>
  <c r="F5790" i="6"/>
  <c r="E5790" i="6"/>
  <c r="D5790" i="6"/>
  <c r="G5789" i="6"/>
  <c r="F5789" i="6"/>
  <c r="E5789" i="6"/>
  <c r="D5789" i="6"/>
  <c r="G5788" i="6"/>
  <c r="F5788" i="6"/>
  <c r="E5788" i="6"/>
  <c r="D5788" i="6"/>
  <c r="G5787" i="6"/>
  <c r="F5787" i="6"/>
  <c r="E5787" i="6"/>
  <c r="D5787" i="6"/>
  <c r="G5786" i="6"/>
  <c r="F5786" i="6"/>
  <c r="E5786" i="6"/>
  <c r="D5786" i="6"/>
  <c r="G5785" i="6"/>
  <c r="F5785" i="6"/>
  <c r="E5785" i="6"/>
  <c r="D5785" i="6"/>
  <c r="G5784" i="6"/>
  <c r="F5784" i="6"/>
  <c r="E5784" i="6"/>
  <c r="D5784" i="6"/>
  <c r="G5783" i="6"/>
  <c r="F5783" i="6"/>
  <c r="E5783" i="6"/>
  <c r="D5783" i="6"/>
  <c r="G5782" i="6"/>
  <c r="F5782" i="6"/>
  <c r="E5782" i="6"/>
  <c r="D5782" i="6"/>
  <c r="G5781" i="6"/>
  <c r="F5781" i="6"/>
  <c r="E5781" i="6"/>
  <c r="D5781" i="6"/>
  <c r="G5780" i="6"/>
  <c r="F5780" i="6"/>
  <c r="E5780" i="6"/>
  <c r="D5780" i="6"/>
  <c r="G5779" i="6"/>
  <c r="F5779" i="6"/>
  <c r="E5779" i="6"/>
  <c r="D5779" i="6"/>
  <c r="G5778" i="6"/>
  <c r="F5778" i="6"/>
  <c r="E5778" i="6"/>
  <c r="D5778" i="6"/>
  <c r="G5777" i="6"/>
  <c r="F5777" i="6"/>
  <c r="E5777" i="6"/>
  <c r="D5777" i="6"/>
  <c r="G5776" i="6"/>
  <c r="F5776" i="6"/>
  <c r="E5776" i="6"/>
  <c r="D5776" i="6"/>
  <c r="G5775" i="6"/>
  <c r="F5775" i="6"/>
  <c r="E5775" i="6"/>
  <c r="D5775" i="6"/>
  <c r="G5774" i="6"/>
  <c r="F5774" i="6"/>
  <c r="E5774" i="6"/>
  <c r="D5774" i="6"/>
  <c r="G5773" i="6"/>
  <c r="F5773" i="6"/>
  <c r="E5773" i="6"/>
  <c r="D5773" i="6"/>
  <c r="G5772" i="6"/>
  <c r="F5772" i="6"/>
  <c r="E5772" i="6"/>
  <c r="D5772" i="6"/>
  <c r="G5771" i="6"/>
  <c r="F5771" i="6"/>
  <c r="E5771" i="6"/>
  <c r="D5771" i="6"/>
  <c r="G5770" i="6"/>
  <c r="F5770" i="6"/>
  <c r="E5770" i="6"/>
  <c r="D5770" i="6"/>
  <c r="G5769" i="6"/>
  <c r="F5769" i="6"/>
  <c r="E5769" i="6"/>
  <c r="D5769" i="6"/>
  <c r="G5768" i="6"/>
  <c r="F5768" i="6"/>
  <c r="E5768" i="6"/>
  <c r="D5768" i="6"/>
  <c r="G5767" i="6"/>
  <c r="F5767" i="6"/>
  <c r="E5767" i="6"/>
  <c r="D5767" i="6"/>
  <c r="G5766" i="6"/>
  <c r="F5766" i="6"/>
  <c r="E5766" i="6"/>
  <c r="D5766" i="6"/>
  <c r="G5765" i="6"/>
  <c r="F5765" i="6"/>
  <c r="E5765" i="6"/>
  <c r="D5765" i="6"/>
  <c r="G5764" i="6"/>
  <c r="F5764" i="6"/>
  <c r="E5764" i="6"/>
  <c r="D5764" i="6"/>
  <c r="G5763" i="6"/>
  <c r="F5763" i="6"/>
  <c r="E5763" i="6"/>
  <c r="D5763" i="6"/>
  <c r="G5762" i="6"/>
  <c r="F5762" i="6"/>
  <c r="E5762" i="6"/>
  <c r="D5762" i="6"/>
  <c r="G5761" i="6"/>
  <c r="F5761" i="6"/>
  <c r="E5761" i="6"/>
  <c r="D5761" i="6"/>
  <c r="G5760" i="6"/>
  <c r="F5760" i="6"/>
  <c r="E5760" i="6"/>
  <c r="D5760" i="6"/>
  <c r="G5759" i="6"/>
  <c r="F5759" i="6"/>
  <c r="E5759" i="6"/>
  <c r="D5759" i="6"/>
  <c r="G5758" i="6"/>
  <c r="F5758" i="6"/>
  <c r="E5758" i="6"/>
  <c r="D5758" i="6"/>
  <c r="G5757" i="6"/>
  <c r="F5757" i="6"/>
  <c r="E5757" i="6"/>
  <c r="D5757" i="6"/>
  <c r="G5756" i="6"/>
  <c r="F5756" i="6"/>
  <c r="E5756" i="6"/>
  <c r="D5756" i="6"/>
  <c r="G5755" i="6"/>
  <c r="F5755" i="6"/>
  <c r="E5755" i="6"/>
  <c r="D5755" i="6"/>
  <c r="G5754" i="6"/>
  <c r="F5754" i="6"/>
  <c r="E5754" i="6"/>
  <c r="D5754" i="6"/>
  <c r="G5753" i="6"/>
  <c r="F5753" i="6"/>
  <c r="E5753" i="6"/>
  <c r="D5753" i="6"/>
  <c r="G5752" i="6"/>
  <c r="F5752" i="6"/>
  <c r="E5752" i="6"/>
  <c r="D5752" i="6"/>
  <c r="G5751" i="6"/>
  <c r="F5751" i="6"/>
  <c r="E5751" i="6"/>
  <c r="D5751" i="6"/>
  <c r="G5750" i="6"/>
  <c r="F5750" i="6"/>
  <c r="E5750" i="6"/>
  <c r="D5750" i="6"/>
  <c r="G5749" i="6"/>
  <c r="F5749" i="6"/>
  <c r="E5749" i="6"/>
  <c r="D5749" i="6"/>
  <c r="G5748" i="6"/>
  <c r="F5748" i="6"/>
  <c r="E5748" i="6"/>
  <c r="D5748" i="6"/>
  <c r="G5747" i="6"/>
  <c r="F5747" i="6"/>
  <c r="E5747" i="6"/>
  <c r="D5747" i="6"/>
  <c r="G5746" i="6"/>
  <c r="F5746" i="6"/>
  <c r="E5746" i="6"/>
  <c r="D5746" i="6"/>
  <c r="G5745" i="6"/>
  <c r="F5745" i="6"/>
  <c r="E5745" i="6"/>
  <c r="D5745" i="6"/>
  <c r="G5744" i="6"/>
  <c r="F5744" i="6"/>
  <c r="E5744" i="6"/>
  <c r="D5744" i="6"/>
  <c r="G5743" i="6"/>
  <c r="F5743" i="6"/>
  <c r="E5743" i="6"/>
  <c r="D5743" i="6"/>
  <c r="G5742" i="6"/>
  <c r="F5742" i="6"/>
  <c r="E5742" i="6"/>
  <c r="D5742" i="6"/>
  <c r="G5741" i="6"/>
  <c r="F5741" i="6"/>
  <c r="E5741" i="6"/>
  <c r="D5741" i="6"/>
  <c r="G5740" i="6"/>
  <c r="F5740" i="6"/>
  <c r="E5740" i="6"/>
  <c r="D5740" i="6"/>
  <c r="G5739" i="6"/>
  <c r="F5739" i="6"/>
  <c r="E5739" i="6"/>
  <c r="D5739" i="6"/>
  <c r="G5738" i="6"/>
  <c r="F5738" i="6"/>
  <c r="E5738" i="6"/>
  <c r="D5738" i="6"/>
  <c r="G5737" i="6"/>
  <c r="F5737" i="6"/>
  <c r="E5737" i="6"/>
  <c r="D5737" i="6"/>
  <c r="G5736" i="6"/>
  <c r="F5736" i="6"/>
  <c r="E5736" i="6"/>
  <c r="D5736" i="6"/>
  <c r="G5735" i="6"/>
  <c r="F5735" i="6"/>
  <c r="E5735" i="6"/>
  <c r="D5735" i="6"/>
  <c r="G5734" i="6"/>
  <c r="F5734" i="6"/>
  <c r="E5734" i="6"/>
  <c r="D5734" i="6"/>
  <c r="G5733" i="6"/>
  <c r="F5733" i="6"/>
  <c r="E5733" i="6"/>
  <c r="D5733" i="6"/>
  <c r="G5732" i="6"/>
  <c r="F5732" i="6"/>
  <c r="E5732" i="6"/>
  <c r="D5732" i="6"/>
  <c r="G5731" i="6"/>
  <c r="F5731" i="6"/>
  <c r="E5731" i="6"/>
  <c r="D5731" i="6"/>
  <c r="G5730" i="6"/>
  <c r="F5730" i="6"/>
  <c r="E5730" i="6"/>
  <c r="D5730" i="6"/>
  <c r="G5729" i="6"/>
  <c r="F5729" i="6"/>
  <c r="E5729" i="6"/>
  <c r="D5729" i="6"/>
  <c r="G5728" i="6"/>
  <c r="F5728" i="6"/>
  <c r="E5728" i="6"/>
  <c r="D5728" i="6"/>
  <c r="G5727" i="6"/>
  <c r="F5727" i="6"/>
  <c r="E5727" i="6"/>
  <c r="D5727" i="6"/>
  <c r="G5726" i="6"/>
  <c r="F5726" i="6"/>
  <c r="E5726" i="6"/>
  <c r="D5726" i="6"/>
  <c r="G5725" i="6"/>
  <c r="F5725" i="6"/>
  <c r="E5725" i="6"/>
  <c r="D5725" i="6"/>
  <c r="G5724" i="6"/>
  <c r="F5724" i="6"/>
  <c r="E5724" i="6"/>
  <c r="D5724" i="6"/>
  <c r="G5723" i="6"/>
  <c r="F5723" i="6"/>
  <c r="E5723" i="6"/>
  <c r="D5723" i="6"/>
  <c r="G5722" i="6"/>
  <c r="F5722" i="6"/>
  <c r="E5722" i="6"/>
  <c r="D5722" i="6"/>
  <c r="G5721" i="6"/>
  <c r="F5721" i="6"/>
  <c r="E5721" i="6"/>
  <c r="D5721" i="6"/>
  <c r="G5720" i="6"/>
  <c r="F5720" i="6"/>
  <c r="E5720" i="6"/>
  <c r="D5720" i="6"/>
  <c r="G5719" i="6"/>
  <c r="F5719" i="6"/>
  <c r="E5719" i="6"/>
  <c r="D5719" i="6"/>
  <c r="G5718" i="6"/>
  <c r="F5718" i="6"/>
  <c r="E5718" i="6"/>
  <c r="D5718" i="6"/>
  <c r="G5717" i="6"/>
  <c r="F5717" i="6"/>
  <c r="E5717" i="6"/>
  <c r="D5717" i="6"/>
  <c r="G5716" i="6"/>
  <c r="F5716" i="6"/>
  <c r="E5716" i="6"/>
  <c r="D5716" i="6"/>
  <c r="G5715" i="6"/>
  <c r="F5715" i="6"/>
  <c r="E5715" i="6"/>
  <c r="D5715" i="6"/>
  <c r="G5714" i="6"/>
  <c r="F5714" i="6"/>
  <c r="E5714" i="6"/>
  <c r="D5714" i="6"/>
  <c r="G5713" i="6"/>
  <c r="F5713" i="6"/>
  <c r="E5713" i="6"/>
  <c r="D5713" i="6"/>
  <c r="G5712" i="6"/>
  <c r="F5712" i="6"/>
  <c r="E5712" i="6"/>
  <c r="D5712" i="6"/>
  <c r="G5711" i="6"/>
  <c r="F5711" i="6"/>
  <c r="E5711" i="6"/>
  <c r="D5711" i="6"/>
  <c r="G5710" i="6"/>
  <c r="F5710" i="6"/>
  <c r="E5710" i="6"/>
  <c r="D5710" i="6"/>
  <c r="G5709" i="6"/>
  <c r="F5709" i="6"/>
  <c r="E5709" i="6"/>
  <c r="D5709" i="6"/>
  <c r="G5708" i="6"/>
  <c r="F5708" i="6"/>
  <c r="E5708" i="6"/>
  <c r="D5708" i="6"/>
  <c r="G5707" i="6"/>
  <c r="F5707" i="6"/>
  <c r="E5707" i="6"/>
  <c r="D5707" i="6"/>
  <c r="G5706" i="6"/>
  <c r="F5706" i="6"/>
  <c r="E5706" i="6"/>
  <c r="D5706" i="6"/>
  <c r="G5705" i="6"/>
  <c r="F5705" i="6"/>
  <c r="E5705" i="6"/>
  <c r="D5705" i="6"/>
  <c r="G5704" i="6"/>
  <c r="F5704" i="6"/>
  <c r="E5704" i="6"/>
  <c r="D5704" i="6"/>
  <c r="G5703" i="6"/>
  <c r="F5703" i="6"/>
  <c r="E5703" i="6"/>
  <c r="D5703" i="6"/>
  <c r="G5702" i="6"/>
  <c r="F5702" i="6"/>
  <c r="E5702" i="6"/>
  <c r="D5702" i="6"/>
  <c r="G5701" i="6"/>
  <c r="F5701" i="6"/>
  <c r="E5701" i="6"/>
  <c r="D5701" i="6"/>
  <c r="G5700" i="6"/>
  <c r="F5700" i="6"/>
  <c r="E5700" i="6"/>
  <c r="D5700" i="6"/>
  <c r="G5699" i="6"/>
  <c r="F5699" i="6"/>
  <c r="E5699" i="6"/>
  <c r="D5699" i="6"/>
  <c r="G5698" i="6"/>
  <c r="F5698" i="6"/>
  <c r="E5698" i="6"/>
  <c r="D5698" i="6"/>
  <c r="G5697" i="6"/>
  <c r="F5697" i="6"/>
  <c r="E5697" i="6"/>
  <c r="D5697" i="6"/>
  <c r="G5696" i="6"/>
  <c r="F5696" i="6"/>
  <c r="E5696" i="6"/>
  <c r="D5696" i="6"/>
  <c r="G5695" i="6"/>
  <c r="F5695" i="6"/>
  <c r="E5695" i="6"/>
  <c r="D5695" i="6"/>
  <c r="G5694" i="6"/>
  <c r="F5694" i="6"/>
  <c r="E5694" i="6"/>
  <c r="D5694" i="6"/>
  <c r="G5693" i="6"/>
  <c r="F5693" i="6"/>
  <c r="E5693" i="6"/>
  <c r="D5693" i="6"/>
  <c r="G5692" i="6"/>
  <c r="F5692" i="6"/>
  <c r="E5692" i="6"/>
  <c r="D5692" i="6"/>
  <c r="G5691" i="6"/>
  <c r="F5691" i="6"/>
  <c r="E5691" i="6"/>
  <c r="D5691" i="6"/>
  <c r="G5690" i="6"/>
  <c r="F5690" i="6"/>
  <c r="E5690" i="6"/>
  <c r="D5690" i="6"/>
  <c r="G5689" i="6"/>
  <c r="F5689" i="6"/>
  <c r="E5689" i="6"/>
  <c r="D5689" i="6"/>
  <c r="G5688" i="6"/>
  <c r="F5688" i="6"/>
  <c r="E5688" i="6"/>
  <c r="D5688" i="6"/>
  <c r="G5687" i="6"/>
  <c r="F5687" i="6"/>
  <c r="E5687" i="6"/>
  <c r="D5687" i="6"/>
  <c r="G5686" i="6"/>
  <c r="F5686" i="6"/>
  <c r="E5686" i="6"/>
  <c r="D5686" i="6"/>
  <c r="G5685" i="6"/>
  <c r="F5685" i="6"/>
  <c r="E5685" i="6"/>
  <c r="D5685" i="6"/>
  <c r="G5684" i="6"/>
  <c r="F5684" i="6"/>
  <c r="E5684" i="6"/>
  <c r="D5684" i="6"/>
  <c r="G5683" i="6"/>
  <c r="F5683" i="6"/>
  <c r="E5683" i="6"/>
  <c r="D5683" i="6"/>
  <c r="G5682" i="6"/>
  <c r="F5682" i="6"/>
  <c r="E5682" i="6"/>
  <c r="D5682" i="6"/>
  <c r="G5681" i="6"/>
  <c r="F5681" i="6"/>
  <c r="E5681" i="6"/>
  <c r="D5681" i="6"/>
  <c r="G5680" i="6"/>
  <c r="F5680" i="6"/>
  <c r="E5680" i="6"/>
  <c r="D5680" i="6"/>
  <c r="G5679" i="6"/>
  <c r="F5679" i="6"/>
  <c r="E5679" i="6"/>
  <c r="D5679" i="6"/>
  <c r="G5678" i="6"/>
  <c r="F5678" i="6"/>
  <c r="E5678" i="6"/>
  <c r="D5678" i="6"/>
  <c r="G5677" i="6"/>
  <c r="F5677" i="6"/>
  <c r="E5677" i="6"/>
  <c r="D5677" i="6"/>
  <c r="G5676" i="6"/>
  <c r="F5676" i="6"/>
  <c r="E5676" i="6"/>
  <c r="D5676" i="6"/>
  <c r="G5675" i="6"/>
  <c r="F5675" i="6"/>
  <c r="E5675" i="6"/>
  <c r="D5675" i="6"/>
  <c r="G5674" i="6"/>
  <c r="F5674" i="6"/>
  <c r="E5674" i="6"/>
  <c r="D5674" i="6"/>
  <c r="G5673" i="6"/>
  <c r="F5673" i="6"/>
  <c r="E5673" i="6"/>
  <c r="D5673" i="6"/>
  <c r="G5672" i="6"/>
  <c r="F5672" i="6"/>
  <c r="E5672" i="6"/>
  <c r="D5672" i="6"/>
  <c r="G5671" i="6"/>
  <c r="F5671" i="6"/>
  <c r="E5671" i="6"/>
  <c r="D5671" i="6"/>
  <c r="G5670" i="6"/>
  <c r="F5670" i="6"/>
  <c r="E5670" i="6"/>
  <c r="D5670" i="6"/>
  <c r="G5669" i="6"/>
  <c r="F5669" i="6"/>
  <c r="E5669" i="6"/>
  <c r="D5669" i="6"/>
  <c r="G5668" i="6"/>
  <c r="F5668" i="6"/>
  <c r="E5668" i="6"/>
  <c r="D5668" i="6"/>
  <c r="G5667" i="6"/>
  <c r="F5667" i="6"/>
  <c r="E5667" i="6"/>
  <c r="D5667" i="6"/>
  <c r="G5666" i="6"/>
  <c r="F5666" i="6"/>
  <c r="E5666" i="6"/>
  <c r="D5666" i="6"/>
  <c r="G5665" i="6"/>
  <c r="F5665" i="6"/>
  <c r="E5665" i="6"/>
  <c r="D5665" i="6"/>
  <c r="G5664" i="6"/>
  <c r="F5664" i="6"/>
  <c r="E5664" i="6"/>
  <c r="D5664" i="6"/>
  <c r="G5663" i="6"/>
  <c r="F5663" i="6"/>
  <c r="E5663" i="6"/>
  <c r="D5663" i="6"/>
  <c r="G5662" i="6"/>
  <c r="F5662" i="6"/>
  <c r="E5662" i="6"/>
  <c r="D5662" i="6"/>
  <c r="G5661" i="6"/>
  <c r="F5661" i="6"/>
  <c r="E5661" i="6"/>
  <c r="D5661" i="6"/>
  <c r="G5660" i="6"/>
  <c r="F5660" i="6"/>
  <c r="E5660" i="6"/>
  <c r="D5660" i="6"/>
  <c r="G5659" i="6"/>
  <c r="F5659" i="6"/>
  <c r="E5659" i="6"/>
  <c r="D5659" i="6"/>
  <c r="G5658" i="6"/>
  <c r="F5658" i="6"/>
  <c r="E5658" i="6"/>
  <c r="D5658" i="6"/>
  <c r="G5657" i="6"/>
  <c r="F5657" i="6"/>
  <c r="E5657" i="6"/>
  <c r="D5657" i="6"/>
  <c r="G5656" i="6"/>
  <c r="F5656" i="6"/>
  <c r="E5656" i="6"/>
  <c r="D5656" i="6"/>
  <c r="G5655" i="6"/>
  <c r="F5655" i="6"/>
  <c r="E5655" i="6"/>
  <c r="D5655" i="6"/>
  <c r="G5654" i="6"/>
  <c r="F5654" i="6"/>
  <c r="E5654" i="6"/>
  <c r="D5654" i="6"/>
  <c r="G5653" i="6"/>
  <c r="F5653" i="6"/>
  <c r="E5653" i="6"/>
  <c r="D5653" i="6"/>
  <c r="G5652" i="6"/>
  <c r="F5652" i="6"/>
  <c r="E5652" i="6"/>
  <c r="D5652" i="6"/>
  <c r="G5651" i="6"/>
  <c r="F5651" i="6"/>
  <c r="E5651" i="6"/>
  <c r="D5651" i="6"/>
  <c r="G5650" i="6"/>
  <c r="F5650" i="6"/>
  <c r="E5650" i="6"/>
  <c r="D5650" i="6"/>
  <c r="G5649" i="6"/>
  <c r="F5649" i="6"/>
  <c r="E5649" i="6"/>
  <c r="D5649" i="6"/>
  <c r="G5648" i="6"/>
  <c r="F5648" i="6"/>
  <c r="E5648" i="6"/>
  <c r="D5648" i="6"/>
  <c r="G5647" i="6"/>
  <c r="F5647" i="6"/>
  <c r="E5647" i="6"/>
  <c r="D5647" i="6"/>
  <c r="G5646" i="6"/>
  <c r="F5646" i="6"/>
  <c r="E5646" i="6"/>
  <c r="D5646" i="6"/>
  <c r="G5645" i="6"/>
  <c r="F5645" i="6"/>
  <c r="E5645" i="6"/>
  <c r="D5645" i="6"/>
  <c r="G5644" i="6"/>
  <c r="F5644" i="6"/>
  <c r="E5644" i="6"/>
  <c r="D5644" i="6"/>
  <c r="G5643" i="6"/>
  <c r="F5643" i="6"/>
  <c r="E5643" i="6"/>
  <c r="D5643" i="6"/>
  <c r="G5642" i="6"/>
  <c r="F5642" i="6"/>
  <c r="E5642" i="6"/>
  <c r="D5642" i="6"/>
  <c r="G5641" i="6"/>
  <c r="F5641" i="6"/>
  <c r="E5641" i="6"/>
  <c r="D5641" i="6"/>
  <c r="G5640" i="6"/>
  <c r="F5640" i="6"/>
  <c r="E5640" i="6"/>
  <c r="D5640" i="6"/>
  <c r="G5639" i="6"/>
  <c r="F5639" i="6"/>
  <c r="E5639" i="6"/>
  <c r="D5639" i="6"/>
  <c r="G5638" i="6"/>
  <c r="F5638" i="6"/>
  <c r="E5638" i="6"/>
  <c r="D5638" i="6"/>
  <c r="G5637" i="6"/>
  <c r="F5637" i="6"/>
  <c r="E5637" i="6"/>
  <c r="D5637" i="6"/>
  <c r="G5636" i="6"/>
  <c r="F5636" i="6"/>
  <c r="E5636" i="6"/>
  <c r="D5636" i="6"/>
  <c r="G5635" i="6"/>
  <c r="F5635" i="6"/>
  <c r="E5635" i="6"/>
  <c r="D5635" i="6"/>
  <c r="G5634" i="6"/>
  <c r="F5634" i="6"/>
  <c r="E5634" i="6"/>
  <c r="D5634" i="6"/>
  <c r="G5633" i="6"/>
  <c r="F5633" i="6"/>
  <c r="E5633" i="6"/>
  <c r="D5633" i="6"/>
  <c r="G5632" i="6"/>
  <c r="F5632" i="6"/>
  <c r="E5632" i="6"/>
  <c r="D5632" i="6"/>
  <c r="G5631" i="6"/>
  <c r="F5631" i="6"/>
  <c r="E5631" i="6"/>
  <c r="D5631" i="6"/>
  <c r="G5630" i="6"/>
  <c r="F5630" i="6"/>
  <c r="E5630" i="6"/>
  <c r="D5630" i="6"/>
  <c r="G5629" i="6"/>
  <c r="F5629" i="6"/>
  <c r="E5629" i="6"/>
  <c r="D5629" i="6"/>
  <c r="G5628" i="6"/>
  <c r="F5628" i="6"/>
  <c r="E5628" i="6"/>
  <c r="D5628" i="6"/>
  <c r="G5627" i="6"/>
  <c r="F5627" i="6"/>
  <c r="E5627" i="6"/>
  <c r="D5627" i="6"/>
  <c r="G5626" i="6"/>
  <c r="F5626" i="6"/>
  <c r="E5626" i="6"/>
  <c r="D5626" i="6"/>
  <c r="G5625" i="6"/>
  <c r="F5625" i="6"/>
  <c r="E5625" i="6"/>
  <c r="D5625" i="6"/>
  <c r="G5624" i="6"/>
  <c r="F5624" i="6"/>
  <c r="E5624" i="6"/>
  <c r="D5624" i="6"/>
  <c r="G5623" i="6"/>
  <c r="F5623" i="6"/>
  <c r="E5623" i="6"/>
  <c r="D5623" i="6"/>
  <c r="G5622" i="6"/>
  <c r="F5622" i="6"/>
  <c r="E5622" i="6"/>
  <c r="D5622" i="6"/>
  <c r="G5621" i="6"/>
  <c r="F5621" i="6"/>
  <c r="E5621" i="6"/>
  <c r="D5621" i="6"/>
  <c r="G5620" i="6"/>
  <c r="F5620" i="6"/>
  <c r="E5620" i="6"/>
  <c r="D5620" i="6"/>
  <c r="G5619" i="6"/>
  <c r="F5619" i="6"/>
  <c r="E5619" i="6"/>
  <c r="D5619" i="6"/>
  <c r="G5618" i="6"/>
  <c r="F5618" i="6"/>
  <c r="E5618" i="6"/>
  <c r="D5618" i="6"/>
  <c r="G5617" i="6"/>
  <c r="F5617" i="6"/>
  <c r="E5617" i="6"/>
  <c r="D5617" i="6"/>
  <c r="G5616" i="6"/>
  <c r="F5616" i="6"/>
  <c r="E5616" i="6"/>
  <c r="D5616" i="6"/>
  <c r="G5615" i="6"/>
  <c r="F5615" i="6"/>
  <c r="E5615" i="6"/>
  <c r="D5615" i="6"/>
  <c r="G5614" i="6"/>
  <c r="F5614" i="6"/>
  <c r="E5614" i="6"/>
  <c r="D5614" i="6"/>
  <c r="G5613" i="6"/>
  <c r="F5613" i="6"/>
  <c r="E5613" i="6"/>
  <c r="D5613" i="6"/>
  <c r="G5612" i="6"/>
  <c r="F5612" i="6"/>
  <c r="E5612" i="6"/>
  <c r="D5612" i="6"/>
  <c r="G5611" i="6"/>
  <c r="F5611" i="6"/>
  <c r="E5611" i="6"/>
  <c r="D5611" i="6"/>
  <c r="G5610" i="6"/>
  <c r="F5610" i="6"/>
  <c r="E5610" i="6"/>
  <c r="D5610" i="6"/>
  <c r="G5609" i="6"/>
  <c r="F5609" i="6"/>
  <c r="E5609" i="6"/>
  <c r="D5609" i="6"/>
  <c r="G5608" i="6"/>
  <c r="F5608" i="6"/>
  <c r="E5608" i="6"/>
  <c r="D5608" i="6"/>
  <c r="G5607" i="6"/>
  <c r="F5607" i="6"/>
  <c r="E5607" i="6"/>
  <c r="D5607" i="6"/>
  <c r="G5606" i="6"/>
  <c r="F5606" i="6"/>
  <c r="E5606" i="6"/>
  <c r="D5606" i="6"/>
  <c r="G5605" i="6"/>
  <c r="F5605" i="6"/>
  <c r="E5605" i="6"/>
  <c r="D5605" i="6"/>
  <c r="G5604" i="6"/>
  <c r="F5604" i="6"/>
  <c r="E5604" i="6"/>
  <c r="D5604" i="6"/>
  <c r="G5603" i="6"/>
  <c r="F5603" i="6"/>
  <c r="E5603" i="6"/>
  <c r="D5603" i="6"/>
  <c r="G5602" i="6"/>
  <c r="F5602" i="6"/>
  <c r="E5602" i="6"/>
  <c r="D5602" i="6"/>
  <c r="G5601" i="6"/>
  <c r="F5601" i="6"/>
  <c r="E5601" i="6"/>
  <c r="D5601" i="6"/>
  <c r="G5600" i="6"/>
  <c r="F5600" i="6"/>
  <c r="E5600" i="6"/>
  <c r="D5600" i="6"/>
  <c r="G5599" i="6"/>
  <c r="F5599" i="6"/>
  <c r="E5599" i="6"/>
  <c r="D5599" i="6"/>
  <c r="G5598" i="6"/>
  <c r="F5598" i="6"/>
  <c r="E5598" i="6"/>
  <c r="D5598" i="6"/>
  <c r="G5597" i="6"/>
  <c r="F5597" i="6"/>
  <c r="E5597" i="6"/>
  <c r="D5597" i="6"/>
  <c r="G5596" i="6"/>
  <c r="F5596" i="6"/>
  <c r="E5596" i="6"/>
  <c r="D5596" i="6"/>
  <c r="G5595" i="6"/>
  <c r="F5595" i="6"/>
  <c r="E5595" i="6"/>
  <c r="D5595" i="6"/>
  <c r="G5594" i="6"/>
  <c r="F5594" i="6"/>
  <c r="E5594" i="6"/>
  <c r="D5594" i="6"/>
  <c r="G5593" i="6"/>
  <c r="F5593" i="6"/>
  <c r="E5593" i="6"/>
  <c r="D5593" i="6"/>
  <c r="G5592" i="6"/>
  <c r="F5592" i="6"/>
  <c r="E5592" i="6"/>
  <c r="D5592" i="6"/>
  <c r="G5591" i="6"/>
  <c r="F5591" i="6"/>
  <c r="E5591" i="6"/>
  <c r="D5591" i="6"/>
  <c r="G5590" i="6"/>
  <c r="F5590" i="6"/>
  <c r="E5590" i="6"/>
  <c r="D5590" i="6"/>
  <c r="G5589" i="6"/>
  <c r="F5589" i="6"/>
  <c r="E5589" i="6"/>
  <c r="D5589" i="6"/>
  <c r="G5588" i="6"/>
  <c r="F5588" i="6"/>
  <c r="E5588" i="6"/>
  <c r="D5588" i="6"/>
  <c r="G5587" i="6"/>
  <c r="F5587" i="6"/>
  <c r="E5587" i="6"/>
  <c r="D5587" i="6"/>
  <c r="G5586" i="6"/>
  <c r="F5586" i="6"/>
  <c r="E5586" i="6"/>
  <c r="D5586" i="6"/>
  <c r="G5585" i="6"/>
  <c r="F5585" i="6"/>
  <c r="E5585" i="6"/>
  <c r="D5585" i="6"/>
  <c r="G5584" i="6"/>
  <c r="F5584" i="6"/>
  <c r="E5584" i="6"/>
  <c r="D5584" i="6"/>
  <c r="G5583" i="6"/>
  <c r="F5583" i="6"/>
  <c r="E5583" i="6"/>
  <c r="D5583" i="6"/>
  <c r="G5582" i="6"/>
  <c r="F5582" i="6"/>
  <c r="E5582" i="6"/>
  <c r="D5582" i="6"/>
  <c r="G5581" i="6"/>
  <c r="F5581" i="6"/>
  <c r="E5581" i="6"/>
  <c r="D5581" i="6"/>
  <c r="G5580" i="6"/>
  <c r="F5580" i="6"/>
  <c r="E5580" i="6"/>
  <c r="D5580" i="6"/>
  <c r="G5579" i="6"/>
  <c r="F5579" i="6"/>
  <c r="E5579" i="6"/>
  <c r="D5579" i="6"/>
  <c r="G5578" i="6"/>
  <c r="F5578" i="6"/>
  <c r="E5578" i="6"/>
  <c r="D5578" i="6"/>
  <c r="G5577" i="6"/>
  <c r="F5577" i="6"/>
  <c r="E5577" i="6"/>
  <c r="D5577" i="6"/>
  <c r="G5576" i="6"/>
  <c r="F5576" i="6"/>
  <c r="E5576" i="6"/>
  <c r="D5576" i="6"/>
  <c r="G5575" i="6"/>
  <c r="F5575" i="6"/>
  <c r="E5575" i="6"/>
  <c r="D5575" i="6"/>
  <c r="G5574" i="6"/>
  <c r="F5574" i="6"/>
  <c r="E5574" i="6"/>
  <c r="D5574" i="6"/>
  <c r="G5573" i="6"/>
  <c r="F5573" i="6"/>
  <c r="E5573" i="6"/>
  <c r="D5573" i="6"/>
  <c r="G5572" i="6"/>
  <c r="F5572" i="6"/>
  <c r="E5572" i="6"/>
  <c r="D5572" i="6"/>
  <c r="G5571" i="6"/>
  <c r="F5571" i="6"/>
  <c r="E5571" i="6"/>
  <c r="D5571" i="6"/>
  <c r="G5570" i="6"/>
  <c r="F5570" i="6"/>
  <c r="E5570" i="6"/>
  <c r="D5570" i="6"/>
  <c r="G5569" i="6"/>
  <c r="F5569" i="6"/>
  <c r="E5569" i="6"/>
  <c r="D5569" i="6"/>
  <c r="G5568" i="6"/>
  <c r="F5568" i="6"/>
  <c r="E5568" i="6"/>
  <c r="D5568" i="6"/>
  <c r="G5567" i="6"/>
  <c r="F5567" i="6"/>
  <c r="E5567" i="6"/>
  <c r="D5567" i="6"/>
  <c r="G5566" i="6"/>
  <c r="F5566" i="6"/>
  <c r="E5566" i="6"/>
  <c r="D5566" i="6"/>
  <c r="G5565" i="6"/>
  <c r="F5565" i="6"/>
  <c r="E5565" i="6"/>
  <c r="D5565" i="6"/>
  <c r="G5564" i="6"/>
  <c r="F5564" i="6"/>
  <c r="E5564" i="6"/>
  <c r="D5564" i="6"/>
  <c r="G5563" i="6"/>
  <c r="F5563" i="6"/>
  <c r="E5563" i="6"/>
  <c r="D5563" i="6"/>
  <c r="G5562" i="6"/>
  <c r="F5562" i="6"/>
  <c r="E5562" i="6"/>
  <c r="D5562" i="6"/>
  <c r="G5561" i="6"/>
  <c r="F5561" i="6"/>
  <c r="E5561" i="6"/>
  <c r="D5561" i="6"/>
  <c r="G5560" i="6"/>
  <c r="F5560" i="6"/>
  <c r="E5560" i="6"/>
  <c r="D5560" i="6"/>
  <c r="G5559" i="6"/>
  <c r="F5559" i="6"/>
  <c r="E5559" i="6"/>
  <c r="D5559" i="6"/>
  <c r="G5558" i="6"/>
  <c r="F5558" i="6"/>
  <c r="E5558" i="6"/>
  <c r="D5558" i="6"/>
  <c r="G5557" i="6"/>
  <c r="F5557" i="6"/>
  <c r="E5557" i="6"/>
  <c r="D5557" i="6"/>
  <c r="G5556" i="6"/>
  <c r="F5556" i="6"/>
  <c r="E5556" i="6"/>
  <c r="D5556" i="6"/>
  <c r="G5555" i="6"/>
  <c r="F5555" i="6"/>
  <c r="E5555" i="6"/>
  <c r="D5555" i="6"/>
  <c r="G5554" i="6"/>
  <c r="F5554" i="6"/>
  <c r="E5554" i="6"/>
  <c r="D5554" i="6"/>
  <c r="G5553" i="6"/>
  <c r="F5553" i="6"/>
  <c r="E5553" i="6"/>
  <c r="D5553" i="6"/>
  <c r="G5552" i="6"/>
  <c r="F5552" i="6"/>
  <c r="E5552" i="6"/>
  <c r="D5552" i="6"/>
  <c r="G5551" i="6"/>
  <c r="F5551" i="6"/>
  <c r="E5551" i="6"/>
  <c r="D5551" i="6"/>
  <c r="G5550" i="6"/>
  <c r="F5550" i="6"/>
  <c r="E5550" i="6"/>
  <c r="D5550" i="6"/>
  <c r="G5549" i="6"/>
  <c r="F5549" i="6"/>
  <c r="E5549" i="6"/>
  <c r="D5549" i="6"/>
  <c r="G5548" i="6"/>
  <c r="F5548" i="6"/>
  <c r="E5548" i="6"/>
  <c r="D5548" i="6"/>
  <c r="G5547" i="6"/>
  <c r="F5547" i="6"/>
  <c r="E5547" i="6"/>
  <c r="D5547" i="6"/>
  <c r="G5546" i="6"/>
  <c r="F5546" i="6"/>
  <c r="E5546" i="6"/>
  <c r="D5546" i="6"/>
  <c r="G5545" i="6"/>
  <c r="F5545" i="6"/>
  <c r="E5545" i="6"/>
  <c r="D5545" i="6"/>
  <c r="G5544" i="6"/>
  <c r="F5544" i="6"/>
  <c r="E5544" i="6"/>
  <c r="D5544" i="6"/>
  <c r="G5543" i="6"/>
  <c r="F5543" i="6"/>
  <c r="E5543" i="6"/>
  <c r="D5543" i="6"/>
  <c r="G5542" i="6"/>
  <c r="F5542" i="6"/>
  <c r="E5542" i="6"/>
  <c r="D5542" i="6"/>
  <c r="G5541" i="6"/>
  <c r="F5541" i="6"/>
  <c r="E5541" i="6"/>
  <c r="D5541" i="6"/>
  <c r="G5540" i="6"/>
  <c r="F5540" i="6"/>
  <c r="E5540" i="6"/>
  <c r="D5540" i="6"/>
  <c r="G5539" i="6"/>
  <c r="F5539" i="6"/>
  <c r="E5539" i="6"/>
  <c r="D5539" i="6"/>
  <c r="G5538" i="6"/>
  <c r="F5538" i="6"/>
  <c r="E5538" i="6"/>
  <c r="D5538" i="6"/>
  <c r="G5537" i="6"/>
  <c r="F5537" i="6"/>
  <c r="E5537" i="6"/>
  <c r="D5537" i="6"/>
  <c r="G5536" i="6"/>
  <c r="F5536" i="6"/>
  <c r="E5536" i="6"/>
  <c r="D5536" i="6"/>
  <c r="G5535" i="6"/>
  <c r="F5535" i="6"/>
  <c r="E5535" i="6"/>
  <c r="D5535" i="6"/>
  <c r="G5534" i="6"/>
  <c r="F5534" i="6"/>
  <c r="E5534" i="6"/>
  <c r="D5534" i="6"/>
  <c r="G5533" i="6"/>
  <c r="F5533" i="6"/>
  <c r="E5533" i="6"/>
  <c r="D5533" i="6"/>
  <c r="G5532" i="6"/>
  <c r="F5532" i="6"/>
  <c r="E5532" i="6"/>
  <c r="D5532" i="6"/>
  <c r="G5531" i="6"/>
  <c r="F5531" i="6"/>
  <c r="E5531" i="6"/>
  <c r="D5531" i="6"/>
  <c r="G5530" i="6"/>
  <c r="F5530" i="6"/>
  <c r="E5530" i="6"/>
  <c r="D5530" i="6"/>
  <c r="G5529" i="6"/>
  <c r="F5529" i="6"/>
  <c r="E5529" i="6"/>
  <c r="D5529" i="6"/>
  <c r="G5528" i="6"/>
  <c r="F5528" i="6"/>
  <c r="E5528" i="6"/>
  <c r="D5528" i="6"/>
  <c r="G5527" i="6"/>
  <c r="F5527" i="6"/>
  <c r="E5527" i="6"/>
  <c r="D5527" i="6"/>
  <c r="G5526" i="6"/>
  <c r="F5526" i="6"/>
  <c r="E5526" i="6"/>
  <c r="D5526" i="6"/>
  <c r="G5525" i="6"/>
  <c r="F5525" i="6"/>
  <c r="E5525" i="6"/>
  <c r="D5525" i="6"/>
  <c r="G5524" i="6"/>
  <c r="F5524" i="6"/>
  <c r="E5524" i="6"/>
  <c r="D5524" i="6"/>
  <c r="G5523" i="6"/>
  <c r="F5523" i="6"/>
  <c r="E5523" i="6"/>
  <c r="D5523" i="6"/>
  <c r="G5522" i="6"/>
  <c r="F5522" i="6"/>
  <c r="E5522" i="6"/>
  <c r="D5522" i="6"/>
  <c r="G5521" i="6"/>
  <c r="F5521" i="6"/>
  <c r="E5521" i="6"/>
  <c r="D5521" i="6"/>
  <c r="G5520" i="6"/>
  <c r="F5520" i="6"/>
  <c r="E5520" i="6"/>
  <c r="D5520" i="6"/>
  <c r="G5519" i="6"/>
  <c r="F5519" i="6"/>
  <c r="E5519" i="6"/>
  <c r="D5519" i="6"/>
  <c r="G5518" i="6"/>
  <c r="F5518" i="6"/>
  <c r="E5518" i="6"/>
  <c r="D5518" i="6"/>
  <c r="G5517" i="6"/>
  <c r="F5517" i="6"/>
  <c r="E5517" i="6"/>
  <c r="D5517" i="6"/>
  <c r="G5516" i="6"/>
  <c r="F5516" i="6"/>
  <c r="E5516" i="6"/>
  <c r="D5516" i="6"/>
  <c r="G5515" i="6"/>
  <c r="F5515" i="6"/>
  <c r="E5515" i="6"/>
  <c r="D5515" i="6"/>
  <c r="G5514" i="6"/>
  <c r="F5514" i="6"/>
  <c r="E5514" i="6"/>
  <c r="D5514" i="6"/>
  <c r="G5513" i="6"/>
  <c r="F5513" i="6"/>
  <c r="E5513" i="6"/>
  <c r="D5513" i="6"/>
  <c r="G5512" i="6"/>
  <c r="F5512" i="6"/>
  <c r="E5512" i="6"/>
  <c r="D5512" i="6"/>
  <c r="G5511" i="6"/>
  <c r="F5511" i="6"/>
  <c r="E5511" i="6"/>
  <c r="D5511" i="6"/>
  <c r="G5510" i="6"/>
  <c r="F5510" i="6"/>
  <c r="E5510" i="6"/>
  <c r="D5510" i="6"/>
  <c r="G5509" i="6"/>
  <c r="F5509" i="6"/>
  <c r="E5509" i="6"/>
  <c r="D5509" i="6"/>
  <c r="G5508" i="6"/>
  <c r="F5508" i="6"/>
  <c r="E5508" i="6"/>
  <c r="D5508" i="6"/>
  <c r="G5507" i="6"/>
  <c r="F5507" i="6"/>
  <c r="E5507" i="6"/>
  <c r="D5507" i="6"/>
  <c r="G5506" i="6"/>
  <c r="F5506" i="6"/>
  <c r="E5506" i="6"/>
  <c r="D5506" i="6"/>
  <c r="G5505" i="6"/>
  <c r="F5505" i="6"/>
  <c r="E5505" i="6"/>
  <c r="D5505" i="6"/>
  <c r="G5504" i="6"/>
  <c r="F5504" i="6"/>
  <c r="E5504" i="6"/>
  <c r="D5504" i="6"/>
  <c r="G5503" i="6"/>
  <c r="F5503" i="6"/>
  <c r="E5503" i="6"/>
  <c r="D5503" i="6"/>
  <c r="G5502" i="6"/>
  <c r="F5502" i="6"/>
  <c r="E5502" i="6"/>
  <c r="D5502" i="6"/>
  <c r="G5501" i="6"/>
  <c r="F5501" i="6"/>
  <c r="E5501" i="6"/>
  <c r="D5501" i="6"/>
  <c r="G5500" i="6"/>
  <c r="F5500" i="6"/>
  <c r="E5500" i="6"/>
  <c r="D5500" i="6"/>
  <c r="G5499" i="6"/>
  <c r="F5499" i="6"/>
  <c r="E5499" i="6"/>
  <c r="D5499" i="6"/>
  <c r="G5498" i="6"/>
  <c r="F5498" i="6"/>
  <c r="E5498" i="6"/>
  <c r="D5498" i="6"/>
  <c r="G5497" i="6"/>
  <c r="F5497" i="6"/>
  <c r="E5497" i="6"/>
  <c r="D5497" i="6"/>
  <c r="G5496" i="6"/>
  <c r="F5496" i="6"/>
  <c r="E5496" i="6"/>
  <c r="D5496" i="6"/>
  <c r="G5495" i="6"/>
  <c r="F5495" i="6"/>
  <c r="E5495" i="6"/>
  <c r="D5495" i="6"/>
  <c r="G5494" i="6"/>
  <c r="F5494" i="6"/>
  <c r="E5494" i="6"/>
  <c r="D5494" i="6"/>
  <c r="G5493" i="6"/>
  <c r="F5493" i="6"/>
  <c r="E5493" i="6"/>
  <c r="D5493" i="6"/>
  <c r="G5492" i="6"/>
  <c r="F5492" i="6"/>
  <c r="E5492" i="6"/>
  <c r="D5492" i="6"/>
  <c r="G5491" i="6"/>
  <c r="F5491" i="6"/>
  <c r="E5491" i="6"/>
  <c r="D5491" i="6"/>
  <c r="G5490" i="6"/>
  <c r="F5490" i="6"/>
  <c r="E5490" i="6"/>
  <c r="D5490" i="6"/>
  <c r="G5489" i="6"/>
  <c r="F5489" i="6"/>
  <c r="E5489" i="6"/>
  <c r="D5489" i="6"/>
  <c r="G5488" i="6"/>
  <c r="F5488" i="6"/>
  <c r="E5488" i="6"/>
  <c r="D5488" i="6"/>
  <c r="G5487" i="6"/>
  <c r="F5487" i="6"/>
  <c r="E5487" i="6"/>
  <c r="D5487" i="6"/>
  <c r="G5486" i="6"/>
  <c r="F5486" i="6"/>
  <c r="E5486" i="6"/>
  <c r="D5486" i="6"/>
  <c r="G5485" i="6"/>
  <c r="F5485" i="6"/>
  <c r="E5485" i="6"/>
  <c r="D5485" i="6"/>
  <c r="G5484" i="6"/>
  <c r="F5484" i="6"/>
  <c r="E5484" i="6"/>
  <c r="D5484" i="6"/>
  <c r="G5483" i="6"/>
  <c r="F5483" i="6"/>
  <c r="E5483" i="6"/>
  <c r="D5483" i="6"/>
  <c r="G5482" i="6"/>
  <c r="F5482" i="6"/>
  <c r="E5482" i="6"/>
  <c r="D5482" i="6"/>
  <c r="G5481" i="6"/>
  <c r="F5481" i="6"/>
  <c r="E5481" i="6"/>
  <c r="D5481" i="6"/>
  <c r="G5480" i="6"/>
  <c r="F5480" i="6"/>
  <c r="E5480" i="6"/>
  <c r="D5480" i="6"/>
  <c r="G5479" i="6"/>
  <c r="F5479" i="6"/>
  <c r="E5479" i="6"/>
  <c r="D5479" i="6"/>
  <c r="G5478" i="6"/>
  <c r="F5478" i="6"/>
  <c r="E5478" i="6"/>
  <c r="D5478" i="6"/>
  <c r="G5477" i="6"/>
  <c r="F5477" i="6"/>
  <c r="E5477" i="6"/>
  <c r="D5477" i="6"/>
  <c r="G5476" i="6"/>
  <c r="F5476" i="6"/>
  <c r="E5476" i="6"/>
  <c r="D5476" i="6"/>
  <c r="G5475" i="6"/>
  <c r="F5475" i="6"/>
  <c r="E5475" i="6"/>
  <c r="D5475" i="6"/>
  <c r="G5474" i="6"/>
  <c r="F5474" i="6"/>
  <c r="E5474" i="6"/>
  <c r="D5474" i="6"/>
  <c r="G5473" i="6"/>
  <c r="F5473" i="6"/>
  <c r="E5473" i="6"/>
  <c r="D5473" i="6"/>
  <c r="G5472" i="6"/>
  <c r="F5472" i="6"/>
  <c r="E5472" i="6"/>
  <c r="D5472" i="6"/>
  <c r="G5471" i="6"/>
  <c r="F5471" i="6"/>
  <c r="E5471" i="6"/>
  <c r="D5471" i="6"/>
  <c r="G5470" i="6"/>
  <c r="F5470" i="6"/>
  <c r="E5470" i="6"/>
  <c r="D5470" i="6"/>
  <c r="G5469" i="6"/>
  <c r="F5469" i="6"/>
  <c r="E5469" i="6"/>
  <c r="D5469" i="6"/>
  <c r="G5468" i="6"/>
  <c r="F5468" i="6"/>
  <c r="E5468" i="6"/>
  <c r="D5468" i="6"/>
  <c r="G5467" i="6"/>
  <c r="F5467" i="6"/>
  <c r="E5467" i="6"/>
  <c r="D5467" i="6"/>
  <c r="G5466" i="6"/>
  <c r="F5466" i="6"/>
  <c r="E5466" i="6"/>
  <c r="D5466" i="6"/>
  <c r="G5465" i="6"/>
  <c r="F5465" i="6"/>
  <c r="E5465" i="6"/>
  <c r="D5465" i="6"/>
  <c r="G5464" i="6"/>
  <c r="F5464" i="6"/>
  <c r="E5464" i="6"/>
  <c r="D5464" i="6"/>
  <c r="G5463" i="6"/>
  <c r="F5463" i="6"/>
  <c r="E5463" i="6"/>
  <c r="D5463" i="6"/>
  <c r="G5462" i="6"/>
  <c r="F5462" i="6"/>
  <c r="E5462" i="6"/>
  <c r="D5462" i="6"/>
  <c r="G5461" i="6"/>
  <c r="F5461" i="6"/>
  <c r="E5461" i="6"/>
  <c r="D5461" i="6"/>
  <c r="G5460" i="6"/>
  <c r="F5460" i="6"/>
  <c r="E5460" i="6"/>
  <c r="D5460" i="6"/>
  <c r="G5459" i="6"/>
  <c r="F5459" i="6"/>
  <c r="E5459" i="6"/>
  <c r="D5459" i="6"/>
  <c r="G5458" i="6"/>
  <c r="F5458" i="6"/>
  <c r="E5458" i="6"/>
  <c r="D5458" i="6"/>
  <c r="G5457" i="6"/>
  <c r="F5457" i="6"/>
  <c r="E5457" i="6"/>
  <c r="D5457" i="6"/>
  <c r="G5456" i="6"/>
  <c r="F5456" i="6"/>
  <c r="E5456" i="6"/>
  <c r="D5456" i="6"/>
  <c r="G5455" i="6"/>
  <c r="F5455" i="6"/>
  <c r="E5455" i="6"/>
  <c r="D5455" i="6"/>
  <c r="G5454" i="6"/>
  <c r="F5454" i="6"/>
  <c r="E5454" i="6"/>
  <c r="D5454" i="6"/>
  <c r="G5453" i="6"/>
  <c r="F5453" i="6"/>
  <c r="E5453" i="6"/>
  <c r="D5453" i="6"/>
  <c r="G5452" i="6"/>
  <c r="F5452" i="6"/>
  <c r="E5452" i="6"/>
  <c r="D5452" i="6"/>
  <c r="G5451" i="6"/>
  <c r="F5451" i="6"/>
  <c r="E5451" i="6"/>
  <c r="D5451" i="6"/>
  <c r="G5450" i="6"/>
  <c r="F5450" i="6"/>
  <c r="E5450" i="6"/>
  <c r="D5450" i="6"/>
  <c r="G5449" i="6"/>
  <c r="F5449" i="6"/>
  <c r="E5449" i="6"/>
  <c r="D5449" i="6"/>
  <c r="G5448" i="6"/>
  <c r="F5448" i="6"/>
  <c r="E5448" i="6"/>
  <c r="D5448" i="6"/>
  <c r="G5447" i="6"/>
  <c r="F5447" i="6"/>
  <c r="E5447" i="6"/>
  <c r="D5447" i="6"/>
  <c r="G5446" i="6"/>
  <c r="F5446" i="6"/>
  <c r="E5446" i="6"/>
  <c r="D5446" i="6"/>
  <c r="G5445" i="6"/>
  <c r="F5445" i="6"/>
  <c r="E5445" i="6"/>
  <c r="D5445" i="6"/>
  <c r="G5444" i="6"/>
  <c r="F5444" i="6"/>
  <c r="E5444" i="6"/>
  <c r="D5444" i="6"/>
  <c r="G5443" i="6"/>
  <c r="F5443" i="6"/>
  <c r="E5443" i="6"/>
  <c r="D5443" i="6"/>
  <c r="G5442" i="6"/>
  <c r="F5442" i="6"/>
  <c r="E5442" i="6"/>
  <c r="D5442" i="6"/>
  <c r="G5441" i="6"/>
  <c r="F5441" i="6"/>
  <c r="E5441" i="6"/>
  <c r="D5441" i="6"/>
  <c r="G5440" i="6"/>
  <c r="F5440" i="6"/>
  <c r="E5440" i="6"/>
  <c r="D5440" i="6"/>
  <c r="G5439" i="6"/>
  <c r="F5439" i="6"/>
  <c r="E5439" i="6"/>
  <c r="D5439" i="6"/>
  <c r="G5438" i="6"/>
  <c r="F5438" i="6"/>
  <c r="E5438" i="6"/>
  <c r="D5438" i="6"/>
  <c r="G5437" i="6"/>
  <c r="F5437" i="6"/>
  <c r="E5437" i="6"/>
  <c r="D5437" i="6"/>
  <c r="G5436" i="6"/>
  <c r="F5436" i="6"/>
  <c r="E5436" i="6"/>
  <c r="D5436" i="6"/>
  <c r="G5435" i="6"/>
  <c r="F5435" i="6"/>
  <c r="E5435" i="6"/>
  <c r="D5435" i="6"/>
  <c r="G5434" i="6"/>
  <c r="F5434" i="6"/>
  <c r="E5434" i="6"/>
  <c r="D5434" i="6"/>
  <c r="G5433" i="6"/>
  <c r="F5433" i="6"/>
  <c r="E5433" i="6"/>
  <c r="D5433" i="6"/>
  <c r="G5432" i="6"/>
  <c r="F5432" i="6"/>
  <c r="E5432" i="6"/>
  <c r="D5432" i="6"/>
  <c r="G5431" i="6"/>
  <c r="F5431" i="6"/>
  <c r="E5431" i="6"/>
  <c r="D5431" i="6"/>
  <c r="G5430" i="6"/>
  <c r="F5430" i="6"/>
  <c r="E5430" i="6"/>
  <c r="D5430" i="6"/>
  <c r="G5429" i="6"/>
  <c r="F5429" i="6"/>
  <c r="E5429" i="6"/>
  <c r="D5429" i="6"/>
  <c r="G5428" i="6"/>
  <c r="F5428" i="6"/>
  <c r="E5428" i="6"/>
  <c r="D5428" i="6"/>
  <c r="G5427" i="6"/>
  <c r="F5427" i="6"/>
  <c r="E5427" i="6"/>
  <c r="D5427" i="6"/>
  <c r="G5426" i="6"/>
  <c r="F5426" i="6"/>
  <c r="E5426" i="6"/>
  <c r="D5426" i="6"/>
  <c r="G5425" i="6"/>
  <c r="F5425" i="6"/>
  <c r="E5425" i="6"/>
  <c r="D5425" i="6"/>
  <c r="G5424" i="6"/>
  <c r="F5424" i="6"/>
  <c r="E5424" i="6"/>
  <c r="D5424" i="6"/>
  <c r="G5423" i="6"/>
  <c r="F5423" i="6"/>
  <c r="E5423" i="6"/>
  <c r="D5423" i="6"/>
  <c r="G5422" i="6"/>
  <c r="F5422" i="6"/>
  <c r="E5422" i="6"/>
  <c r="D5422" i="6"/>
  <c r="G5421" i="6"/>
  <c r="F5421" i="6"/>
  <c r="E5421" i="6"/>
  <c r="D5421" i="6"/>
  <c r="G5420" i="6"/>
  <c r="F5420" i="6"/>
  <c r="E5420" i="6"/>
  <c r="D5420" i="6"/>
  <c r="G5419" i="6"/>
  <c r="F5419" i="6"/>
  <c r="E5419" i="6"/>
  <c r="D5419" i="6"/>
  <c r="G5418" i="6"/>
  <c r="F5418" i="6"/>
  <c r="E5418" i="6"/>
  <c r="D5418" i="6"/>
  <c r="G5417" i="6"/>
  <c r="F5417" i="6"/>
  <c r="E5417" i="6"/>
  <c r="D5417" i="6"/>
  <c r="G5416" i="6"/>
  <c r="F5416" i="6"/>
  <c r="E5416" i="6"/>
  <c r="D5416" i="6"/>
  <c r="G5415" i="6"/>
  <c r="F5415" i="6"/>
  <c r="E5415" i="6"/>
  <c r="D5415" i="6"/>
  <c r="G5414" i="6"/>
  <c r="F5414" i="6"/>
  <c r="E5414" i="6"/>
  <c r="D5414" i="6"/>
  <c r="G5413" i="6"/>
  <c r="F5413" i="6"/>
  <c r="E5413" i="6"/>
  <c r="D5413" i="6"/>
  <c r="G5412" i="6"/>
  <c r="F5412" i="6"/>
  <c r="E5412" i="6"/>
  <c r="D5412" i="6"/>
  <c r="G5411" i="6"/>
  <c r="F5411" i="6"/>
  <c r="E5411" i="6"/>
  <c r="D5411" i="6"/>
  <c r="G5410" i="6"/>
  <c r="F5410" i="6"/>
  <c r="E5410" i="6"/>
  <c r="D5410" i="6"/>
  <c r="G5409" i="6"/>
  <c r="F5409" i="6"/>
  <c r="E5409" i="6"/>
  <c r="D5409" i="6"/>
  <c r="G5408" i="6"/>
  <c r="F5408" i="6"/>
  <c r="E5408" i="6"/>
  <c r="D5408" i="6"/>
  <c r="G5407" i="6"/>
  <c r="F5407" i="6"/>
  <c r="E5407" i="6"/>
  <c r="D5407" i="6"/>
  <c r="G5406" i="6"/>
  <c r="F5406" i="6"/>
  <c r="E5406" i="6"/>
  <c r="D5406" i="6"/>
  <c r="G5405" i="6"/>
  <c r="F5405" i="6"/>
  <c r="E5405" i="6"/>
  <c r="D5405" i="6"/>
  <c r="G5404" i="6"/>
  <c r="F5404" i="6"/>
  <c r="E5404" i="6"/>
  <c r="D5404" i="6"/>
  <c r="G5403" i="6"/>
  <c r="F5403" i="6"/>
  <c r="E5403" i="6"/>
  <c r="D5403" i="6"/>
  <c r="G5402" i="6"/>
  <c r="F5402" i="6"/>
  <c r="E5402" i="6"/>
  <c r="D5402" i="6"/>
  <c r="G5401" i="6"/>
  <c r="F5401" i="6"/>
  <c r="E5401" i="6"/>
  <c r="D5401" i="6"/>
  <c r="G5400" i="6"/>
  <c r="F5400" i="6"/>
  <c r="E5400" i="6"/>
  <c r="D5400" i="6"/>
  <c r="G5399" i="6"/>
  <c r="F5399" i="6"/>
  <c r="E5399" i="6"/>
  <c r="D5399" i="6"/>
  <c r="G5398" i="6"/>
  <c r="F5398" i="6"/>
  <c r="E5398" i="6"/>
  <c r="D5398" i="6"/>
  <c r="G5397" i="6"/>
  <c r="F5397" i="6"/>
  <c r="E5397" i="6"/>
  <c r="D5397" i="6"/>
  <c r="G5396" i="6"/>
  <c r="F5396" i="6"/>
  <c r="E5396" i="6"/>
  <c r="D5396" i="6"/>
  <c r="G5395" i="6"/>
  <c r="F5395" i="6"/>
  <c r="E5395" i="6"/>
  <c r="D5395" i="6"/>
  <c r="G5394" i="6"/>
  <c r="F5394" i="6"/>
  <c r="E5394" i="6"/>
  <c r="D5394" i="6"/>
  <c r="G5393" i="6"/>
  <c r="F5393" i="6"/>
  <c r="E5393" i="6"/>
  <c r="D5393" i="6"/>
  <c r="G5392" i="6"/>
  <c r="F5392" i="6"/>
  <c r="E5392" i="6"/>
  <c r="D5392" i="6"/>
  <c r="G5391" i="6"/>
  <c r="F5391" i="6"/>
  <c r="E5391" i="6"/>
  <c r="D5391" i="6"/>
  <c r="G5390" i="6"/>
  <c r="F5390" i="6"/>
  <c r="E5390" i="6"/>
  <c r="D5390" i="6"/>
  <c r="G5389" i="6"/>
  <c r="F5389" i="6"/>
  <c r="E5389" i="6"/>
  <c r="D5389" i="6"/>
  <c r="G5388" i="6"/>
  <c r="F5388" i="6"/>
  <c r="E5388" i="6"/>
  <c r="D5388" i="6"/>
  <c r="G5387" i="6"/>
  <c r="F5387" i="6"/>
  <c r="E5387" i="6"/>
  <c r="D5387" i="6"/>
  <c r="G5386" i="6"/>
  <c r="F5386" i="6"/>
  <c r="E5386" i="6"/>
  <c r="D5386" i="6"/>
  <c r="G5385" i="6"/>
  <c r="F5385" i="6"/>
  <c r="E5385" i="6"/>
  <c r="D5385" i="6"/>
  <c r="G5384" i="6"/>
  <c r="F5384" i="6"/>
  <c r="E5384" i="6"/>
  <c r="D5384" i="6"/>
  <c r="G5383" i="6"/>
  <c r="F5383" i="6"/>
  <c r="E5383" i="6"/>
  <c r="D5383" i="6"/>
  <c r="G5382" i="6"/>
  <c r="F5382" i="6"/>
  <c r="E5382" i="6"/>
  <c r="D5382" i="6"/>
  <c r="G5381" i="6"/>
  <c r="F5381" i="6"/>
  <c r="E5381" i="6"/>
  <c r="D5381" i="6"/>
  <c r="G5380" i="6"/>
  <c r="F5380" i="6"/>
  <c r="E5380" i="6"/>
  <c r="D5380" i="6"/>
  <c r="G5379" i="6"/>
  <c r="F5379" i="6"/>
  <c r="E5379" i="6"/>
  <c r="D5379" i="6"/>
  <c r="G5378" i="6"/>
  <c r="F5378" i="6"/>
  <c r="E5378" i="6"/>
  <c r="D5378" i="6"/>
  <c r="G5377" i="6"/>
  <c r="F5377" i="6"/>
  <c r="E5377" i="6"/>
  <c r="D5377" i="6"/>
  <c r="G5376" i="6"/>
  <c r="F5376" i="6"/>
  <c r="E5376" i="6"/>
  <c r="D5376" i="6"/>
  <c r="G5375" i="6"/>
  <c r="F5375" i="6"/>
  <c r="E5375" i="6"/>
  <c r="D5375" i="6"/>
  <c r="G5374" i="6"/>
  <c r="F5374" i="6"/>
  <c r="E5374" i="6"/>
  <c r="D5374" i="6"/>
  <c r="G5373" i="6"/>
  <c r="F5373" i="6"/>
  <c r="E5373" i="6"/>
  <c r="D5373" i="6"/>
  <c r="G5372" i="6"/>
  <c r="F5372" i="6"/>
  <c r="E5372" i="6"/>
  <c r="D5372" i="6"/>
  <c r="G5371" i="6"/>
  <c r="F5371" i="6"/>
  <c r="E5371" i="6"/>
  <c r="D5371" i="6"/>
  <c r="G5370" i="6"/>
  <c r="F5370" i="6"/>
  <c r="E5370" i="6"/>
  <c r="D5370" i="6"/>
  <c r="G5369" i="6"/>
  <c r="F5369" i="6"/>
  <c r="E5369" i="6"/>
  <c r="D5369" i="6"/>
  <c r="G5368" i="6"/>
  <c r="F5368" i="6"/>
  <c r="E5368" i="6"/>
  <c r="D5368" i="6"/>
  <c r="G5367" i="6"/>
  <c r="F5367" i="6"/>
  <c r="E5367" i="6"/>
  <c r="D5367" i="6"/>
  <c r="G5366" i="6"/>
  <c r="F5366" i="6"/>
  <c r="E5366" i="6"/>
  <c r="D5366" i="6"/>
  <c r="G5365" i="6"/>
  <c r="F5365" i="6"/>
  <c r="E5365" i="6"/>
  <c r="D5365" i="6"/>
  <c r="G5364" i="6"/>
  <c r="F5364" i="6"/>
  <c r="E5364" i="6"/>
  <c r="D5364" i="6"/>
  <c r="G5363" i="6"/>
  <c r="F5363" i="6"/>
  <c r="E5363" i="6"/>
  <c r="D5363" i="6"/>
  <c r="G5362" i="6"/>
  <c r="F5362" i="6"/>
  <c r="E5362" i="6"/>
  <c r="D5362" i="6"/>
  <c r="G5361" i="6"/>
  <c r="F5361" i="6"/>
  <c r="E5361" i="6"/>
  <c r="D5361" i="6"/>
  <c r="G5360" i="6"/>
  <c r="F5360" i="6"/>
  <c r="E5360" i="6"/>
  <c r="D5360" i="6"/>
  <c r="G5359" i="6"/>
  <c r="F5359" i="6"/>
  <c r="E5359" i="6"/>
  <c r="D5359" i="6"/>
  <c r="G5358" i="6"/>
  <c r="F5358" i="6"/>
  <c r="E5358" i="6"/>
  <c r="D5358" i="6"/>
  <c r="G5357" i="6"/>
  <c r="F5357" i="6"/>
  <c r="E5357" i="6"/>
  <c r="D5357" i="6"/>
  <c r="G5356" i="6"/>
  <c r="F5356" i="6"/>
  <c r="E5356" i="6"/>
  <c r="D5356" i="6"/>
  <c r="G5355" i="6"/>
  <c r="F5355" i="6"/>
  <c r="E5355" i="6"/>
  <c r="D5355" i="6"/>
  <c r="G5354" i="6"/>
  <c r="F5354" i="6"/>
  <c r="E5354" i="6"/>
  <c r="D5354" i="6"/>
  <c r="G5353" i="6"/>
  <c r="F5353" i="6"/>
  <c r="E5353" i="6"/>
  <c r="D5353" i="6"/>
  <c r="G5352" i="6"/>
  <c r="F5352" i="6"/>
  <c r="E5352" i="6"/>
  <c r="D5352" i="6"/>
  <c r="G5351" i="6"/>
  <c r="F5351" i="6"/>
  <c r="E5351" i="6"/>
  <c r="D5351" i="6"/>
  <c r="G5350" i="6"/>
  <c r="F5350" i="6"/>
  <c r="E5350" i="6"/>
  <c r="D5350" i="6"/>
  <c r="G5349" i="6"/>
  <c r="F5349" i="6"/>
  <c r="E5349" i="6"/>
  <c r="D5349" i="6"/>
  <c r="G5348" i="6"/>
  <c r="F5348" i="6"/>
  <c r="E5348" i="6"/>
  <c r="D5348" i="6"/>
  <c r="G5347" i="6"/>
  <c r="F5347" i="6"/>
  <c r="E5347" i="6"/>
  <c r="D5347" i="6"/>
  <c r="G5346" i="6"/>
  <c r="F5346" i="6"/>
  <c r="E5346" i="6"/>
  <c r="D5346" i="6"/>
  <c r="G5345" i="6"/>
  <c r="F5345" i="6"/>
  <c r="E5345" i="6"/>
  <c r="D5345" i="6"/>
  <c r="G5344" i="6"/>
  <c r="F5344" i="6"/>
  <c r="E5344" i="6"/>
  <c r="D5344" i="6"/>
  <c r="G5343" i="6"/>
  <c r="F5343" i="6"/>
  <c r="E5343" i="6"/>
  <c r="D5343" i="6"/>
  <c r="G5342" i="6"/>
  <c r="F5342" i="6"/>
  <c r="E5342" i="6"/>
  <c r="D5342" i="6"/>
  <c r="G5341" i="6"/>
  <c r="F5341" i="6"/>
  <c r="E5341" i="6"/>
  <c r="D5341" i="6"/>
  <c r="G5340" i="6"/>
  <c r="F5340" i="6"/>
  <c r="E5340" i="6"/>
  <c r="D5340" i="6"/>
  <c r="G5339" i="6"/>
  <c r="F5339" i="6"/>
  <c r="E5339" i="6"/>
  <c r="D5339" i="6"/>
  <c r="G5338" i="6"/>
  <c r="F5338" i="6"/>
  <c r="E5338" i="6"/>
  <c r="D5338" i="6"/>
  <c r="G5337" i="6"/>
  <c r="F5337" i="6"/>
  <c r="E5337" i="6"/>
  <c r="D5337" i="6"/>
  <c r="G5336" i="6"/>
  <c r="F5336" i="6"/>
  <c r="E5336" i="6"/>
  <c r="D5336" i="6"/>
  <c r="G5335" i="6"/>
  <c r="F5335" i="6"/>
  <c r="E5335" i="6"/>
  <c r="D5335" i="6"/>
  <c r="G5334" i="6"/>
  <c r="F5334" i="6"/>
  <c r="E5334" i="6"/>
  <c r="D5334" i="6"/>
  <c r="G5333" i="6"/>
  <c r="F5333" i="6"/>
  <c r="E5333" i="6"/>
  <c r="D5333" i="6"/>
  <c r="G5332" i="6"/>
  <c r="F5332" i="6"/>
  <c r="E5332" i="6"/>
  <c r="D5332" i="6"/>
  <c r="G5331" i="6"/>
  <c r="F5331" i="6"/>
  <c r="E5331" i="6"/>
  <c r="D5331" i="6"/>
  <c r="G5330" i="6"/>
  <c r="F5330" i="6"/>
  <c r="E5330" i="6"/>
  <c r="D5330" i="6"/>
  <c r="G5329" i="6"/>
  <c r="F5329" i="6"/>
  <c r="E5329" i="6"/>
  <c r="D5329" i="6"/>
  <c r="G5328" i="6"/>
  <c r="F5328" i="6"/>
  <c r="E5328" i="6"/>
  <c r="D5328" i="6"/>
  <c r="G5327" i="6"/>
  <c r="F5327" i="6"/>
  <c r="E5327" i="6"/>
  <c r="D5327" i="6"/>
  <c r="G5326" i="6"/>
  <c r="F5326" i="6"/>
  <c r="E5326" i="6"/>
  <c r="D5326" i="6"/>
  <c r="G5325" i="6"/>
  <c r="F5325" i="6"/>
  <c r="E5325" i="6"/>
  <c r="D5325" i="6"/>
  <c r="G5324" i="6"/>
  <c r="F5324" i="6"/>
  <c r="E5324" i="6"/>
  <c r="D5324" i="6"/>
  <c r="G5323" i="6"/>
  <c r="F5323" i="6"/>
  <c r="E5323" i="6"/>
  <c r="D5323" i="6"/>
  <c r="G5322" i="6"/>
  <c r="F5322" i="6"/>
  <c r="E5322" i="6"/>
  <c r="D5322" i="6"/>
  <c r="G5321" i="6"/>
  <c r="F5321" i="6"/>
  <c r="E5321" i="6"/>
  <c r="D5321" i="6"/>
  <c r="G5320" i="6"/>
  <c r="F5320" i="6"/>
  <c r="E5320" i="6"/>
  <c r="D5320" i="6"/>
  <c r="G5319" i="6"/>
  <c r="F5319" i="6"/>
  <c r="E5319" i="6"/>
  <c r="D5319" i="6"/>
  <c r="G5318" i="6"/>
  <c r="F5318" i="6"/>
  <c r="E5318" i="6"/>
  <c r="D5318" i="6"/>
  <c r="G5317" i="6"/>
  <c r="F5317" i="6"/>
  <c r="E5317" i="6"/>
  <c r="D5317" i="6"/>
  <c r="G5316" i="6"/>
  <c r="F5316" i="6"/>
  <c r="E5316" i="6"/>
  <c r="D5316" i="6"/>
  <c r="G5315" i="6"/>
  <c r="F5315" i="6"/>
  <c r="E5315" i="6"/>
  <c r="D5315" i="6"/>
  <c r="G5314" i="6"/>
  <c r="F5314" i="6"/>
  <c r="E5314" i="6"/>
  <c r="D5314" i="6"/>
  <c r="G5313" i="6"/>
  <c r="F5313" i="6"/>
  <c r="E5313" i="6"/>
  <c r="D5313" i="6"/>
  <c r="G5312" i="6"/>
  <c r="F5312" i="6"/>
  <c r="E5312" i="6"/>
  <c r="D5312" i="6"/>
  <c r="G5311" i="6"/>
  <c r="F5311" i="6"/>
  <c r="E5311" i="6"/>
  <c r="D5311" i="6"/>
  <c r="G5310" i="6"/>
  <c r="F5310" i="6"/>
  <c r="E5310" i="6"/>
  <c r="D5310" i="6"/>
  <c r="G5309" i="6"/>
  <c r="F5309" i="6"/>
  <c r="E5309" i="6"/>
  <c r="D5309" i="6"/>
  <c r="G5308" i="6"/>
  <c r="F5308" i="6"/>
  <c r="E5308" i="6"/>
  <c r="D5308" i="6"/>
  <c r="G5307" i="6"/>
  <c r="F5307" i="6"/>
  <c r="E5307" i="6"/>
  <c r="D5307" i="6"/>
  <c r="G5306" i="6"/>
  <c r="F5306" i="6"/>
  <c r="E5306" i="6"/>
  <c r="D5306" i="6"/>
  <c r="G5305" i="6"/>
  <c r="F5305" i="6"/>
  <c r="E5305" i="6"/>
  <c r="D5305" i="6"/>
  <c r="G5304" i="6"/>
  <c r="F5304" i="6"/>
  <c r="E5304" i="6"/>
  <c r="D5304" i="6"/>
  <c r="G5303" i="6"/>
  <c r="F5303" i="6"/>
  <c r="E5303" i="6"/>
  <c r="D5303" i="6"/>
  <c r="G5302" i="6"/>
  <c r="F5302" i="6"/>
  <c r="E5302" i="6"/>
  <c r="D5302" i="6"/>
  <c r="G5301" i="6"/>
  <c r="F5301" i="6"/>
  <c r="E5301" i="6"/>
  <c r="D5301" i="6"/>
  <c r="G5300" i="6"/>
  <c r="F5300" i="6"/>
  <c r="E5300" i="6"/>
  <c r="D5300" i="6"/>
  <c r="G5299" i="6"/>
  <c r="F5299" i="6"/>
  <c r="E5299" i="6"/>
  <c r="D5299" i="6"/>
  <c r="G5298" i="6"/>
  <c r="F5298" i="6"/>
  <c r="E5298" i="6"/>
  <c r="D5298" i="6"/>
  <c r="G5297" i="6"/>
  <c r="F5297" i="6"/>
  <c r="E5297" i="6"/>
  <c r="D5297" i="6"/>
  <c r="G5296" i="6"/>
  <c r="F5296" i="6"/>
  <c r="E5296" i="6"/>
  <c r="D5296" i="6"/>
  <c r="G5295" i="6"/>
  <c r="F5295" i="6"/>
  <c r="E5295" i="6"/>
  <c r="D5295" i="6"/>
  <c r="G5294" i="6"/>
  <c r="F5294" i="6"/>
  <c r="E5294" i="6"/>
  <c r="D5294" i="6"/>
  <c r="G5293" i="6"/>
  <c r="F5293" i="6"/>
  <c r="E5293" i="6"/>
  <c r="D5293" i="6"/>
  <c r="G5292" i="6"/>
  <c r="F5292" i="6"/>
  <c r="E5292" i="6"/>
  <c r="D5292" i="6"/>
  <c r="G5291" i="6"/>
  <c r="F5291" i="6"/>
  <c r="E5291" i="6"/>
  <c r="D5291" i="6"/>
  <c r="G5290" i="6"/>
  <c r="F5290" i="6"/>
  <c r="E5290" i="6"/>
  <c r="D5290" i="6"/>
  <c r="G5289" i="6"/>
  <c r="F5289" i="6"/>
  <c r="E5289" i="6"/>
  <c r="D5289" i="6"/>
  <c r="G5288" i="6"/>
  <c r="F5288" i="6"/>
  <c r="E5288" i="6"/>
  <c r="D5288" i="6"/>
  <c r="G5287" i="6"/>
  <c r="F5287" i="6"/>
  <c r="E5287" i="6"/>
  <c r="D5287" i="6"/>
  <c r="G5286" i="6"/>
  <c r="F5286" i="6"/>
  <c r="E5286" i="6"/>
  <c r="D5286" i="6"/>
  <c r="G5285" i="6"/>
  <c r="F5285" i="6"/>
  <c r="E5285" i="6"/>
  <c r="D5285" i="6"/>
  <c r="G5284" i="6"/>
  <c r="F5284" i="6"/>
  <c r="E5284" i="6"/>
  <c r="D5284" i="6"/>
  <c r="G5283" i="6"/>
  <c r="F5283" i="6"/>
  <c r="E5283" i="6"/>
  <c r="D5283" i="6"/>
  <c r="G5282" i="6"/>
  <c r="F5282" i="6"/>
  <c r="E5282" i="6"/>
  <c r="D5282" i="6"/>
  <c r="G5281" i="6"/>
  <c r="F5281" i="6"/>
  <c r="E5281" i="6"/>
  <c r="D5281" i="6"/>
  <c r="G5280" i="6"/>
  <c r="F5280" i="6"/>
  <c r="E5280" i="6"/>
  <c r="D5280" i="6"/>
  <c r="G5279" i="6"/>
  <c r="F5279" i="6"/>
  <c r="E5279" i="6"/>
  <c r="D5279" i="6"/>
  <c r="G5278" i="6"/>
  <c r="F5278" i="6"/>
  <c r="E5278" i="6"/>
  <c r="D5278" i="6"/>
  <c r="G5277" i="6"/>
  <c r="F5277" i="6"/>
  <c r="E5277" i="6"/>
  <c r="D5277" i="6"/>
  <c r="G5276" i="6"/>
  <c r="F5276" i="6"/>
  <c r="E5276" i="6"/>
  <c r="D5276" i="6"/>
  <c r="G5275" i="6"/>
  <c r="F5275" i="6"/>
  <c r="E5275" i="6"/>
  <c r="D5275" i="6"/>
  <c r="G5274" i="6"/>
  <c r="F5274" i="6"/>
  <c r="E5274" i="6"/>
  <c r="D5274" i="6"/>
  <c r="G5273" i="6"/>
  <c r="F5273" i="6"/>
  <c r="E5273" i="6"/>
  <c r="D5273" i="6"/>
  <c r="G5272" i="6"/>
  <c r="F5272" i="6"/>
  <c r="E5272" i="6"/>
  <c r="D5272" i="6"/>
  <c r="G5271" i="6"/>
  <c r="F5271" i="6"/>
  <c r="E5271" i="6"/>
  <c r="D5271" i="6"/>
  <c r="G5270" i="6"/>
  <c r="F5270" i="6"/>
  <c r="E5270" i="6"/>
  <c r="D5270" i="6"/>
  <c r="G5269" i="6"/>
  <c r="F5269" i="6"/>
  <c r="E5269" i="6"/>
  <c r="D5269" i="6"/>
  <c r="G5268" i="6"/>
  <c r="F5268" i="6"/>
  <c r="E5268" i="6"/>
  <c r="D5268" i="6"/>
  <c r="G5267" i="6"/>
  <c r="F5267" i="6"/>
  <c r="E5267" i="6"/>
  <c r="D5267" i="6"/>
  <c r="G5266" i="6"/>
  <c r="F5266" i="6"/>
  <c r="E5266" i="6"/>
  <c r="D5266" i="6"/>
  <c r="G5265" i="6"/>
  <c r="F5265" i="6"/>
  <c r="E5265" i="6"/>
  <c r="D5265" i="6"/>
  <c r="G5264" i="6"/>
  <c r="F5264" i="6"/>
  <c r="E5264" i="6"/>
  <c r="D5264" i="6"/>
  <c r="G5263" i="6"/>
  <c r="F5263" i="6"/>
  <c r="E5263" i="6"/>
  <c r="D5263" i="6"/>
  <c r="G5262" i="6"/>
  <c r="F5262" i="6"/>
  <c r="E5262" i="6"/>
  <c r="D5262" i="6"/>
  <c r="G5261" i="6"/>
  <c r="F5261" i="6"/>
  <c r="E5261" i="6"/>
  <c r="D5261" i="6"/>
  <c r="G5260" i="6"/>
  <c r="F5260" i="6"/>
  <c r="E5260" i="6"/>
  <c r="D5260" i="6"/>
  <c r="G5259" i="6"/>
  <c r="F5259" i="6"/>
  <c r="E5259" i="6"/>
  <c r="D5259" i="6"/>
  <c r="G5258" i="6"/>
  <c r="F5258" i="6"/>
  <c r="E5258" i="6"/>
  <c r="D5258" i="6"/>
  <c r="G5257" i="6"/>
  <c r="F5257" i="6"/>
  <c r="E5257" i="6"/>
  <c r="D5257" i="6"/>
  <c r="G5256" i="6"/>
  <c r="F5256" i="6"/>
  <c r="E5256" i="6"/>
  <c r="D5256" i="6"/>
  <c r="G5255" i="6"/>
  <c r="F5255" i="6"/>
  <c r="E5255" i="6"/>
  <c r="D5255" i="6"/>
  <c r="G5254" i="6"/>
  <c r="F5254" i="6"/>
  <c r="E5254" i="6"/>
  <c r="D5254" i="6"/>
  <c r="G5253" i="6"/>
  <c r="F5253" i="6"/>
  <c r="E5253" i="6"/>
  <c r="D5253" i="6"/>
  <c r="G5252" i="6"/>
  <c r="F5252" i="6"/>
  <c r="E5252" i="6"/>
  <c r="D5252" i="6"/>
  <c r="G5251" i="6"/>
  <c r="F5251" i="6"/>
  <c r="E5251" i="6"/>
  <c r="D5251" i="6"/>
  <c r="G5250" i="6"/>
  <c r="F5250" i="6"/>
  <c r="E5250" i="6"/>
  <c r="D5250" i="6"/>
  <c r="G5249" i="6"/>
  <c r="F5249" i="6"/>
  <c r="E5249" i="6"/>
  <c r="D5249" i="6"/>
  <c r="G5248" i="6"/>
  <c r="F5248" i="6"/>
  <c r="E5248" i="6"/>
  <c r="D5248" i="6"/>
  <c r="G5247" i="6"/>
  <c r="F5247" i="6"/>
  <c r="E5247" i="6"/>
  <c r="D5247" i="6"/>
  <c r="G5246" i="6"/>
  <c r="F5246" i="6"/>
  <c r="E5246" i="6"/>
  <c r="D5246" i="6"/>
  <c r="G5245" i="6"/>
  <c r="F5245" i="6"/>
  <c r="E5245" i="6"/>
  <c r="D5245" i="6"/>
  <c r="G5244" i="6"/>
  <c r="F5244" i="6"/>
  <c r="E5244" i="6"/>
  <c r="D5244" i="6"/>
  <c r="G5243" i="6"/>
  <c r="F5243" i="6"/>
  <c r="E5243" i="6"/>
  <c r="D5243" i="6"/>
  <c r="G5242" i="6"/>
  <c r="F5242" i="6"/>
  <c r="E5242" i="6"/>
  <c r="D5242" i="6"/>
  <c r="G5241" i="6"/>
  <c r="F5241" i="6"/>
  <c r="E5241" i="6"/>
  <c r="D5241" i="6"/>
  <c r="G5240" i="6"/>
  <c r="F5240" i="6"/>
  <c r="E5240" i="6"/>
  <c r="D5240" i="6"/>
  <c r="G5239" i="6"/>
  <c r="F5239" i="6"/>
  <c r="E5239" i="6"/>
  <c r="D5239" i="6"/>
  <c r="G5238" i="6"/>
  <c r="F5238" i="6"/>
  <c r="E5238" i="6"/>
  <c r="D5238" i="6"/>
  <c r="G5237" i="6"/>
  <c r="F5237" i="6"/>
  <c r="E5237" i="6"/>
  <c r="D5237" i="6"/>
  <c r="G5236" i="6"/>
  <c r="F5236" i="6"/>
  <c r="E5236" i="6"/>
  <c r="D5236" i="6"/>
  <c r="G5235" i="6"/>
  <c r="F5235" i="6"/>
  <c r="E5235" i="6"/>
  <c r="D5235" i="6"/>
  <c r="G5234" i="6"/>
  <c r="F5234" i="6"/>
  <c r="E5234" i="6"/>
  <c r="D5234" i="6"/>
  <c r="G5233" i="6"/>
  <c r="F5233" i="6"/>
  <c r="E5233" i="6"/>
  <c r="D5233" i="6"/>
  <c r="G5232" i="6"/>
  <c r="F5232" i="6"/>
  <c r="E5232" i="6"/>
  <c r="D5232" i="6"/>
  <c r="G5231" i="6"/>
  <c r="F5231" i="6"/>
  <c r="E5231" i="6"/>
  <c r="D5231" i="6"/>
  <c r="G5230" i="6"/>
  <c r="F5230" i="6"/>
  <c r="E5230" i="6"/>
  <c r="D5230" i="6"/>
  <c r="G5229" i="6"/>
  <c r="F5229" i="6"/>
  <c r="E5229" i="6"/>
  <c r="D5229" i="6"/>
  <c r="G5228" i="6"/>
  <c r="F5228" i="6"/>
  <c r="E5228" i="6"/>
  <c r="D5228" i="6"/>
  <c r="G5227" i="6"/>
  <c r="F5227" i="6"/>
  <c r="E5227" i="6"/>
  <c r="D5227" i="6"/>
  <c r="G5226" i="6"/>
  <c r="F5226" i="6"/>
  <c r="E5226" i="6"/>
  <c r="D5226" i="6"/>
  <c r="G5225" i="6"/>
  <c r="F5225" i="6"/>
  <c r="E5225" i="6"/>
  <c r="D5225" i="6"/>
  <c r="G5224" i="6"/>
  <c r="F5224" i="6"/>
  <c r="E5224" i="6"/>
  <c r="D5224" i="6"/>
  <c r="G5223" i="6"/>
  <c r="F5223" i="6"/>
  <c r="E5223" i="6"/>
  <c r="D5223" i="6"/>
  <c r="G5222" i="6"/>
  <c r="F5222" i="6"/>
  <c r="E5222" i="6"/>
  <c r="D5222" i="6"/>
  <c r="G5221" i="6"/>
  <c r="F5221" i="6"/>
  <c r="E5221" i="6"/>
  <c r="D5221" i="6"/>
  <c r="G5220" i="6"/>
  <c r="F5220" i="6"/>
  <c r="E5220" i="6"/>
  <c r="D5220" i="6"/>
  <c r="G5219" i="6"/>
  <c r="F5219" i="6"/>
  <c r="E5219" i="6"/>
  <c r="D5219" i="6"/>
  <c r="G5218" i="6"/>
  <c r="F5218" i="6"/>
  <c r="E5218" i="6"/>
  <c r="D5218" i="6"/>
  <c r="G5217" i="6"/>
  <c r="F5217" i="6"/>
  <c r="E5217" i="6"/>
  <c r="D5217" i="6"/>
  <c r="G5216" i="6"/>
  <c r="F5216" i="6"/>
  <c r="E5216" i="6"/>
  <c r="D5216" i="6"/>
  <c r="G5215" i="6"/>
  <c r="F5215" i="6"/>
  <c r="E5215" i="6"/>
  <c r="D5215" i="6"/>
  <c r="G5214" i="6"/>
  <c r="F5214" i="6"/>
  <c r="E5214" i="6"/>
  <c r="D5214" i="6"/>
  <c r="G5213" i="6"/>
  <c r="F5213" i="6"/>
  <c r="E5213" i="6"/>
  <c r="D5213" i="6"/>
  <c r="G5212" i="6"/>
  <c r="F5212" i="6"/>
  <c r="E5212" i="6"/>
  <c r="D5212" i="6"/>
  <c r="G5211" i="6"/>
  <c r="F5211" i="6"/>
  <c r="E5211" i="6"/>
  <c r="D5211" i="6"/>
  <c r="G5210" i="6"/>
  <c r="F5210" i="6"/>
  <c r="E5210" i="6"/>
  <c r="D5210" i="6"/>
  <c r="G5209" i="6"/>
  <c r="F5209" i="6"/>
  <c r="E5209" i="6"/>
  <c r="D5209" i="6"/>
  <c r="G5208" i="6"/>
  <c r="F5208" i="6"/>
  <c r="E5208" i="6"/>
  <c r="D5208" i="6"/>
  <c r="G5207" i="6"/>
  <c r="F5207" i="6"/>
  <c r="E5207" i="6"/>
  <c r="D5207" i="6"/>
  <c r="G5206" i="6"/>
  <c r="F5206" i="6"/>
  <c r="E5206" i="6"/>
  <c r="D5206" i="6"/>
  <c r="G5205" i="6"/>
  <c r="F5205" i="6"/>
  <c r="E5205" i="6"/>
  <c r="D5205" i="6"/>
  <c r="G5204" i="6"/>
  <c r="F5204" i="6"/>
  <c r="E5204" i="6"/>
  <c r="D5204" i="6"/>
  <c r="G5203" i="6"/>
  <c r="F5203" i="6"/>
  <c r="E5203" i="6"/>
  <c r="D5203" i="6"/>
  <c r="G5202" i="6"/>
  <c r="F5202" i="6"/>
  <c r="E5202" i="6"/>
  <c r="D5202" i="6"/>
  <c r="G5201" i="6"/>
  <c r="F5201" i="6"/>
  <c r="E5201" i="6"/>
  <c r="D5201" i="6"/>
  <c r="G5200" i="6"/>
  <c r="F5200" i="6"/>
  <c r="E5200" i="6"/>
  <c r="D5200" i="6"/>
  <c r="G5199" i="6"/>
  <c r="F5199" i="6"/>
  <c r="E5199" i="6"/>
  <c r="D5199" i="6"/>
  <c r="G5198" i="6"/>
  <c r="F5198" i="6"/>
  <c r="E5198" i="6"/>
  <c r="D5198" i="6"/>
  <c r="G5197" i="6"/>
  <c r="F5197" i="6"/>
  <c r="E5197" i="6"/>
  <c r="D5197" i="6"/>
  <c r="G5196" i="6"/>
  <c r="F5196" i="6"/>
  <c r="E5196" i="6"/>
  <c r="D5196" i="6"/>
  <c r="G5195" i="6"/>
  <c r="F5195" i="6"/>
  <c r="E5195" i="6"/>
  <c r="D5195" i="6"/>
  <c r="G5194" i="6"/>
  <c r="F5194" i="6"/>
  <c r="E5194" i="6"/>
  <c r="D5194" i="6"/>
  <c r="G5193" i="6"/>
  <c r="F5193" i="6"/>
  <c r="E5193" i="6"/>
  <c r="D5193" i="6"/>
  <c r="G5192" i="6"/>
  <c r="F5192" i="6"/>
  <c r="E5192" i="6"/>
  <c r="D5192" i="6"/>
  <c r="G5191" i="6"/>
  <c r="F5191" i="6"/>
  <c r="E5191" i="6"/>
  <c r="D5191" i="6"/>
  <c r="G5190" i="6"/>
  <c r="F5190" i="6"/>
  <c r="E5190" i="6"/>
  <c r="D5190" i="6"/>
  <c r="G5189" i="6"/>
  <c r="F5189" i="6"/>
  <c r="E5189" i="6"/>
  <c r="D5189" i="6"/>
  <c r="G5188" i="6"/>
  <c r="F5188" i="6"/>
  <c r="E5188" i="6"/>
  <c r="D5188" i="6"/>
  <c r="G5187" i="6"/>
  <c r="F5187" i="6"/>
  <c r="E5187" i="6"/>
  <c r="D5187" i="6"/>
  <c r="G5186" i="6"/>
  <c r="F5186" i="6"/>
  <c r="E5186" i="6"/>
  <c r="D5186" i="6"/>
  <c r="G5185" i="6"/>
  <c r="F5185" i="6"/>
  <c r="E5185" i="6"/>
  <c r="D5185" i="6"/>
  <c r="G5184" i="6"/>
  <c r="F5184" i="6"/>
  <c r="E5184" i="6"/>
  <c r="D5184" i="6"/>
  <c r="G5183" i="6"/>
  <c r="F5183" i="6"/>
  <c r="E5183" i="6"/>
  <c r="D5183" i="6"/>
  <c r="G5182" i="6"/>
  <c r="F5182" i="6"/>
  <c r="E5182" i="6"/>
  <c r="D5182" i="6"/>
  <c r="G5181" i="6"/>
  <c r="F5181" i="6"/>
  <c r="E5181" i="6"/>
  <c r="D5181" i="6"/>
  <c r="G5180" i="6"/>
  <c r="F5180" i="6"/>
  <c r="E5180" i="6"/>
  <c r="D5180" i="6"/>
  <c r="G5179" i="6"/>
  <c r="F5179" i="6"/>
  <c r="E5179" i="6"/>
  <c r="D5179" i="6"/>
  <c r="G5178" i="6"/>
  <c r="F5178" i="6"/>
  <c r="E5178" i="6"/>
  <c r="D5178" i="6"/>
  <c r="G5177" i="6"/>
  <c r="F5177" i="6"/>
  <c r="E5177" i="6"/>
  <c r="D5177" i="6"/>
  <c r="G5176" i="6"/>
  <c r="F5176" i="6"/>
  <c r="E5176" i="6"/>
  <c r="D5176" i="6"/>
  <c r="G5175" i="6"/>
  <c r="F5175" i="6"/>
  <c r="E5175" i="6"/>
  <c r="D5175" i="6"/>
  <c r="G5174" i="6"/>
  <c r="F5174" i="6"/>
  <c r="E5174" i="6"/>
  <c r="D5174" i="6"/>
  <c r="G5173" i="6"/>
  <c r="F5173" i="6"/>
  <c r="E5173" i="6"/>
  <c r="D5173" i="6"/>
  <c r="G5172" i="6"/>
  <c r="F5172" i="6"/>
  <c r="E5172" i="6"/>
  <c r="D5172" i="6"/>
  <c r="G5171" i="6"/>
  <c r="F5171" i="6"/>
  <c r="E5171" i="6"/>
  <c r="D5171" i="6"/>
  <c r="G5170" i="6"/>
  <c r="F5170" i="6"/>
  <c r="E5170" i="6"/>
  <c r="D5170" i="6"/>
  <c r="G5169" i="6"/>
  <c r="F5169" i="6"/>
  <c r="E5169" i="6"/>
  <c r="D5169" i="6"/>
  <c r="G5168" i="6"/>
  <c r="F5168" i="6"/>
  <c r="E5168" i="6"/>
  <c r="D5168" i="6"/>
  <c r="G5167" i="6"/>
  <c r="F5167" i="6"/>
  <c r="E5167" i="6"/>
  <c r="D5167" i="6"/>
  <c r="G5166" i="6"/>
  <c r="F5166" i="6"/>
  <c r="E5166" i="6"/>
  <c r="D5166" i="6"/>
  <c r="G5165" i="6"/>
  <c r="F5165" i="6"/>
  <c r="E5165" i="6"/>
  <c r="D5165" i="6"/>
  <c r="G5164" i="6"/>
  <c r="F5164" i="6"/>
  <c r="E5164" i="6"/>
  <c r="D5164" i="6"/>
  <c r="G5163" i="6"/>
  <c r="F5163" i="6"/>
  <c r="E5163" i="6"/>
  <c r="D5163" i="6"/>
  <c r="G5162" i="6"/>
  <c r="F5162" i="6"/>
  <c r="E5162" i="6"/>
  <c r="D5162" i="6"/>
  <c r="G5161" i="6"/>
  <c r="F5161" i="6"/>
  <c r="E5161" i="6"/>
  <c r="D5161" i="6"/>
  <c r="G5160" i="6"/>
  <c r="F5160" i="6"/>
  <c r="E5160" i="6"/>
  <c r="D5160" i="6"/>
  <c r="G5159" i="6"/>
  <c r="F5159" i="6"/>
  <c r="E5159" i="6"/>
  <c r="D5159" i="6"/>
  <c r="G5158" i="6"/>
  <c r="F5158" i="6"/>
  <c r="E5158" i="6"/>
  <c r="D5158" i="6"/>
  <c r="G5157" i="6"/>
  <c r="F5157" i="6"/>
  <c r="E5157" i="6"/>
  <c r="D5157" i="6"/>
  <c r="G5156" i="6"/>
  <c r="F5156" i="6"/>
  <c r="E5156" i="6"/>
  <c r="D5156" i="6"/>
  <c r="G5155" i="6"/>
  <c r="F5155" i="6"/>
  <c r="E5155" i="6"/>
  <c r="D5155" i="6"/>
  <c r="G5154" i="6"/>
  <c r="F5154" i="6"/>
  <c r="E5154" i="6"/>
  <c r="D5154" i="6"/>
  <c r="G5153" i="6"/>
  <c r="F5153" i="6"/>
  <c r="E5153" i="6"/>
  <c r="D5153" i="6"/>
  <c r="G5152" i="6"/>
  <c r="F5152" i="6"/>
  <c r="E5152" i="6"/>
  <c r="D5152" i="6"/>
  <c r="G5151" i="6"/>
  <c r="F5151" i="6"/>
  <c r="E5151" i="6"/>
  <c r="D5151" i="6"/>
  <c r="G5150" i="6"/>
  <c r="F5150" i="6"/>
  <c r="E5150" i="6"/>
  <c r="D5150" i="6"/>
  <c r="G5149" i="6"/>
  <c r="F5149" i="6"/>
  <c r="E5149" i="6"/>
  <c r="D5149" i="6"/>
  <c r="G5148" i="6"/>
  <c r="F5148" i="6"/>
  <c r="E5148" i="6"/>
  <c r="D5148" i="6"/>
  <c r="G5147" i="6"/>
  <c r="F5147" i="6"/>
  <c r="E5147" i="6"/>
  <c r="D5147" i="6"/>
  <c r="G5146" i="6"/>
  <c r="F5146" i="6"/>
  <c r="E5146" i="6"/>
  <c r="D5146" i="6"/>
  <c r="G5145" i="6"/>
  <c r="F5145" i="6"/>
  <c r="E5145" i="6"/>
  <c r="D5145" i="6"/>
  <c r="G5144" i="6"/>
  <c r="F5144" i="6"/>
  <c r="E5144" i="6"/>
  <c r="D5144" i="6"/>
  <c r="G5143" i="6"/>
  <c r="F5143" i="6"/>
  <c r="E5143" i="6"/>
  <c r="D5143" i="6"/>
  <c r="G5142" i="6"/>
  <c r="F5142" i="6"/>
  <c r="E5142" i="6"/>
  <c r="D5142" i="6"/>
  <c r="G5141" i="6"/>
  <c r="F5141" i="6"/>
  <c r="E5141" i="6"/>
  <c r="D5141" i="6"/>
  <c r="G5140" i="6"/>
  <c r="F5140" i="6"/>
  <c r="E5140" i="6"/>
  <c r="D5140" i="6"/>
  <c r="G5139" i="6"/>
  <c r="F5139" i="6"/>
  <c r="E5139" i="6"/>
  <c r="D5139" i="6"/>
  <c r="G5138" i="6"/>
  <c r="F5138" i="6"/>
  <c r="E5138" i="6"/>
  <c r="D5138" i="6"/>
  <c r="G5137" i="6"/>
  <c r="F5137" i="6"/>
  <c r="E5137" i="6"/>
  <c r="D5137" i="6"/>
  <c r="G5136" i="6"/>
  <c r="F5136" i="6"/>
  <c r="E5136" i="6"/>
  <c r="D5136" i="6"/>
  <c r="G5135" i="6"/>
  <c r="F5135" i="6"/>
  <c r="E5135" i="6"/>
  <c r="D5135" i="6"/>
  <c r="G5134" i="6"/>
  <c r="F5134" i="6"/>
  <c r="E5134" i="6"/>
  <c r="D5134" i="6"/>
  <c r="G5133" i="6"/>
  <c r="F5133" i="6"/>
  <c r="E5133" i="6"/>
  <c r="D5133" i="6"/>
  <c r="G5132" i="6"/>
  <c r="F5132" i="6"/>
  <c r="E5132" i="6"/>
  <c r="D5132" i="6"/>
  <c r="G5131" i="6"/>
  <c r="F5131" i="6"/>
  <c r="E5131" i="6"/>
  <c r="D5131" i="6"/>
  <c r="G5130" i="6"/>
  <c r="F5130" i="6"/>
  <c r="E5130" i="6"/>
  <c r="D5130" i="6"/>
  <c r="G5129" i="6"/>
  <c r="F5129" i="6"/>
  <c r="E5129" i="6"/>
  <c r="D5129" i="6"/>
  <c r="G5128" i="6"/>
  <c r="F5128" i="6"/>
  <c r="E5128" i="6"/>
  <c r="D5128" i="6"/>
  <c r="G5127" i="6"/>
  <c r="F5127" i="6"/>
  <c r="E5127" i="6"/>
  <c r="D5127" i="6"/>
  <c r="G5126" i="6"/>
  <c r="F5126" i="6"/>
  <c r="E5126" i="6"/>
  <c r="D5126" i="6"/>
  <c r="G5125" i="6"/>
  <c r="F5125" i="6"/>
  <c r="E5125" i="6"/>
  <c r="D5125" i="6"/>
  <c r="G5124" i="6"/>
  <c r="F5124" i="6"/>
  <c r="E5124" i="6"/>
  <c r="D5124" i="6"/>
  <c r="G5123" i="6"/>
  <c r="F5123" i="6"/>
  <c r="E5123" i="6"/>
  <c r="D5123" i="6"/>
  <c r="G5122" i="6"/>
  <c r="F5122" i="6"/>
  <c r="E5122" i="6"/>
  <c r="D5122" i="6"/>
  <c r="G5121" i="6"/>
  <c r="F5121" i="6"/>
  <c r="E5121" i="6"/>
  <c r="D5121" i="6"/>
  <c r="G5120" i="6"/>
  <c r="F5120" i="6"/>
  <c r="E5120" i="6"/>
  <c r="D5120" i="6"/>
  <c r="G5119" i="6"/>
  <c r="F5119" i="6"/>
  <c r="E5119" i="6"/>
  <c r="D5119" i="6"/>
  <c r="G5118" i="6"/>
  <c r="F5118" i="6"/>
  <c r="E5118" i="6"/>
  <c r="D5118" i="6"/>
  <c r="G5117" i="6"/>
  <c r="F5117" i="6"/>
  <c r="E5117" i="6"/>
  <c r="D5117" i="6"/>
  <c r="G5116" i="6"/>
  <c r="F5116" i="6"/>
  <c r="E5116" i="6"/>
  <c r="D5116" i="6"/>
  <c r="G5115" i="6"/>
  <c r="F5115" i="6"/>
  <c r="E5115" i="6"/>
  <c r="D5115" i="6"/>
  <c r="G5114" i="6"/>
  <c r="F5114" i="6"/>
  <c r="E5114" i="6"/>
  <c r="D5114" i="6"/>
  <c r="G5113" i="6"/>
  <c r="F5113" i="6"/>
  <c r="E5113" i="6"/>
  <c r="D5113" i="6"/>
  <c r="G5112" i="6"/>
  <c r="F5112" i="6"/>
  <c r="E5112" i="6"/>
  <c r="D5112" i="6"/>
  <c r="G5111" i="6"/>
  <c r="F5111" i="6"/>
  <c r="E5111" i="6"/>
  <c r="D5111" i="6"/>
  <c r="G5110" i="6"/>
  <c r="F5110" i="6"/>
  <c r="E5110" i="6"/>
  <c r="D5110" i="6"/>
  <c r="G5109" i="6"/>
  <c r="F5109" i="6"/>
  <c r="E5109" i="6"/>
  <c r="D5109" i="6"/>
  <c r="G5108" i="6"/>
  <c r="F5108" i="6"/>
  <c r="E5108" i="6"/>
  <c r="D5108" i="6"/>
  <c r="G5107" i="6"/>
  <c r="F5107" i="6"/>
  <c r="E5107" i="6"/>
  <c r="D5107" i="6"/>
  <c r="G5106" i="6"/>
  <c r="F5106" i="6"/>
  <c r="E5106" i="6"/>
  <c r="D5106" i="6"/>
  <c r="G5105" i="6"/>
  <c r="F5105" i="6"/>
  <c r="E5105" i="6"/>
  <c r="D5105" i="6"/>
  <c r="G5104" i="6"/>
  <c r="F5104" i="6"/>
  <c r="E5104" i="6"/>
  <c r="D5104" i="6"/>
  <c r="G5103" i="6"/>
  <c r="F5103" i="6"/>
  <c r="E5103" i="6"/>
  <c r="D5103" i="6"/>
  <c r="G5102" i="6"/>
  <c r="F5102" i="6"/>
  <c r="E5102" i="6"/>
  <c r="D5102" i="6"/>
  <c r="G5101" i="6"/>
  <c r="F5101" i="6"/>
  <c r="E5101" i="6"/>
  <c r="D5101" i="6"/>
  <c r="G5100" i="6"/>
  <c r="F5100" i="6"/>
  <c r="E5100" i="6"/>
  <c r="D5100" i="6"/>
  <c r="G5099" i="6"/>
  <c r="F5099" i="6"/>
  <c r="E5099" i="6"/>
  <c r="D5099" i="6"/>
  <c r="G5098" i="6"/>
  <c r="F5098" i="6"/>
  <c r="E5098" i="6"/>
  <c r="D5098" i="6"/>
  <c r="G5097" i="6"/>
  <c r="F5097" i="6"/>
  <c r="E5097" i="6"/>
  <c r="D5097" i="6"/>
  <c r="G5096" i="6"/>
  <c r="F5096" i="6"/>
  <c r="E5096" i="6"/>
  <c r="D5096" i="6"/>
  <c r="G5095" i="6"/>
  <c r="F5095" i="6"/>
  <c r="E5095" i="6"/>
  <c r="D5095" i="6"/>
  <c r="G5094" i="6"/>
  <c r="F5094" i="6"/>
  <c r="E5094" i="6"/>
  <c r="D5094" i="6"/>
  <c r="G5093" i="6"/>
  <c r="F5093" i="6"/>
  <c r="E5093" i="6"/>
  <c r="D5093" i="6"/>
  <c r="G5092" i="6"/>
  <c r="F5092" i="6"/>
  <c r="E5092" i="6"/>
  <c r="D5092" i="6"/>
  <c r="G5091" i="6"/>
  <c r="F5091" i="6"/>
  <c r="E5091" i="6"/>
  <c r="D5091" i="6"/>
  <c r="G5090" i="6"/>
  <c r="F5090" i="6"/>
  <c r="E5090" i="6"/>
  <c r="D5090" i="6"/>
  <c r="G5089" i="6"/>
  <c r="F5089" i="6"/>
  <c r="E5089" i="6"/>
  <c r="D5089" i="6"/>
  <c r="G5088" i="6"/>
  <c r="F5088" i="6"/>
  <c r="E5088" i="6"/>
  <c r="D5088" i="6"/>
  <c r="G5087" i="6"/>
  <c r="F5087" i="6"/>
  <c r="E5087" i="6"/>
  <c r="D5087" i="6"/>
  <c r="G5086" i="6"/>
  <c r="F5086" i="6"/>
  <c r="E5086" i="6"/>
  <c r="D5086" i="6"/>
  <c r="G5085" i="6"/>
  <c r="F5085" i="6"/>
  <c r="E5085" i="6"/>
  <c r="D5085" i="6"/>
  <c r="G5084" i="6"/>
  <c r="F5084" i="6"/>
  <c r="E5084" i="6"/>
  <c r="D5084" i="6"/>
  <c r="G5083" i="6"/>
  <c r="F5083" i="6"/>
  <c r="E5083" i="6"/>
  <c r="D5083" i="6"/>
  <c r="G5082" i="6"/>
  <c r="F5082" i="6"/>
  <c r="E5082" i="6"/>
  <c r="D5082" i="6"/>
  <c r="G5081" i="6"/>
  <c r="F5081" i="6"/>
  <c r="E5081" i="6"/>
  <c r="D5081" i="6"/>
  <c r="G5080" i="6"/>
  <c r="F5080" i="6"/>
  <c r="E5080" i="6"/>
  <c r="D5080" i="6"/>
  <c r="G5079" i="6"/>
  <c r="F5079" i="6"/>
  <c r="E5079" i="6"/>
  <c r="D5079" i="6"/>
  <c r="G5078" i="6"/>
  <c r="F5078" i="6"/>
  <c r="E5078" i="6"/>
  <c r="D5078" i="6"/>
  <c r="G5077" i="6"/>
  <c r="F5077" i="6"/>
  <c r="E5077" i="6"/>
  <c r="D5077" i="6"/>
  <c r="G5076" i="6"/>
  <c r="F5076" i="6"/>
  <c r="E5076" i="6"/>
  <c r="D5076" i="6"/>
  <c r="G5075" i="6"/>
  <c r="F5075" i="6"/>
  <c r="E5075" i="6"/>
  <c r="D5075" i="6"/>
  <c r="G5074" i="6"/>
  <c r="F5074" i="6"/>
  <c r="E5074" i="6"/>
  <c r="D5074" i="6"/>
  <c r="G5073" i="6"/>
  <c r="F5073" i="6"/>
  <c r="E5073" i="6"/>
  <c r="D5073" i="6"/>
  <c r="G5072" i="6"/>
  <c r="F5072" i="6"/>
  <c r="E5072" i="6"/>
  <c r="D5072" i="6"/>
  <c r="G5071" i="6"/>
  <c r="F5071" i="6"/>
  <c r="E5071" i="6"/>
  <c r="D5071" i="6"/>
  <c r="G5070" i="6"/>
  <c r="F5070" i="6"/>
  <c r="E5070" i="6"/>
  <c r="D5070" i="6"/>
  <c r="G5069" i="6"/>
  <c r="F5069" i="6"/>
  <c r="E5069" i="6"/>
  <c r="D5069" i="6"/>
  <c r="G5068" i="6"/>
  <c r="F5068" i="6"/>
  <c r="E5068" i="6"/>
  <c r="D5068" i="6"/>
  <c r="G5067" i="6"/>
  <c r="F5067" i="6"/>
  <c r="E5067" i="6"/>
  <c r="D5067" i="6"/>
  <c r="G5066" i="6"/>
  <c r="F5066" i="6"/>
  <c r="E5066" i="6"/>
  <c r="D5066" i="6"/>
  <c r="G5065" i="6"/>
  <c r="F5065" i="6"/>
  <c r="E5065" i="6"/>
  <c r="D5065" i="6"/>
  <c r="G5064" i="6"/>
  <c r="F5064" i="6"/>
  <c r="E5064" i="6"/>
  <c r="D5064" i="6"/>
  <c r="G5063" i="6"/>
  <c r="F5063" i="6"/>
  <c r="E5063" i="6"/>
  <c r="D5063" i="6"/>
  <c r="G5062" i="6"/>
  <c r="F5062" i="6"/>
  <c r="E5062" i="6"/>
  <c r="D5062" i="6"/>
  <c r="G5061" i="6"/>
  <c r="F5061" i="6"/>
  <c r="E5061" i="6"/>
  <c r="D5061" i="6"/>
  <c r="G5060" i="6"/>
  <c r="F5060" i="6"/>
  <c r="E5060" i="6"/>
  <c r="D5060" i="6"/>
  <c r="G5059" i="6"/>
  <c r="F5059" i="6"/>
  <c r="E5059" i="6"/>
  <c r="D5059" i="6"/>
  <c r="G5058" i="6"/>
  <c r="F5058" i="6"/>
  <c r="E5058" i="6"/>
  <c r="D5058" i="6"/>
  <c r="G5057" i="6"/>
  <c r="F5057" i="6"/>
  <c r="E5057" i="6"/>
  <c r="D5057" i="6"/>
  <c r="G5056" i="6"/>
  <c r="F5056" i="6"/>
  <c r="E5056" i="6"/>
  <c r="D5056" i="6"/>
  <c r="G5055" i="6"/>
  <c r="F5055" i="6"/>
  <c r="E5055" i="6"/>
  <c r="D5055" i="6"/>
  <c r="G5054" i="6"/>
  <c r="F5054" i="6"/>
  <c r="E5054" i="6"/>
  <c r="D5054" i="6"/>
  <c r="G5053" i="6"/>
  <c r="F5053" i="6"/>
  <c r="E5053" i="6"/>
  <c r="D5053" i="6"/>
  <c r="G5052" i="6"/>
  <c r="F5052" i="6"/>
  <c r="E5052" i="6"/>
  <c r="D5052" i="6"/>
  <c r="G5051" i="6"/>
  <c r="F5051" i="6"/>
  <c r="E5051" i="6"/>
  <c r="D5051" i="6"/>
  <c r="G5050" i="6"/>
  <c r="F5050" i="6"/>
  <c r="E5050" i="6"/>
  <c r="D5050" i="6"/>
  <c r="G5049" i="6"/>
  <c r="F5049" i="6"/>
  <c r="E5049" i="6"/>
  <c r="D5049" i="6"/>
  <c r="G5048" i="6"/>
  <c r="F5048" i="6"/>
  <c r="E5048" i="6"/>
  <c r="D5048" i="6"/>
  <c r="G5047" i="6"/>
  <c r="F5047" i="6"/>
  <c r="E5047" i="6"/>
  <c r="D5047" i="6"/>
  <c r="G5046" i="6"/>
  <c r="F5046" i="6"/>
  <c r="E5046" i="6"/>
  <c r="D5046" i="6"/>
  <c r="G5045" i="6"/>
  <c r="F5045" i="6"/>
  <c r="E5045" i="6"/>
  <c r="D5045" i="6"/>
  <c r="G5044" i="6"/>
  <c r="F5044" i="6"/>
  <c r="E5044" i="6"/>
  <c r="D5044" i="6"/>
  <c r="G5043" i="6"/>
  <c r="F5043" i="6"/>
  <c r="E5043" i="6"/>
  <c r="D5043" i="6"/>
  <c r="G5042" i="6"/>
  <c r="F5042" i="6"/>
  <c r="E5042" i="6"/>
  <c r="D5042" i="6"/>
  <c r="G5041" i="6"/>
  <c r="F5041" i="6"/>
  <c r="E5041" i="6"/>
  <c r="D5041" i="6"/>
  <c r="G5040" i="6"/>
  <c r="F5040" i="6"/>
  <c r="E5040" i="6"/>
  <c r="D5040" i="6"/>
  <c r="G5039" i="6"/>
  <c r="F5039" i="6"/>
  <c r="E5039" i="6"/>
  <c r="D5039" i="6"/>
  <c r="G5038" i="6"/>
  <c r="F5038" i="6"/>
  <c r="E5038" i="6"/>
  <c r="D5038" i="6"/>
  <c r="G5037" i="6"/>
  <c r="F5037" i="6"/>
  <c r="E5037" i="6"/>
  <c r="D5037" i="6"/>
  <c r="G5036" i="6"/>
  <c r="F5036" i="6"/>
  <c r="E5036" i="6"/>
  <c r="D5036" i="6"/>
  <c r="G5035" i="6"/>
  <c r="F5035" i="6"/>
  <c r="E5035" i="6"/>
  <c r="D5035" i="6"/>
  <c r="G5034" i="6"/>
  <c r="F5034" i="6"/>
  <c r="E5034" i="6"/>
  <c r="D5034" i="6"/>
  <c r="G5033" i="6"/>
  <c r="F5033" i="6"/>
  <c r="E5033" i="6"/>
  <c r="D5033" i="6"/>
  <c r="G5032" i="6"/>
  <c r="F5032" i="6"/>
  <c r="E5032" i="6"/>
  <c r="D5032" i="6"/>
  <c r="G5031" i="6"/>
  <c r="F5031" i="6"/>
  <c r="E5031" i="6"/>
  <c r="D5031" i="6"/>
  <c r="G5030" i="6"/>
  <c r="F5030" i="6"/>
  <c r="E5030" i="6"/>
  <c r="D5030" i="6"/>
  <c r="G5029" i="6"/>
  <c r="F5029" i="6"/>
  <c r="E5029" i="6"/>
  <c r="D5029" i="6"/>
  <c r="G5028" i="6"/>
  <c r="F5028" i="6"/>
  <c r="E5028" i="6"/>
  <c r="D5028" i="6"/>
  <c r="G5027" i="6"/>
  <c r="F5027" i="6"/>
  <c r="E5027" i="6"/>
  <c r="D5027" i="6"/>
  <c r="G5026" i="6"/>
  <c r="F5026" i="6"/>
  <c r="E5026" i="6"/>
  <c r="D5026" i="6"/>
  <c r="G5025" i="6"/>
  <c r="F5025" i="6"/>
  <c r="E5025" i="6"/>
  <c r="D5025" i="6"/>
  <c r="G5024" i="6"/>
  <c r="F5024" i="6"/>
  <c r="E5024" i="6"/>
  <c r="D5024" i="6"/>
  <c r="G5023" i="6"/>
  <c r="F5023" i="6"/>
  <c r="E5023" i="6"/>
  <c r="D5023" i="6"/>
  <c r="G5022" i="6"/>
  <c r="F5022" i="6"/>
  <c r="E5022" i="6"/>
  <c r="D5022" i="6"/>
  <c r="G5021" i="6"/>
  <c r="F5021" i="6"/>
  <c r="E5021" i="6"/>
  <c r="D5021" i="6"/>
  <c r="G5020" i="6"/>
  <c r="F5020" i="6"/>
  <c r="E5020" i="6"/>
  <c r="D5020" i="6"/>
  <c r="G5019" i="6"/>
  <c r="F5019" i="6"/>
  <c r="E5019" i="6"/>
  <c r="D5019" i="6"/>
  <c r="G5018" i="6"/>
  <c r="F5018" i="6"/>
  <c r="E5018" i="6"/>
  <c r="D5018" i="6"/>
  <c r="G5017" i="6"/>
  <c r="F5017" i="6"/>
  <c r="E5017" i="6"/>
  <c r="D5017" i="6"/>
  <c r="G5016" i="6"/>
  <c r="F5016" i="6"/>
  <c r="E5016" i="6"/>
  <c r="D5016" i="6"/>
  <c r="G5015" i="6"/>
  <c r="F5015" i="6"/>
  <c r="E5015" i="6"/>
  <c r="D5015" i="6"/>
  <c r="G5014" i="6"/>
  <c r="F5014" i="6"/>
  <c r="E5014" i="6"/>
  <c r="D5014" i="6"/>
  <c r="G5013" i="6"/>
  <c r="F5013" i="6"/>
  <c r="E5013" i="6"/>
  <c r="D5013" i="6"/>
  <c r="G5012" i="6"/>
  <c r="F5012" i="6"/>
  <c r="E5012" i="6"/>
  <c r="D5012" i="6"/>
  <c r="G5011" i="6"/>
  <c r="F5011" i="6"/>
  <c r="E5011" i="6"/>
  <c r="D5011" i="6"/>
  <c r="G5010" i="6"/>
  <c r="F5010" i="6"/>
  <c r="E5010" i="6"/>
  <c r="D5010" i="6"/>
  <c r="G5009" i="6"/>
  <c r="F5009" i="6"/>
  <c r="E5009" i="6"/>
  <c r="D5009" i="6"/>
  <c r="G5008" i="6"/>
  <c r="F5008" i="6"/>
  <c r="E5008" i="6"/>
  <c r="D5008" i="6"/>
  <c r="G5007" i="6"/>
  <c r="F5007" i="6"/>
  <c r="E5007" i="6"/>
  <c r="D5007" i="6"/>
  <c r="G5006" i="6"/>
  <c r="F5006" i="6"/>
  <c r="E5006" i="6"/>
  <c r="D5006" i="6"/>
  <c r="G5005" i="6"/>
  <c r="F5005" i="6"/>
  <c r="E5005" i="6"/>
  <c r="D5005" i="6"/>
  <c r="G5004" i="6"/>
  <c r="F5004" i="6"/>
  <c r="E5004" i="6"/>
  <c r="D5004" i="6"/>
  <c r="G5003" i="6"/>
  <c r="F5003" i="6"/>
  <c r="E5003" i="6"/>
  <c r="D5003" i="6"/>
  <c r="G5002" i="6"/>
  <c r="F5002" i="6"/>
  <c r="E5002" i="6"/>
  <c r="D5002" i="6"/>
  <c r="G5001" i="6"/>
  <c r="F5001" i="6"/>
  <c r="E5001" i="6"/>
  <c r="D5001" i="6"/>
  <c r="G5000" i="6"/>
  <c r="F5000" i="6"/>
  <c r="E5000" i="6"/>
  <c r="D5000" i="6"/>
  <c r="G4999" i="6"/>
  <c r="F4999" i="6"/>
  <c r="E4999" i="6"/>
  <c r="D4999" i="6"/>
  <c r="G4998" i="6"/>
  <c r="F4998" i="6"/>
  <c r="E4998" i="6"/>
  <c r="D4998" i="6"/>
  <c r="G4997" i="6"/>
  <c r="F4997" i="6"/>
  <c r="E4997" i="6"/>
  <c r="D4997" i="6"/>
  <c r="G4996" i="6"/>
  <c r="F4996" i="6"/>
  <c r="E4996" i="6"/>
  <c r="D4996" i="6"/>
  <c r="G4995" i="6"/>
  <c r="F4995" i="6"/>
  <c r="E4995" i="6"/>
  <c r="D4995" i="6"/>
  <c r="G4994" i="6"/>
  <c r="F4994" i="6"/>
  <c r="E4994" i="6"/>
  <c r="D4994" i="6"/>
  <c r="G4993" i="6"/>
  <c r="F4993" i="6"/>
  <c r="E4993" i="6"/>
  <c r="D4993" i="6"/>
  <c r="G4992" i="6"/>
  <c r="F4992" i="6"/>
  <c r="E4992" i="6"/>
  <c r="D4992" i="6"/>
  <c r="G4991" i="6"/>
  <c r="F4991" i="6"/>
  <c r="E4991" i="6"/>
  <c r="D4991" i="6"/>
  <c r="G4990" i="6"/>
  <c r="F4990" i="6"/>
  <c r="E4990" i="6"/>
  <c r="D4990" i="6"/>
  <c r="G4989" i="6"/>
  <c r="F4989" i="6"/>
  <c r="E4989" i="6"/>
  <c r="D4989" i="6"/>
  <c r="G4988" i="6"/>
  <c r="F4988" i="6"/>
  <c r="E4988" i="6"/>
  <c r="D4988" i="6"/>
  <c r="G4987" i="6"/>
  <c r="F4987" i="6"/>
  <c r="E4987" i="6"/>
  <c r="D4987" i="6"/>
  <c r="G4986" i="6"/>
  <c r="F4986" i="6"/>
  <c r="E4986" i="6"/>
  <c r="D4986" i="6"/>
  <c r="G4985" i="6"/>
  <c r="F4985" i="6"/>
  <c r="E4985" i="6"/>
  <c r="D4985" i="6"/>
  <c r="G4984" i="6"/>
  <c r="F4984" i="6"/>
  <c r="E4984" i="6"/>
  <c r="D4984" i="6"/>
  <c r="G4983" i="6"/>
  <c r="F4983" i="6"/>
  <c r="E4983" i="6"/>
  <c r="D4983" i="6"/>
  <c r="G4982" i="6"/>
  <c r="F4982" i="6"/>
  <c r="E4982" i="6"/>
  <c r="D4982" i="6"/>
  <c r="G4981" i="6"/>
  <c r="F4981" i="6"/>
  <c r="E4981" i="6"/>
  <c r="D4981" i="6"/>
  <c r="G4980" i="6"/>
  <c r="F4980" i="6"/>
  <c r="E4980" i="6"/>
  <c r="D4980" i="6"/>
  <c r="G4979" i="6"/>
  <c r="F4979" i="6"/>
  <c r="E4979" i="6"/>
  <c r="D4979" i="6"/>
  <c r="G4978" i="6"/>
  <c r="F4978" i="6"/>
  <c r="E4978" i="6"/>
  <c r="D4978" i="6"/>
  <c r="G4977" i="6"/>
  <c r="F4977" i="6"/>
  <c r="E4977" i="6"/>
  <c r="D4977" i="6"/>
  <c r="G4976" i="6"/>
  <c r="F4976" i="6"/>
  <c r="E4976" i="6"/>
  <c r="D4976" i="6"/>
  <c r="G4975" i="6"/>
  <c r="F4975" i="6"/>
  <c r="E4975" i="6"/>
  <c r="D4975" i="6"/>
  <c r="G4974" i="6"/>
  <c r="F4974" i="6"/>
  <c r="E4974" i="6"/>
  <c r="D4974" i="6"/>
  <c r="G4973" i="6"/>
  <c r="F4973" i="6"/>
  <c r="E4973" i="6"/>
  <c r="D4973" i="6"/>
  <c r="G4972" i="6"/>
  <c r="F4972" i="6"/>
  <c r="E4972" i="6"/>
  <c r="D4972" i="6"/>
  <c r="G4971" i="6"/>
  <c r="F4971" i="6"/>
  <c r="E4971" i="6"/>
  <c r="D4971" i="6"/>
  <c r="G4970" i="6"/>
  <c r="F4970" i="6"/>
  <c r="E4970" i="6"/>
  <c r="D4970" i="6"/>
  <c r="G4969" i="6"/>
  <c r="F4969" i="6"/>
  <c r="E4969" i="6"/>
  <c r="D4969" i="6"/>
  <c r="G4968" i="6"/>
  <c r="F4968" i="6"/>
  <c r="E4968" i="6"/>
  <c r="D4968" i="6"/>
  <c r="G4967" i="6"/>
  <c r="F4967" i="6"/>
  <c r="E4967" i="6"/>
  <c r="D4967" i="6"/>
  <c r="G4966" i="6"/>
  <c r="F4966" i="6"/>
  <c r="E4966" i="6"/>
  <c r="D4966" i="6"/>
  <c r="G4965" i="6"/>
  <c r="F4965" i="6"/>
  <c r="E4965" i="6"/>
  <c r="D4965" i="6"/>
  <c r="G4964" i="6"/>
  <c r="F4964" i="6"/>
  <c r="E4964" i="6"/>
  <c r="D4964" i="6"/>
  <c r="G4963" i="6"/>
  <c r="F4963" i="6"/>
  <c r="E4963" i="6"/>
  <c r="D4963" i="6"/>
  <c r="G4962" i="6"/>
  <c r="F4962" i="6"/>
  <c r="E4962" i="6"/>
  <c r="D4962" i="6"/>
  <c r="G4961" i="6"/>
  <c r="F4961" i="6"/>
  <c r="E4961" i="6"/>
  <c r="D4961" i="6"/>
  <c r="G4960" i="6"/>
  <c r="F4960" i="6"/>
  <c r="E4960" i="6"/>
  <c r="D4960" i="6"/>
  <c r="G4959" i="6"/>
  <c r="F4959" i="6"/>
  <c r="E4959" i="6"/>
  <c r="D4959" i="6"/>
  <c r="G4958" i="6"/>
  <c r="F4958" i="6"/>
  <c r="E4958" i="6"/>
  <c r="D4958" i="6"/>
  <c r="G4957" i="6"/>
  <c r="F4957" i="6"/>
  <c r="E4957" i="6"/>
  <c r="D4957" i="6"/>
  <c r="G4956" i="6"/>
  <c r="F4956" i="6"/>
  <c r="E4956" i="6"/>
  <c r="D4956" i="6"/>
  <c r="G4955" i="6"/>
  <c r="F4955" i="6"/>
  <c r="E4955" i="6"/>
  <c r="D4955" i="6"/>
  <c r="G4954" i="6"/>
  <c r="F4954" i="6"/>
  <c r="E4954" i="6"/>
  <c r="D4954" i="6"/>
  <c r="G4953" i="6"/>
  <c r="F4953" i="6"/>
  <c r="E4953" i="6"/>
  <c r="D4953" i="6"/>
  <c r="G4952" i="6"/>
  <c r="F4952" i="6"/>
  <c r="E4952" i="6"/>
  <c r="D4952" i="6"/>
  <c r="G4951" i="6"/>
  <c r="F4951" i="6"/>
  <c r="E4951" i="6"/>
  <c r="D4951" i="6"/>
  <c r="G4950" i="6"/>
  <c r="F4950" i="6"/>
  <c r="E4950" i="6"/>
  <c r="D4950" i="6"/>
  <c r="G4949" i="6"/>
  <c r="F4949" i="6"/>
  <c r="E4949" i="6"/>
  <c r="D4949" i="6"/>
  <c r="G4948" i="6"/>
  <c r="F4948" i="6"/>
  <c r="E4948" i="6"/>
  <c r="D4948" i="6"/>
  <c r="G4947" i="6"/>
  <c r="F4947" i="6"/>
  <c r="E4947" i="6"/>
  <c r="D4947" i="6"/>
  <c r="G4946" i="6"/>
  <c r="F4946" i="6"/>
  <c r="E4946" i="6"/>
  <c r="D4946" i="6"/>
  <c r="G4945" i="6"/>
  <c r="F4945" i="6"/>
  <c r="E4945" i="6"/>
  <c r="D4945" i="6"/>
  <c r="G4944" i="6"/>
  <c r="F4944" i="6"/>
  <c r="E4944" i="6"/>
  <c r="D4944" i="6"/>
  <c r="G4943" i="6"/>
  <c r="F4943" i="6"/>
  <c r="E4943" i="6"/>
  <c r="D4943" i="6"/>
  <c r="G4942" i="6"/>
  <c r="F4942" i="6"/>
  <c r="E4942" i="6"/>
  <c r="D4942" i="6"/>
  <c r="G4941" i="6"/>
  <c r="F4941" i="6"/>
  <c r="E4941" i="6"/>
  <c r="D4941" i="6"/>
  <c r="G4940" i="6"/>
  <c r="F4940" i="6"/>
  <c r="E4940" i="6"/>
  <c r="D4940" i="6"/>
  <c r="G4939" i="6"/>
  <c r="F4939" i="6"/>
  <c r="E4939" i="6"/>
  <c r="D4939" i="6"/>
  <c r="G4938" i="6"/>
  <c r="F4938" i="6"/>
  <c r="E4938" i="6"/>
  <c r="D4938" i="6"/>
  <c r="G4937" i="6"/>
  <c r="F4937" i="6"/>
  <c r="E4937" i="6"/>
  <c r="D4937" i="6"/>
  <c r="G4936" i="6"/>
  <c r="F4936" i="6"/>
  <c r="E4936" i="6"/>
  <c r="D4936" i="6"/>
  <c r="G4935" i="6"/>
  <c r="F4935" i="6"/>
  <c r="E4935" i="6"/>
  <c r="D4935" i="6"/>
  <c r="G4934" i="6"/>
  <c r="F4934" i="6"/>
  <c r="E4934" i="6"/>
  <c r="D4934" i="6"/>
  <c r="G4933" i="6"/>
  <c r="F4933" i="6"/>
  <c r="E4933" i="6"/>
  <c r="D4933" i="6"/>
  <c r="G4932" i="6"/>
  <c r="F4932" i="6"/>
  <c r="E4932" i="6"/>
  <c r="D4932" i="6"/>
  <c r="G4931" i="6"/>
  <c r="F4931" i="6"/>
  <c r="E4931" i="6"/>
  <c r="D4931" i="6"/>
  <c r="G4930" i="6"/>
  <c r="F4930" i="6"/>
  <c r="E4930" i="6"/>
  <c r="D4930" i="6"/>
  <c r="G4929" i="6"/>
  <c r="F4929" i="6"/>
  <c r="E4929" i="6"/>
  <c r="D4929" i="6"/>
  <c r="G4928" i="6"/>
  <c r="F4928" i="6"/>
  <c r="E4928" i="6"/>
  <c r="D4928" i="6"/>
  <c r="G4927" i="6"/>
  <c r="F4927" i="6"/>
  <c r="E4927" i="6"/>
  <c r="D4927" i="6"/>
  <c r="G4926" i="6"/>
  <c r="F4926" i="6"/>
  <c r="E4926" i="6"/>
  <c r="D4926" i="6"/>
  <c r="G4925" i="6"/>
  <c r="F4925" i="6"/>
  <c r="E4925" i="6"/>
  <c r="D4925" i="6"/>
  <c r="G4924" i="6"/>
  <c r="F4924" i="6"/>
  <c r="E4924" i="6"/>
  <c r="D4924" i="6"/>
  <c r="G4923" i="6"/>
  <c r="F4923" i="6"/>
  <c r="E4923" i="6"/>
  <c r="D4923" i="6"/>
  <c r="G4922" i="6"/>
  <c r="F4922" i="6"/>
  <c r="E4922" i="6"/>
  <c r="D4922" i="6"/>
  <c r="G4921" i="6"/>
  <c r="F4921" i="6"/>
  <c r="E4921" i="6"/>
  <c r="D4921" i="6"/>
  <c r="G4920" i="6"/>
  <c r="F4920" i="6"/>
  <c r="E4920" i="6"/>
  <c r="D4920" i="6"/>
  <c r="G4919" i="6"/>
  <c r="F4919" i="6"/>
  <c r="E4919" i="6"/>
  <c r="D4919" i="6"/>
  <c r="G4918" i="6"/>
  <c r="F4918" i="6"/>
  <c r="E4918" i="6"/>
  <c r="D4918" i="6"/>
  <c r="G4917" i="6"/>
  <c r="F4917" i="6"/>
  <c r="E4917" i="6"/>
  <c r="D4917" i="6"/>
  <c r="G4916" i="6"/>
  <c r="F4916" i="6"/>
  <c r="E4916" i="6"/>
  <c r="D4916" i="6"/>
  <c r="G4915" i="6"/>
  <c r="F4915" i="6"/>
  <c r="E4915" i="6"/>
  <c r="D4915" i="6"/>
  <c r="G4914" i="6"/>
  <c r="F4914" i="6"/>
  <c r="E4914" i="6"/>
  <c r="D4914" i="6"/>
  <c r="G4913" i="6"/>
  <c r="F4913" i="6"/>
  <c r="E4913" i="6"/>
  <c r="D4913" i="6"/>
  <c r="G4912" i="6"/>
  <c r="F4912" i="6"/>
  <c r="E4912" i="6"/>
  <c r="D4912" i="6"/>
  <c r="G4911" i="6"/>
  <c r="F4911" i="6"/>
  <c r="E4911" i="6"/>
  <c r="D4911" i="6"/>
  <c r="G4910" i="6"/>
  <c r="F4910" i="6"/>
  <c r="E4910" i="6"/>
  <c r="D4910" i="6"/>
  <c r="G4909" i="6"/>
  <c r="F4909" i="6"/>
  <c r="E4909" i="6"/>
  <c r="D4909" i="6"/>
  <c r="G4908" i="6"/>
  <c r="F4908" i="6"/>
  <c r="E4908" i="6"/>
  <c r="D4908" i="6"/>
  <c r="G4907" i="6"/>
  <c r="F4907" i="6"/>
  <c r="E4907" i="6"/>
  <c r="D4907" i="6"/>
  <c r="G4906" i="6"/>
  <c r="F4906" i="6"/>
  <c r="E4906" i="6"/>
  <c r="D4906" i="6"/>
  <c r="G4905" i="6"/>
  <c r="F4905" i="6"/>
  <c r="E4905" i="6"/>
  <c r="D4905" i="6"/>
  <c r="G4904" i="6"/>
  <c r="F4904" i="6"/>
  <c r="E4904" i="6"/>
  <c r="D4904" i="6"/>
  <c r="G4903" i="6"/>
  <c r="F4903" i="6"/>
  <c r="E4903" i="6"/>
  <c r="D4903" i="6"/>
  <c r="G4902" i="6"/>
  <c r="F4902" i="6"/>
  <c r="E4902" i="6"/>
  <c r="D4902" i="6"/>
  <c r="G4901" i="6"/>
  <c r="F4901" i="6"/>
  <c r="E4901" i="6"/>
  <c r="D4901" i="6"/>
  <c r="G4900" i="6"/>
  <c r="F4900" i="6"/>
  <c r="E4900" i="6"/>
  <c r="D4900" i="6"/>
  <c r="G4899" i="6"/>
  <c r="F4899" i="6"/>
  <c r="E4899" i="6"/>
  <c r="D4899" i="6"/>
  <c r="G4898" i="6"/>
  <c r="F4898" i="6"/>
  <c r="E4898" i="6"/>
  <c r="D4898" i="6"/>
  <c r="G4897" i="6"/>
  <c r="F4897" i="6"/>
  <c r="E4897" i="6"/>
  <c r="D4897" i="6"/>
  <c r="G4896" i="6"/>
  <c r="F4896" i="6"/>
  <c r="E4896" i="6"/>
  <c r="D4896" i="6"/>
  <c r="G4895" i="6"/>
  <c r="F4895" i="6"/>
  <c r="E4895" i="6"/>
  <c r="D4895" i="6"/>
  <c r="G4894" i="6"/>
  <c r="F4894" i="6"/>
  <c r="E4894" i="6"/>
  <c r="D4894" i="6"/>
  <c r="G4893" i="6"/>
  <c r="F4893" i="6"/>
  <c r="E4893" i="6"/>
  <c r="D4893" i="6"/>
  <c r="G4892" i="6"/>
  <c r="F4892" i="6"/>
  <c r="E4892" i="6"/>
  <c r="D4892" i="6"/>
  <c r="G4891" i="6"/>
  <c r="F4891" i="6"/>
  <c r="E4891" i="6"/>
  <c r="D4891" i="6"/>
  <c r="G4890" i="6"/>
  <c r="F4890" i="6"/>
  <c r="E4890" i="6"/>
  <c r="D4890" i="6"/>
  <c r="G4889" i="6"/>
  <c r="F4889" i="6"/>
  <c r="E4889" i="6"/>
  <c r="D4889" i="6"/>
  <c r="G4888" i="6"/>
  <c r="F4888" i="6"/>
  <c r="E4888" i="6"/>
  <c r="D4888" i="6"/>
  <c r="G4887" i="6"/>
  <c r="F4887" i="6"/>
  <c r="E4887" i="6"/>
  <c r="D4887" i="6"/>
  <c r="G4886" i="6"/>
  <c r="F4886" i="6"/>
  <c r="E4886" i="6"/>
  <c r="D4886" i="6"/>
  <c r="G4885" i="6"/>
  <c r="F4885" i="6"/>
  <c r="E4885" i="6"/>
  <c r="D4885" i="6"/>
  <c r="G4884" i="6"/>
  <c r="F4884" i="6"/>
  <c r="E4884" i="6"/>
  <c r="D4884" i="6"/>
  <c r="G4883" i="6"/>
  <c r="F4883" i="6"/>
  <c r="E4883" i="6"/>
  <c r="D4883" i="6"/>
  <c r="G4882" i="6"/>
  <c r="F4882" i="6"/>
  <c r="E4882" i="6"/>
  <c r="D4882" i="6"/>
  <c r="G4881" i="6"/>
  <c r="F4881" i="6"/>
  <c r="E4881" i="6"/>
  <c r="D4881" i="6"/>
  <c r="G4880" i="6"/>
  <c r="F4880" i="6"/>
  <c r="E4880" i="6"/>
  <c r="D4880" i="6"/>
  <c r="G4879" i="6"/>
  <c r="F4879" i="6"/>
  <c r="E4879" i="6"/>
  <c r="D4879" i="6"/>
  <c r="G4878" i="6"/>
  <c r="F4878" i="6"/>
  <c r="E4878" i="6"/>
  <c r="D4878" i="6"/>
  <c r="G4877" i="6"/>
  <c r="F4877" i="6"/>
  <c r="E4877" i="6"/>
  <c r="D4877" i="6"/>
  <c r="G4876" i="6"/>
  <c r="F4876" i="6"/>
  <c r="E4876" i="6"/>
  <c r="D4876" i="6"/>
  <c r="G4875" i="6"/>
  <c r="F4875" i="6"/>
  <c r="E4875" i="6"/>
  <c r="D4875" i="6"/>
  <c r="G4874" i="6"/>
  <c r="F4874" i="6"/>
  <c r="E4874" i="6"/>
  <c r="D4874" i="6"/>
  <c r="G4873" i="6"/>
  <c r="F4873" i="6"/>
  <c r="E4873" i="6"/>
  <c r="D4873" i="6"/>
  <c r="G4872" i="6"/>
  <c r="F4872" i="6"/>
  <c r="E4872" i="6"/>
  <c r="D4872" i="6"/>
  <c r="G4871" i="6"/>
  <c r="F4871" i="6"/>
  <c r="E4871" i="6"/>
  <c r="D4871" i="6"/>
  <c r="G4870" i="6"/>
  <c r="F4870" i="6"/>
  <c r="E4870" i="6"/>
  <c r="D4870" i="6"/>
  <c r="G4869" i="6"/>
  <c r="F4869" i="6"/>
  <c r="E4869" i="6"/>
  <c r="D4869" i="6"/>
  <c r="G4868" i="6"/>
  <c r="F4868" i="6"/>
  <c r="E4868" i="6"/>
  <c r="D4868" i="6"/>
  <c r="G4867" i="6"/>
  <c r="F4867" i="6"/>
  <c r="E4867" i="6"/>
  <c r="D4867" i="6"/>
  <c r="G4866" i="6"/>
  <c r="F4866" i="6"/>
  <c r="E4866" i="6"/>
  <c r="D4866" i="6"/>
  <c r="G4865" i="6"/>
  <c r="F4865" i="6"/>
  <c r="E4865" i="6"/>
  <c r="D4865" i="6"/>
  <c r="G4864" i="6"/>
  <c r="F4864" i="6"/>
  <c r="E4864" i="6"/>
  <c r="D4864" i="6"/>
  <c r="G4863" i="6"/>
  <c r="F4863" i="6"/>
  <c r="E4863" i="6"/>
  <c r="D4863" i="6"/>
  <c r="G4862" i="6"/>
  <c r="F4862" i="6"/>
  <c r="E4862" i="6"/>
  <c r="D4862" i="6"/>
  <c r="G4861" i="6"/>
  <c r="F4861" i="6"/>
  <c r="E4861" i="6"/>
  <c r="D4861" i="6"/>
  <c r="G4860" i="6"/>
  <c r="F4860" i="6"/>
  <c r="E4860" i="6"/>
  <c r="D4860" i="6"/>
  <c r="G4859" i="6"/>
  <c r="F4859" i="6"/>
  <c r="E4859" i="6"/>
  <c r="D4859" i="6"/>
  <c r="G4858" i="6"/>
  <c r="F4858" i="6"/>
  <c r="E4858" i="6"/>
  <c r="D4858" i="6"/>
  <c r="G4857" i="6"/>
  <c r="F4857" i="6"/>
  <c r="E4857" i="6"/>
  <c r="D4857" i="6"/>
  <c r="G4856" i="6"/>
  <c r="F4856" i="6"/>
  <c r="E4856" i="6"/>
  <c r="D4856" i="6"/>
  <c r="G4855" i="6"/>
  <c r="F4855" i="6"/>
  <c r="E4855" i="6"/>
  <c r="D4855" i="6"/>
  <c r="G4854" i="6"/>
  <c r="F4854" i="6"/>
  <c r="E4854" i="6"/>
  <c r="D4854" i="6"/>
  <c r="G4853" i="6"/>
  <c r="F4853" i="6"/>
  <c r="E4853" i="6"/>
  <c r="D4853" i="6"/>
  <c r="G4852" i="6"/>
  <c r="F4852" i="6"/>
  <c r="E4852" i="6"/>
  <c r="D4852" i="6"/>
  <c r="G4851" i="6"/>
  <c r="F4851" i="6"/>
  <c r="E4851" i="6"/>
  <c r="D4851" i="6"/>
  <c r="G4850" i="6"/>
  <c r="F4850" i="6"/>
  <c r="E4850" i="6"/>
  <c r="D4850" i="6"/>
  <c r="G4849" i="6"/>
  <c r="F4849" i="6"/>
  <c r="E4849" i="6"/>
  <c r="D4849" i="6"/>
  <c r="G4848" i="6"/>
  <c r="F4848" i="6"/>
  <c r="E4848" i="6"/>
  <c r="D4848" i="6"/>
  <c r="G4847" i="6"/>
  <c r="F4847" i="6"/>
  <c r="E4847" i="6"/>
  <c r="D4847" i="6"/>
  <c r="G4846" i="6"/>
  <c r="F4846" i="6"/>
  <c r="E4846" i="6"/>
  <c r="D4846" i="6"/>
  <c r="G4845" i="6"/>
  <c r="F4845" i="6"/>
  <c r="E4845" i="6"/>
  <c r="D4845" i="6"/>
  <c r="G4844" i="6"/>
  <c r="F4844" i="6"/>
  <c r="E4844" i="6"/>
  <c r="D4844" i="6"/>
  <c r="G4843" i="6"/>
  <c r="F4843" i="6"/>
  <c r="E4843" i="6"/>
  <c r="D4843" i="6"/>
  <c r="G4842" i="6"/>
  <c r="F4842" i="6"/>
  <c r="E4842" i="6"/>
  <c r="D4842" i="6"/>
  <c r="G4841" i="6"/>
  <c r="F4841" i="6"/>
  <c r="E4841" i="6"/>
  <c r="D4841" i="6"/>
  <c r="G4840" i="6"/>
  <c r="F4840" i="6"/>
  <c r="E4840" i="6"/>
  <c r="D4840" i="6"/>
  <c r="G4839" i="6"/>
  <c r="F4839" i="6"/>
  <c r="E4839" i="6"/>
  <c r="D4839" i="6"/>
  <c r="G4838" i="6"/>
  <c r="F4838" i="6"/>
  <c r="E4838" i="6"/>
  <c r="D4838" i="6"/>
  <c r="G4837" i="6"/>
  <c r="F4837" i="6"/>
  <c r="E4837" i="6"/>
  <c r="D4837" i="6"/>
  <c r="G4836" i="6"/>
  <c r="F4836" i="6"/>
  <c r="E4836" i="6"/>
  <c r="D4836" i="6"/>
  <c r="G4835" i="6"/>
  <c r="F4835" i="6"/>
  <c r="E4835" i="6"/>
  <c r="D4835" i="6"/>
  <c r="G4834" i="6"/>
  <c r="F4834" i="6"/>
  <c r="E4834" i="6"/>
  <c r="D4834" i="6"/>
  <c r="G4833" i="6"/>
  <c r="F4833" i="6"/>
  <c r="E4833" i="6"/>
  <c r="D4833" i="6"/>
  <c r="G4832" i="6"/>
  <c r="F4832" i="6"/>
  <c r="E4832" i="6"/>
  <c r="D4832" i="6"/>
  <c r="G4831" i="6"/>
  <c r="F4831" i="6"/>
  <c r="E4831" i="6"/>
  <c r="D4831" i="6"/>
  <c r="G4830" i="6"/>
  <c r="F4830" i="6"/>
  <c r="E4830" i="6"/>
  <c r="D4830" i="6"/>
  <c r="G4829" i="6"/>
  <c r="F4829" i="6"/>
  <c r="E4829" i="6"/>
  <c r="D4829" i="6"/>
  <c r="G4828" i="6"/>
  <c r="F4828" i="6"/>
  <c r="E4828" i="6"/>
  <c r="D4828" i="6"/>
  <c r="G4827" i="6"/>
  <c r="F4827" i="6"/>
  <c r="E4827" i="6"/>
  <c r="D4827" i="6"/>
  <c r="G4826" i="6"/>
  <c r="F4826" i="6"/>
  <c r="E4826" i="6"/>
  <c r="D4826" i="6"/>
  <c r="G4825" i="6"/>
  <c r="F4825" i="6"/>
  <c r="E4825" i="6"/>
  <c r="D4825" i="6"/>
  <c r="G4824" i="6"/>
  <c r="F4824" i="6"/>
  <c r="E4824" i="6"/>
  <c r="D4824" i="6"/>
  <c r="G4823" i="6"/>
  <c r="F4823" i="6"/>
  <c r="E4823" i="6"/>
  <c r="D4823" i="6"/>
  <c r="G4822" i="6"/>
  <c r="F4822" i="6"/>
  <c r="E4822" i="6"/>
  <c r="D4822" i="6"/>
  <c r="G4821" i="6"/>
  <c r="F4821" i="6"/>
  <c r="E4821" i="6"/>
  <c r="D4821" i="6"/>
  <c r="G4820" i="6"/>
  <c r="F4820" i="6"/>
  <c r="E4820" i="6"/>
  <c r="D4820" i="6"/>
  <c r="G4819" i="6"/>
  <c r="F4819" i="6"/>
  <c r="E4819" i="6"/>
  <c r="D4819" i="6"/>
  <c r="G4818" i="6"/>
  <c r="F4818" i="6"/>
  <c r="E4818" i="6"/>
  <c r="D4818" i="6"/>
  <c r="G4817" i="6"/>
  <c r="F4817" i="6"/>
  <c r="E4817" i="6"/>
  <c r="D4817" i="6"/>
  <c r="G4816" i="6"/>
  <c r="F4816" i="6"/>
  <c r="E4816" i="6"/>
  <c r="D4816" i="6"/>
  <c r="G4815" i="6"/>
  <c r="F4815" i="6"/>
  <c r="E4815" i="6"/>
  <c r="D4815" i="6"/>
  <c r="G4814" i="6"/>
  <c r="F4814" i="6"/>
  <c r="E4814" i="6"/>
  <c r="D4814" i="6"/>
  <c r="G4813" i="6"/>
  <c r="F4813" i="6"/>
  <c r="E4813" i="6"/>
  <c r="D4813" i="6"/>
  <c r="G4812" i="6"/>
  <c r="F4812" i="6"/>
  <c r="E4812" i="6"/>
  <c r="D4812" i="6"/>
  <c r="G4811" i="6"/>
  <c r="F4811" i="6"/>
  <c r="E4811" i="6"/>
  <c r="D4811" i="6"/>
  <c r="G4810" i="6"/>
  <c r="F4810" i="6"/>
  <c r="E4810" i="6"/>
  <c r="D4810" i="6"/>
  <c r="G4809" i="6"/>
  <c r="F4809" i="6"/>
  <c r="E4809" i="6"/>
  <c r="D4809" i="6"/>
  <c r="G4808" i="6"/>
  <c r="F4808" i="6"/>
  <c r="E4808" i="6"/>
  <c r="D4808" i="6"/>
  <c r="G4807" i="6"/>
  <c r="F4807" i="6"/>
  <c r="E4807" i="6"/>
  <c r="D4807" i="6"/>
  <c r="G4806" i="6"/>
  <c r="F4806" i="6"/>
  <c r="E4806" i="6"/>
  <c r="D4806" i="6"/>
  <c r="G4805" i="6"/>
  <c r="F4805" i="6"/>
  <c r="E4805" i="6"/>
  <c r="D4805" i="6"/>
  <c r="G4804" i="6"/>
  <c r="F4804" i="6"/>
  <c r="E4804" i="6"/>
  <c r="D4804" i="6"/>
  <c r="G4803" i="6"/>
  <c r="F4803" i="6"/>
  <c r="E4803" i="6"/>
  <c r="D4803" i="6"/>
  <c r="G4802" i="6"/>
  <c r="F4802" i="6"/>
  <c r="E4802" i="6"/>
  <c r="D4802" i="6"/>
  <c r="G4801" i="6"/>
  <c r="F4801" i="6"/>
  <c r="E4801" i="6"/>
  <c r="D4801" i="6"/>
  <c r="G4800" i="6"/>
  <c r="F4800" i="6"/>
  <c r="E4800" i="6"/>
  <c r="D4800" i="6"/>
  <c r="G4799" i="6"/>
  <c r="F4799" i="6"/>
  <c r="E4799" i="6"/>
  <c r="D4799" i="6"/>
  <c r="G4798" i="6"/>
  <c r="F4798" i="6"/>
  <c r="E4798" i="6"/>
  <c r="D4798" i="6"/>
  <c r="G4797" i="6"/>
  <c r="F4797" i="6"/>
  <c r="E4797" i="6"/>
  <c r="D4797" i="6"/>
  <c r="G4796" i="6"/>
  <c r="F4796" i="6"/>
  <c r="E4796" i="6"/>
  <c r="D4796" i="6"/>
  <c r="G4795" i="6"/>
  <c r="F4795" i="6"/>
  <c r="E4795" i="6"/>
  <c r="D4795" i="6"/>
  <c r="G4794" i="6"/>
  <c r="F4794" i="6"/>
  <c r="E4794" i="6"/>
  <c r="D4794" i="6"/>
  <c r="G4793" i="6"/>
  <c r="F4793" i="6"/>
  <c r="E4793" i="6"/>
  <c r="D4793" i="6"/>
  <c r="G4792" i="6"/>
  <c r="F4792" i="6"/>
  <c r="E4792" i="6"/>
  <c r="D4792" i="6"/>
  <c r="G4791" i="6"/>
  <c r="F4791" i="6"/>
  <c r="E4791" i="6"/>
  <c r="D4791" i="6"/>
  <c r="G4790" i="6"/>
  <c r="F4790" i="6"/>
  <c r="E4790" i="6"/>
  <c r="D4790" i="6"/>
  <c r="G4789" i="6"/>
  <c r="F4789" i="6"/>
  <c r="E4789" i="6"/>
  <c r="D4789" i="6"/>
  <c r="G4788" i="6"/>
  <c r="F4788" i="6"/>
  <c r="E4788" i="6"/>
  <c r="D4788" i="6"/>
  <c r="G4787" i="6"/>
  <c r="F4787" i="6"/>
  <c r="E4787" i="6"/>
  <c r="D4787" i="6"/>
  <c r="G4786" i="6"/>
  <c r="F4786" i="6"/>
  <c r="E4786" i="6"/>
  <c r="D4786" i="6"/>
  <c r="G4785" i="6"/>
  <c r="F4785" i="6"/>
  <c r="E4785" i="6"/>
  <c r="D4785" i="6"/>
  <c r="G4784" i="6"/>
  <c r="F4784" i="6"/>
  <c r="E4784" i="6"/>
  <c r="D4784" i="6"/>
  <c r="G4783" i="6"/>
  <c r="F4783" i="6"/>
  <c r="E4783" i="6"/>
  <c r="D4783" i="6"/>
  <c r="G4782" i="6"/>
  <c r="F4782" i="6"/>
  <c r="E4782" i="6"/>
  <c r="D4782" i="6"/>
  <c r="G4781" i="6"/>
  <c r="F4781" i="6"/>
  <c r="E4781" i="6"/>
  <c r="D4781" i="6"/>
  <c r="G4780" i="6"/>
  <c r="F4780" i="6"/>
  <c r="E4780" i="6"/>
  <c r="D4780" i="6"/>
  <c r="G4779" i="6"/>
  <c r="F4779" i="6"/>
  <c r="E4779" i="6"/>
  <c r="D4779" i="6"/>
  <c r="G4778" i="6"/>
  <c r="F4778" i="6"/>
  <c r="E4778" i="6"/>
  <c r="D4778" i="6"/>
  <c r="G4777" i="6"/>
  <c r="F4777" i="6"/>
  <c r="E4777" i="6"/>
  <c r="D4777" i="6"/>
  <c r="G4776" i="6"/>
  <c r="F4776" i="6"/>
  <c r="E4776" i="6"/>
  <c r="D4776" i="6"/>
  <c r="G4775" i="6"/>
  <c r="F4775" i="6"/>
  <c r="E4775" i="6"/>
  <c r="D4775" i="6"/>
  <c r="G4774" i="6"/>
  <c r="F4774" i="6"/>
  <c r="E4774" i="6"/>
  <c r="D4774" i="6"/>
  <c r="G4773" i="6"/>
  <c r="F4773" i="6"/>
  <c r="E4773" i="6"/>
  <c r="D4773" i="6"/>
  <c r="G4772" i="6"/>
  <c r="F4772" i="6"/>
  <c r="E4772" i="6"/>
  <c r="D4772" i="6"/>
  <c r="G4771" i="6"/>
  <c r="F4771" i="6"/>
  <c r="E4771" i="6"/>
  <c r="D4771" i="6"/>
  <c r="G4770" i="6"/>
  <c r="F4770" i="6"/>
  <c r="E4770" i="6"/>
  <c r="D4770" i="6"/>
  <c r="G4769" i="6"/>
  <c r="F4769" i="6"/>
  <c r="E4769" i="6"/>
  <c r="D4769" i="6"/>
  <c r="G4768" i="6"/>
  <c r="F4768" i="6"/>
  <c r="E4768" i="6"/>
  <c r="D4768" i="6"/>
  <c r="G4767" i="6"/>
  <c r="F4767" i="6"/>
  <c r="E4767" i="6"/>
  <c r="D4767" i="6"/>
  <c r="G4766" i="6"/>
  <c r="F4766" i="6"/>
  <c r="E4766" i="6"/>
  <c r="D4766" i="6"/>
  <c r="G4765" i="6"/>
  <c r="F4765" i="6"/>
  <c r="E4765" i="6"/>
  <c r="D4765" i="6"/>
  <c r="G4764" i="6"/>
  <c r="F4764" i="6"/>
  <c r="E4764" i="6"/>
  <c r="D4764" i="6"/>
  <c r="G4763" i="6"/>
  <c r="F4763" i="6"/>
  <c r="E4763" i="6"/>
  <c r="D4763" i="6"/>
  <c r="G4762" i="6"/>
  <c r="F4762" i="6"/>
  <c r="E4762" i="6"/>
  <c r="D4762" i="6"/>
  <c r="G4761" i="6"/>
  <c r="F4761" i="6"/>
  <c r="E4761" i="6"/>
  <c r="D4761" i="6"/>
  <c r="G4760" i="6"/>
  <c r="F4760" i="6"/>
  <c r="E4760" i="6"/>
  <c r="D4760" i="6"/>
  <c r="G4759" i="6"/>
  <c r="F4759" i="6"/>
  <c r="E4759" i="6"/>
  <c r="D4759" i="6"/>
  <c r="G4758" i="6"/>
  <c r="F4758" i="6"/>
  <c r="E4758" i="6"/>
  <c r="D4758" i="6"/>
  <c r="G4757" i="6"/>
  <c r="F4757" i="6"/>
  <c r="E4757" i="6"/>
  <c r="D4757" i="6"/>
  <c r="G4756" i="6"/>
  <c r="F4756" i="6"/>
  <c r="E4756" i="6"/>
  <c r="D4756" i="6"/>
  <c r="G4755" i="6"/>
  <c r="F4755" i="6"/>
  <c r="E4755" i="6"/>
  <c r="D4755" i="6"/>
  <c r="G4754" i="6"/>
  <c r="F4754" i="6"/>
  <c r="E4754" i="6"/>
  <c r="D4754" i="6"/>
  <c r="G4753" i="6"/>
  <c r="F4753" i="6"/>
  <c r="E4753" i="6"/>
  <c r="D4753" i="6"/>
  <c r="G4752" i="6"/>
  <c r="F4752" i="6"/>
  <c r="E4752" i="6"/>
  <c r="D4752" i="6"/>
  <c r="G4751" i="6"/>
  <c r="F4751" i="6"/>
  <c r="E4751" i="6"/>
  <c r="D4751" i="6"/>
  <c r="G4750" i="6"/>
  <c r="F4750" i="6"/>
  <c r="E4750" i="6"/>
  <c r="D4750" i="6"/>
  <c r="G4749" i="6"/>
  <c r="F4749" i="6"/>
  <c r="E4749" i="6"/>
  <c r="D4749" i="6"/>
  <c r="G4748" i="6"/>
  <c r="F4748" i="6"/>
  <c r="E4748" i="6"/>
  <c r="D4748" i="6"/>
  <c r="G4747" i="6"/>
  <c r="F4747" i="6"/>
  <c r="E4747" i="6"/>
  <c r="D4747" i="6"/>
  <c r="G4746" i="6"/>
  <c r="F4746" i="6"/>
  <c r="E4746" i="6"/>
  <c r="D4746" i="6"/>
  <c r="G4745" i="6"/>
  <c r="F4745" i="6"/>
  <c r="E4745" i="6"/>
  <c r="D4745" i="6"/>
  <c r="G4744" i="6"/>
  <c r="F4744" i="6"/>
  <c r="E4744" i="6"/>
  <c r="D4744" i="6"/>
  <c r="G4743" i="6"/>
  <c r="F4743" i="6"/>
  <c r="E4743" i="6"/>
  <c r="D4743" i="6"/>
  <c r="G4742" i="6"/>
  <c r="F4742" i="6"/>
  <c r="E4742" i="6"/>
  <c r="D4742" i="6"/>
  <c r="G4741" i="6"/>
  <c r="F4741" i="6"/>
  <c r="E4741" i="6"/>
  <c r="D4741" i="6"/>
  <c r="G4740" i="6"/>
  <c r="F4740" i="6"/>
  <c r="E4740" i="6"/>
  <c r="D4740" i="6"/>
  <c r="G4739" i="6"/>
  <c r="F4739" i="6"/>
  <c r="E4739" i="6"/>
  <c r="D4739" i="6"/>
  <c r="G4738" i="6"/>
  <c r="F4738" i="6"/>
  <c r="E4738" i="6"/>
  <c r="D4738" i="6"/>
  <c r="G4737" i="6"/>
  <c r="F4737" i="6"/>
  <c r="E4737" i="6"/>
  <c r="D4737" i="6"/>
  <c r="G4736" i="6"/>
  <c r="F4736" i="6"/>
  <c r="E4736" i="6"/>
  <c r="D4736" i="6"/>
  <c r="G4735" i="6"/>
  <c r="F4735" i="6"/>
  <c r="E4735" i="6"/>
  <c r="D4735" i="6"/>
  <c r="G4734" i="6"/>
  <c r="F4734" i="6"/>
  <c r="E4734" i="6"/>
  <c r="D4734" i="6"/>
  <c r="G4733" i="6"/>
  <c r="F4733" i="6"/>
  <c r="E4733" i="6"/>
  <c r="D4733" i="6"/>
  <c r="G4732" i="6"/>
  <c r="F4732" i="6"/>
  <c r="E4732" i="6"/>
  <c r="D4732" i="6"/>
  <c r="G4731" i="6"/>
  <c r="F4731" i="6"/>
  <c r="E4731" i="6"/>
  <c r="D4731" i="6"/>
  <c r="G4730" i="6"/>
  <c r="F4730" i="6"/>
  <c r="E4730" i="6"/>
  <c r="D4730" i="6"/>
  <c r="G4729" i="6"/>
  <c r="F4729" i="6"/>
  <c r="E4729" i="6"/>
  <c r="D4729" i="6"/>
  <c r="G4728" i="6"/>
  <c r="F4728" i="6"/>
  <c r="E4728" i="6"/>
  <c r="D4728" i="6"/>
  <c r="G4727" i="6"/>
  <c r="F4727" i="6"/>
  <c r="E4727" i="6"/>
  <c r="D4727" i="6"/>
  <c r="G4726" i="6"/>
  <c r="F4726" i="6"/>
  <c r="E4726" i="6"/>
  <c r="D4726" i="6"/>
  <c r="G4725" i="6"/>
  <c r="F4725" i="6"/>
  <c r="E4725" i="6"/>
  <c r="D4725" i="6"/>
  <c r="G4724" i="6"/>
  <c r="F4724" i="6"/>
  <c r="E4724" i="6"/>
  <c r="D4724" i="6"/>
  <c r="G4723" i="6"/>
  <c r="F4723" i="6"/>
  <c r="E4723" i="6"/>
  <c r="D4723" i="6"/>
  <c r="G4722" i="6"/>
  <c r="F4722" i="6"/>
  <c r="E4722" i="6"/>
  <c r="D4722" i="6"/>
  <c r="G4721" i="6"/>
  <c r="F4721" i="6"/>
  <c r="E4721" i="6"/>
  <c r="D4721" i="6"/>
  <c r="G4720" i="6"/>
  <c r="F4720" i="6"/>
  <c r="E4720" i="6"/>
  <c r="D4720" i="6"/>
  <c r="G4719" i="6"/>
  <c r="F4719" i="6"/>
  <c r="E4719" i="6"/>
  <c r="D4719" i="6"/>
  <c r="G4718" i="6"/>
  <c r="F4718" i="6"/>
  <c r="E4718" i="6"/>
  <c r="D4718" i="6"/>
  <c r="G4717" i="6"/>
  <c r="F4717" i="6"/>
  <c r="E4717" i="6"/>
  <c r="D4717" i="6"/>
  <c r="G4716" i="6"/>
  <c r="F4716" i="6"/>
  <c r="E4716" i="6"/>
  <c r="D4716" i="6"/>
  <c r="G4715" i="6"/>
  <c r="F4715" i="6"/>
  <c r="E4715" i="6"/>
  <c r="D4715" i="6"/>
  <c r="G4714" i="6"/>
  <c r="F4714" i="6"/>
  <c r="E4714" i="6"/>
  <c r="D4714" i="6"/>
  <c r="G4713" i="6"/>
  <c r="F4713" i="6"/>
  <c r="E4713" i="6"/>
  <c r="D4713" i="6"/>
  <c r="G4712" i="6"/>
  <c r="F4712" i="6"/>
  <c r="E4712" i="6"/>
  <c r="D4712" i="6"/>
  <c r="G4711" i="6"/>
  <c r="F4711" i="6"/>
  <c r="E4711" i="6"/>
  <c r="D4711" i="6"/>
  <c r="G4710" i="6"/>
  <c r="F4710" i="6"/>
  <c r="E4710" i="6"/>
  <c r="D4710" i="6"/>
  <c r="G4709" i="6"/>
  <c r="F4709" i="6"/>
  <c r="E4709" i="6"/>
  <c r="D4709" i="6"/>
  <c r="G4708" i="6"/>
  <c r="F4708" i="6"/>
  <c r="E4708" i="6"/>
  <c r="D4708" i="6"/>
  <c r="G4707" i="6"/>
  <c r="F4707" i="6"/>
  <c r="E4707" i="6"/>
  <c r="D4707" i="6"/>
  <c r="G4706" i="6"/>
  <c r="F4706" i="6"/>
  <c r="E4706" i="6"/>
  <c r="D4706" i="6"/>
  <c r="G4705" i="6"/>
  <c r="F4705" i="6"/>
  <c r="E4705" i="6"/>
  <c r="D4705" i="6"/>
  <c r="G4704" i="6"/>
  <c r="F4704" i="6"/>
  <c r="E4704" i="6"/>
  <c r="D4704" i="6"/>
  <c r="G4703" i="6"/>
  <c r="F4703" i="6"/>
  <c r="E4703" i="6"/>
  <c r="D4703" i="6"/>
  <c r="G4702" i="6"/>
  <c r="F4702" i="6"/>
  <c r="E4702" i="6"/>
  <c r="D4702" i="6"/>
  <c r="G4701" i="6"/>
  <c r="F4701" i="6"/>
  <c r="E4701" i="6"/>
  <c r="D4701" i="6"/>
  <c r="G4700" i="6"/>
  <c r="F4700" i="6"/>
  <c r="E4700" i="6"/>
  <c r="D4700" i="6"/>
  <c r="G4699" i="6"/>
  <c r="F4699" i="6"/>
  <c r="E4699" i="6"/>
  <c r="D4699" i="6"/>
  <c r="G4698" i="6"/>
  <c r="F4698" i="6"/>
  <c r="E4698" i="6"/>
  <c r="D4698" i="6"/>
  <c r="G4697" i="6"/>
  <c r="F4697" i="6"/>
  <c r="E4697" i="6"/>
  <c r="D4697" i="6"/>
  <c r="G4696" i="6"/>
  <c r="F4696" i="6"/>
  <c r="E4696" i="6"/>
  <c r="D4696" i="6"/>
  <c r="G4695" i="6"/>
  <c r="F4695" i="6"/>
  <c r="E4695" i="6"/>
  <c r="D4695" i="6"/>
  <c r="G4694" i="6"/>
  <c r="F4694" i="6"/>
  <c r="E4694" i="6"/>
  <c r="D4694" i="6"/>
  <c r="G4693" i="6"/>
  <c r="F4693" i="6"/>
  <c r="E4693" i="6"/>
  <c r="D4693" i="6"/>
  <c r="G4692" i="6"/>
  <c r="F4692" i="6"/>
  <c r="E4692" i="6"/>
  <c r="D4692" i="6"/>
  <c r="G4691" i="6"/>
  <c r="F4691" i="6"/>
  <c r="E4691" i="6"/>
  <c r="D4691" i="6"/>
  <c r="G4690" i="6"/>
  <c r="F4690" i="6"/>
  <c r="E4690" i="6"/>
  <c r="D4690" i="6"/>
  <c r="G4689" i="6"/>
  <c r="F4689" i="6"/>
  <c r="E4689" i="6"/>
  <c r="D4689" i="6"/>
  <c r="G4688" i="6"/>
  <c r="F4688" i="6"/>
  <c r="E4688" i="6"/>
  <c r="D4688" i="6"/>
  <c r="G4687" i="6"/>
  <c r="F4687" i="6"/>
  <c r="E4687" i="6"/>
  <c r="D4687" i="6"/>
  <c r="G4686" i="6"/>
  <c r="F4686" i="6"/>
  <c r="E4686" i="6"/>
  <c r="D4686" i="6"/>
  <c r="G4685" i="6"/>
  <c r="F4685" i="6"/>
  <c r="E4685" i="6"/>
  <c r="D4685" i="6"/>
  <c r="G4684" i="6"/>
  <c r="F4684" i="6"/>
  <c r="E4684" i="6"/>
  <c r="D4684" i="6"/>
  <c r="G4683" i="6"/>
  <c r="F4683" i="6"/>
  <c r="E4683" i="6"/>
  <c r="D4683" i="6"/>
  <c r="G4682" i="6"/>
  <c r="F4682" i="6"/>
  <c r="E4682" i="6"/>
  <c r="D4682" i="6"/>
  <c r="G4681" i="6"/>
  <c r="F4681" i="6"/>
  <c r="E4681" i="6"/>
  <c r="D4681" i="6"/>
  <c r="G4680" i="6"/>
  <c r="F4680" i="6"/>
  <c r="E4680" i="6"/>
  <c r="D4680" i="6"/>
  <c r="G4679" i="6"/>
  <c r="F4679" i="6"/>
  <c r="E4679" i="6"/>
  <c r="D4679" i="6"/>
  <c r="G4678" i="6"/>
  <c r="F4678" i="6"/>
  <c r="E4678" i="6"/>
  <c r="D4678" i="6"/>
  <c r="G4677" i="6"/>
  <c r="F4677" i="6"/>
  <c r="E4677" i="6"/>
  <c r="D4677" i="6"/>
  <c r="G4676" i="6"/>
  <c r="F4676" i="6"/>
  <c r="E4676" i="6"/>
  <c r="D4676" i="6"/>
  <c r="G4675" i="6"/>
  <c r="F4675" i="6"/>
  <c r="E4675" i="6"/>
  <c r="D4675" i="6"/>
  <c r="G4674" i="6"/>
  <c r="F4674" i="6"/>
  <c r="E4674" i="6"/>
  <c r="D4674" i="6"/>
  <c r="G4673" i="6"/>
  <c r="F4673" i="6"/>
  <c r="E4673" i="6"/>
  <c r="D4673" i="6"/>
  <c r="G4672" i="6"/>
  <c r="F4672" i="6"/>
  <c r="E4672" i="6"/>
  <c r="D4672" i="6"/>
  <c r="G4671" i="6"/>
  <c r="F4671" i="6"/>
  <c r="E4671" i="6"/>
  <c r="D4671" i="6"/>
  <c r="G4670" i="6"/>
  <c r="F4670" i="6"/>
  <c r="E4670" i="6"/>
  <c r="D4670" i="6"/>
  <c r="G4669" i="6"/>
  <c r="F4669" i="6"/>
  <c r="E4669" i="6"/>
  <c r="D4669" i="6"/>
  <c r="G4668" i="6"/>
  <c r="F4668" i="6"/>
  <c r="E4668" i="6"/>
  <c r="D4668" i="6"/>
  <c r="G4667" i="6"/>
  <c r="F4667" i="6"/>
  <c r="E4667" i="6"/>
  <c r="D4667" i="6"/>
  <c r="G4666" i="6"/>
  <c r="F4666" i="6"/>
  <c r="E4666" i="6"/>
  <c r="D4666" i="6"/>
  <c r="G4665" i="6"/>
  <c r="F4665" i="6"/>
  <c r="E4665" i="6"/>
  <c r="D4665" i="6"/>
  <c r="G4664" i="6"/>
  <c r="F4664" i="6"/>
  <c r="E4664" i="6"/>
  <c r="D4664" i="6"/>
  <c r="G4663" i="6"/>
  <c r="F4663" i="6"/>
  <c r="E4663" i="6"/>
  <c r="D4663" i="6"/>
  <c r="G4662" i="6"/>
  <c r="F4662" i="6"/>
  <c r="E4662" i="6"/>
  <c r="D4662" i="6"/>
  <c r="G4661" i="6"/>
  <c r="F4661" i="6"/>
  <c r="E4661" i="6"/>
  <c r="D4661" i="6"/>
  <c r="G4660" i="6"/>
  <c r="F4660" i="6"/>
  <c r="E4660" i="6"/>
  <c r="D4660" i="6"/>
  <c r="G4659" i="6"/>
  <c r="F4659" i="6"/>
  <c r="E4659" i="6"/>
  <c r="D4659" i="6"/>
  <c r="G4658" i="6"/>
  <c r="F4658" i="6"/>
  <c r="E4658" i="6"/>
  <c r="D4658" i="6"/>
  <c r="G4657" i="6"/>
  <c r="F4657" i="6"/>
  <c r="E4657" i="6"/>
  <c r="D4657" i="6"/>
  <c r="G4656" i="6"/>
  <c r="F4656" i="6"/>
  <c r="E4656" i="6"/>
  <c r="D4656" i="6"/>
  <c r="G4655" i="6"/>
  <c r="F4655" i="6"/>
  <c r="E4655" i="6"/>
  <c r="D4655" i="6"/>
  <c r="G4654" i="6"/>
  <c r="F4654" i="6"/>
  <c r="E4654" i="6"/>
  <c r="D4654" i="6"/>
  <c r="G4653" i="6"/>
  <c r="F4653" i="6"/>
  <c r="E4653" i="6"/>
  <c r="D4653" i="6"/>
  <c r="G4652" i="6"/>
  <c r="F4652" i="6"/>
  <c r="E4652" i="6"/>
  <c r="D4652" i="6"/>
  <c r="G4651" i="6"/>
  <c r="F4651" i="6"/>
  <c r="E4651" i="6"/>
  <c r="D4651" i="6"/>
  <c r="G4650" i="6"/>
  <c r="F4650" i="6"/>
  <c r="E4650" i="6"/>
  <c r="D4650" i="6"/>
  <c r="G4649" i="6"/>
  <c r="F4649" i="6"/>
  <c r="E4649" i="6"/>
  <c r="D4649" i="6"/>
  <c r="G4648" i="6"/>
  <c r="F4648" i="6"/>
  <c r="E4648" i="6"/>
  <c r="D4648" i="6"/>
  <c r="G4647" i="6"/>
  <c r="F4647" i="6"/>
  <c r="E4647" i="6"/>
  <c r="D4647" i="6"/>
  <c r="G4646" i="6"/>
  <c r="F4646" i="6"/>
  <c r="E4646" i="6"/>
  <c r="D4646" i="6"/>
  <c r="G4645" i="6"/>
  <c r="F4645" i="6"/>
  <c r="E4645" i="6"/>
  <c r="D4645" i="6"/>
  <c r="G4644" i="6"/>
  <c r="F4644" i="6"/>
  <c r="E4644" i="6"/>
  <c r="D4644" i="6"/>
  <c r="G4643" i="6"/>
  <c r="F4643" i="6"/>
  <c r="E4643" i="6"/>
  <c r="D4643" i="6"/>
  <c r="G4642" i="6"/>
  <c r="F4642" i="6"/>
  <c r="E4642" i="6"/>
  <c r="D4642" i="6"/>
  <c r="G4641" i="6"/>
  <c r="F4641" i="6"/>
  <c r="E4641" i="6"/>
  <c r="D4641" i="6"/>
  <c r="G4640" i="6"/>
  <c r="F4640" i="6"/>
  <c r="E4640" i="6"/>
  <c r="D4640" i="6"/>
  <c r="G4639" i="6"/>
  <c r="F4639" i="6"/>
  <c r="E4639" i="6"/>
  <c r="D4639" i="6"/>
  <c r="G4638" i="6"/>
  <c r="F4638" i="6"/>
  <c r="E4638" i="6"/>
  <c r="D4638" i="6"/>
  <c r="G4637" i="6"/>
  <c r="F4637" i="6"/>
  <c r="E4637" i="6"/>
  <c r="D4637" i="6"/>
  <c r="G4636" i="6"/>
  <c r="F4636" i="6"/>
  <c r="E4636" i="6"/>
  <c r="D4636" i="6"/>
  <c r="G4635" i="6"/>
  <c r="F4635" i="6"/>
  <c r="E4635" i="6"/>
  <c r="D4635" i="6"/>
  <c r="G4634" i="6"/>
  <c r="F4634" i="6"/>
  <c r="E4634" i="6"/>
  <c r="D4634" i="6"/>
  <c r="G4633" i="6"/>
  <c r="F4633" i="6"/>
  <c r="E4633" i="6"/>
  <c r="D4633" i="6"/>
  <c r="G4632" i="6"/>
  <c r="F4632" i="6"/>
  <c r="E4632" i="6"/>
  <c r="D4632" i="6"/>
  <c r="G4631" i="6"/>
  <c r="F4631" i="6"/>
  <c r="E4631" i="6"/>
  <c r="D4631" i="6"/>
  <c r="G4630" i="6"/>
  <c r="F4630" i="6"/>
  <c r="E4630" i="6"/>
  <c r="D4630" i="6"/>
  <c r="G4629" i="6"/>
  <c r="F4629" i="6"/>
  <c r="E4629" i="6"/>
  <c r="D4629" i="6"/>
  <c r="G4628" i="6"/>
  <c r="F4628" i="6"/>
  <c r="E4628" i="6"/>
  <c r="D4628" i="6"/>
  <c r="G4627" i="6"/>
  <c r="F4627" i="6"/>
  <c r="E4627" i="6"/>
  <c r="D4627" i="6"/>
  <c r="G4626" i="6"/>
  <c r="F4626" i="6"/>
  <c r="E4626" i="6"/>
  <c r="D4626" i="6"/>
  <c r="G4625" i="6"/>
  <c r="F4625" i="6"/>
  <c r="E4625" i="6"/>
  <c r="D4625" i="6"/>
  <c r="G4624" i="6"/>
  <c r="F4624" i="6"/>
  <c r="E4624" i="6"/>
  <c r="D4624" i="6"/>
  <c r="G4623" i="6"/>
  <c r="F4623" i="6"/>
  <c r="E4623" i="6"/>
  <c r="D4623" i="6"/>
  <c r="G4622" i="6"/>
  <c r="F4622" i="6"/>
  <c r="E4622" i="6"/>
  <c r="D4622" i="6"/>
  <c r="G4621" i="6"/>
  <c r="F4621" i="6"/>
  <c r="E4621" i="6"/>
  <c r="D4621" i="6"/>
  <c r="G4620" i="6"/>
  <c r="F4620" i="6"/>
  <c r="E4620" i="6"/>
  <c r="D4620" i="6"/>
  <c r="G4619" i="6"/>
  <c r="F4619" i="6"/>
  <c r="E4619" i="6"/>
  <c r="D4619" i="6"/>
  <c r="G4618" i="6"/>
  <c r="F4618" i="6"/>
  <c r="E4618" i="6"/>
  <c r="D4618" i="6"/>
  <c r="G4617" i="6"/>
  <c r="F4617" i="6"/>
  <c r="E4617" i="6"/>
  <c r="D4617" i="6"/>
  <c r="G4616" i="6"/>
  <c r="F4616" i="6"/>
  <c r="E4616" i="6"/>
  <c r="D4616" i="6"/>
  <c r="G4615" i="6"/>
  <c r="F4615" i="6"/>
  <c r="E4615" i="6"/>
  <c r="D4615" i="6"/>
  <c r="G4614" i="6"/>
  <c r="F4614" i="6"/>
  <c r="E4614" i="6"/>
  <c r="D4614" i="6"/>
  <c r="G4613" i="6"/>
  <c r="F4613" i="6"/>
  <c r="E4613" i="6"/>
  <c r="D4613" i="6"/>
  <c r="G4612" i="6"/>
  <c r="F4612" i="6"/>
  <c r="E4612" i="6"/>
  <c r="D4612" i="6"/>
  <c r="G4611" i="6"/>
  <c r="F4611" i="6"/>
  <c r="E4611" i="6"/>
  <c r="D4611" i="6"/>
  <c r="G4610" i="6"/>
  <c r="F4610" i="6"/>
  <c r="E4610" i="6"/>
  <c r="D4610" i="6"/>
  <c r="G4609" i="6"/>
  <c r="F4609" i="6"/>
  <c r="E4609" i="6"/>
  <c r="D4609" i="6"/>
  <c r="G4608" i="6"/>
  <c r="F4608" i="6"/>
  <c r="E4608" i="6"/>
  <c r="D4608" i="6"/>
  <c r="G4607" i="6"/>
  <c r="F4607" i="6"/>
  <c r="E4607" i="6"/>
  <c r="D4607" i="6"/>
  <c r="G4606" i="6"/>
  <c r="F4606" i="6"/>
  <c r="E4606" i="6"/>
  <c r="D4606" i="6"/>
  <c r="G4605" i="6"/>
  <c r="F4605" i="6"/>
  <c r="E4605" i="6"/>
  <c r="D4605" i="6"/>
  <c r="G4604" i="6"/>
  <c r="F4604" i="6"/>
  <c r="E4604" i="6"/>
  <c r="D4604" i="6"/>
  <c r="G4603" i="6"/>
  <c r="F4603" i="6"/>
  <c r="E4603" i="6"/>
  <c r="D4603" i="6"/>
  <c r="G4602" i="6"/>
  <c r="F4602" i="6"/>
  <c r="E4602" i="6"/>
  <c r="D4602" i="6"/>
  <c r="G4601" i="6"/>
  <c r="F4601" i="6"/>
  <c r="E4601" i="6"/>
  <c r="D4601" i="6"/>
  <c r="G4600" i="6"/>
  <c r="F4600" i="6"/>
  <c r="E4600" i="6"/>
  <c r="D4600" i="6"/>
  <c r="G4599" i="6"/>
  <c r="F4599" i="6"/>
  <c r="E4599" i="6"/>
  <c r="D4599" i="6"/>
  <c r="G4598" i="6"/>
  <c r="F4598" i="6"/>
  <c r="E4598" i="6"/>
  <c r="D4598" i="6"/>
  <c r="G4597" i="6"/>
  <c r="F4597" i="6"/>
  <c r="E4597" i="6"/>
  <c r="D4597" i="6"/>
  <c r="G4596" i="6"/>
  <c r="F4596" i="6"/>
  <c r="E4596" i="6"/>
  <c r="D4596" i="6"/>
  <c r="G4595" i="6"/>
  <c r="F4595" i="6"/>
  <c r="E4595" i="6"/>
  <c r="D4595" i="6"/>
  <c r="G4594" i="6"/>
  <c r="F4594" i="6"/>
  <c r="E4594" i="6"/>
  <c r="D4594" i="6"/>
  <c r="G4593" i="6"/>
  <c r="F4593" i="6"/>
  <c r="E4593" i="6"/>
  <c r="D4593" i="6"/>
  <c r="G4592" i="6"/>
  <c r="F4592" i="6"/>
  <c r="E4592" i="6"/>
  <c r="D4592" i="6"/>
  <c r="G4591" i="6"/>
  <c r="F4591" i="6"/>
  <c r="E4591" i="6"/>
  <c r="D4591" i="6"/>
  <c r="G4590" i="6"/>
  <c r="F4590" i="6"/>
  <c r="E4590" i="6"/>
  <c r="D4590" i="6"/>
  <c r="G4589" i="6"/>
  <c r="F4589" i="6"/>
  <c r="E4589" i="6"/>
  <c r="D4589" i="6"/>
  <c r="G4588" i="6"/>
  <c r="F4588" i="6"/>
  <c r="E4588" i="6"/>
  <c r="D4588" i="6"/>
  <c r="G4587" i="6"/>
  <c r="F4587" i="6"/>
  <c r="E4587" i="6"/>
  <c r="D4587" i="6"/>
  <c r="G4586" i="6"/>
  <c r="F4586" i="6"/>
  <c r="E4586" i="6"/>
  <c r="D4586" i="6"/>
  <c r="G4585" i="6"/>
  <c r="F4585" i="6"/>
  <c r="E4585" i="6"/>
  <c r="D4585" i="6"/>
  <c r="G4584" i="6"/>
  <c r="F4584" i="6"/>
  <c r="E4584" i="6"/>
  <c r="D4584" i="6"/>
  <c r="G4583" i="6"/>
  <c r="F4583" i="6"/>
  <c r="E4583" i="6"/>
  <c r="D4583" i="6"/>
  <c r="G4582" i="6"/>
  <c r="F4582" i="6"/>
  <c r="E4582" i="6"/>
  <c r="D4582" i="6"/>
  <c r="G4581" i="6"/>
  <c r="F4581" i="6"/>
  <c r="E4581" i="6"/>
  <c r="D4581" i="6"/>
  <c r="G4580" i="6"/>
  <c r="F4580" i="6"/>
  <c r="E4580" i="6"/>
  <c r="D4580" i="6"/>
  <c r="G4579" i="6"/>
  <c r="F4579" i="6"/>
  <c r="E4579" i="6"/>
  <c r="D4579" i="6"/>
  <c r="G4578" i="6"/>
  <c r="F4578" i="6"/>
  <c r="E4578" i="6"/>
  <c r="D4578" i="6"/>
  <c r="G4577" i="6"/>
  <c r="F4577" i="6"/>
  <c r="E4577" i="6"/>
  <c r="D4577" i="6"/>
  <c r="G4576" i="6"/>
  <c r="F4576" i="6"/>
  <c r="E4576" i="6"/>
  <c r="D4576" i="6"/>
  <c r="G4575" i="6"/>
  <c r="F4575" i="6"/>
  <c r="E4575" i="6"/>
  <c r="D4575" i="6"/>
  <c r="G4574" i="6"/>
  <c r="F4574" i="6"/>
  <c r="E4574" i="6"/>
  <c r="D4574" i="6"/>
  <c r="G4573" i="6"/>
  <c r="F4573" i="6"/>
  <c r="E4573" i="6"/>
  <c r="D4573" i="6"/>
  <c r="G4572" i="6"/>
  <c r="F4572" i="6"/>
  <c r="E4572" i="6"/>
  <c r="D4572" i="6"/>
  <c r="G4571" i="6"/>
  <c r="F4571" i="6"/>
  <c r="E4571" i="6"/>
  <c r="D4571" i="6"/>
  <c r="G4570" i="6"/>
  <c r="F4570" i="6"/>
  <c r="E4570" i="6"/>
  <c r="D4570" i="6"/>
  <c r="G4569" i="6"/>
  <c r="F4569" i="6"/>
  <c r="E4569" i="6"/>
  <c r="D4569" i="6"/>
  <c r="G4568" i="6"/>
  <c r="F4568" i="6"/>
  <c r="E4568" i="6"/>
  <c r="D4568" i="6"/>
  <c r="G4567" i="6"/>
  <c r="F4567" i="6"/>
  <c r="E4567" i="6"/>
  <c r="D4567" i="6"/>
  <c r="G4566" i="6"/>
  <c r="F4566" i="6"/>
  <c r="E4566" i="6"/>
  <c r="D4566" i="6"/>
  <c r="G4565" i="6"/>
  <c r="F4565" i="6"/>
  <c r="E4565" i="6"/>
  <c r="D4565" i="6"/>
  <c r="G4564" i="6"/>
  <c r="F4564" i="6"/>
  <c r="E4564" i="6"/>
  <c r="D4564" i="6"/>
  <c r="G4563" i="6"/>
  <c r="F4563" i="6"/>
  <c r="E4563" i="6"/>
  <c r="D4563" i="6"/>
  <c r="G4562" i="6"/>
  <c r="F4562" i="6"/>
  <c r="E4562" i="6"/>
  <c r="D4562" i="6"/>
  <c r="G4561" i="6"/>
  <c r="F4561" i="6"/>
  <c r="E4561" i="6"/>
  <c r="D4561" i="6"/>
  <c r="G4560" i="6"/>
  <c r="F4560" i="6"/>
  <c r="E4560" i="6"/>
  <c r="D4560" i="6"/>
  <c r="G4559" i="6"/>
  <c r="F4559" i="6"/>
  <c r="E4559" i="6"/>
  <c r="D4559" i="6"/>
  <c r="G4558" i="6"/>
  <c r="F4558" i="6"/>
  <c r="E4558" i="6"/>
  <c r="D4558" i="6"/>
  <c r="G4557" i="6"/>
  <c r="F4557" i="6"/>
  <c r="E4557" i="6"/>
  <c r="D4557" i="6"/>
  <c r="G4556" i="6"/>
  <c r="F4556" i="6"/>
  <c r="E4556" i="6"/>
  <c r="D4556" i="6"/>
  <c r="G4555" i="6"/>
  <c r="F4555" i="6"/>
  <c r="E4555" i="6"/>
  <c r="D4555" i="6"/>
  <c r="G4554" i="6"/>
  <c r="F4554" i="6"/>
  <c r="E4554" i="6"/>
  <c r="D4554" i="6"/>
  <c r="G4553" i="6"/>
  <c r="F4553" i="6"/>
  <c r="E4553" i="6"/>
  <c r="D4553" i="6"/>
  <c r="G4552" i="6"/>
  <c r="F4552" i="6"/>
  <c r="E4552" i="6"/>
  <c r="D4552" i="6"/>
  <c r="G4551" i="6"/>
  <c r="F4551" i="6"/>
  <c r="E4551" i="6"/>
  <c r="D4551" i="6"/>
  <c r="G4550" i="6"/>
  <c r="F4550" i="6"/>
  <c r="E4550" i="6"/>
  <c r="D4550" i="6"/>
  <c r="G4549" i="6"/>
  <c r="F4549" i="6"/>
  <c r="E4549" i="6"/>
  <c r="D4549" i="6"/>
  <c r="G4548" i="6"/>
  <c r="F4548" i="6"/>
  <c r="E4548" i="6"/>
  <c r="D4548" i="6"/>
  <c r="G4547" i="6"/>
  <c r="F4547" i="6"/>
  <c r="E4547" i="6"/>
  <c r="D4547" i="6"/>
  <c r="G4546" i="6"/>
  <c r="F4546" i="6"/>
  <c r="E4546" i="6"/>
  <c r="D4546" i="6"/>
  <c r="G4545" i="6"/>
  <c r="F4545" i="6"/>
  <c r="E4545" i="6"/>
  <c r="D4545" i="6"/>
  <c r="G4544" i="6"/>
  <c r="F4544" i="6"/>
  <c r="E4544" i="6"/>
  <c r="D4544" i="6"/>
  <c r="G4543" i="6"/>
  <c r="F4543" i="6"/>
  <c r="E4543" i="6"/>
  <c r="D4543" i="6"/>
  <c r="G4542" i="6"/>
  <c r="F4542" i="6"/>
  <c r="E4542" i="6"/>
  <c r="D4542" i="6"/>
  <c r="G4541" i="6"/>
  <c r="F4541" i="6"/>
  <c r="E4541" i="6"/>
  <c r="D4541" i="6"/>
  <c r="G4540" i="6"/>
  <c r="F4540" i="6"/>
  <c r="E4540" i="6"/>
  <c r="D4540" i="6"/>
  <c r="G4539" i="6"/>
  <c r="F4539" i="6"/>
  <c r="E4539" i="6"/>
  <c r="D4539" i="6"/>
  <c r="G4538" i="6"/>
  <c r="F4538" i="6"/>
  <c r="E4538" i="6"/>
  <c r="D4538" i="6"/>
  <c r="G4537" i="6"/>
  <c r="F4537" i="6"/>
  <c r="E4537" i="6"/>
  <c r="D4537" i="6"/>
  <c r="G4536" i="6"/>
  <c r="F4536" i="6"/>
  <c r="E4536" i="6"/>
  <c r="D4536" i="6"/>
  <c r="G4535" i="6"/>
  <c r="F4535" i="6"/>
  <c r="E4535" i="6"/>
  <c r="D4535" i="6"/>
  <c r="G4534" i="6"/>
  <c r="F4534" i="6"/>
  <c r="E4534" i="6"/>
  <c r="D4534" i="6"/>
  <c r="G4533" i="6"/>
  <c r="F4533" i="6"/>
  <c r="E4533" i="6"/>
  <c r="D4533" i="6"/>
  <c r="G4532" i="6"/>
  <c r="F4532" i="6"/>
  <c r="E4532" i="6"/>
  <c r="D4532" i="6"/>
  <c r="G4531" i="6"/>
  <c r="F4531" i="6"/>
  <c r="E4531" i="6"/>
  <c r="D4531" i="6"/>
  <c r="G4530" i="6"/>
  <c r="F4530" i="6"/>
  <c r="E4530" i="6"/>
  <c r="D4530" i="6"/>
  <c r="G4529" i="6"/>
  <c r="F4529" i="6"/>
  <c r="E4529" i="6"/>
  <c r="D4529" i="6"/>
  <c r="G4528" i="6"/>
  <c r="F4528" i="6"/>
  <c r="E4528" i="6"/>
  <c r="D4528" i="6"/>
  <c r="G4527" i="6"/>
  <c r="F4527" i="6"/>
  <c r="E4527" i="6"/>
  <c r="D4527" i="6"/>
  <c r="G4526" i="6"/>
  <c r="F4526" i="6"/>
  <c r="E4526" i="6"/>
  <c r="D4526" i="6"/>
  <c r="G4525" i="6"/>
  <c r="F4525" i="6"/>
  <c r="E4525" i="6"/>
  <c r="D4525" i="6"/>
  <c r="G4524" i="6"/>
  <c r="F4524" i="6"/>
  <c r="E4524" i="6"/>
  <c r="D4524" i="6"/>
  <c r="G4523" i="6"/>
  <c r="F4523" i="6"/>
  <c r="E4523" i="6"/>
  <c r="D4523" i="6"/>
  <c r="G4522" i="6"/>
  <c r="F4522" i="6"/>
  <c r="E4522" i="6"/>
  <c r="D4522" i="6"/>
  <c r="G4521" i="6"/>
  <c r="F4521" i="6"/>
  <c r="E4521" i="6"/>
  <c r="D4521" i="6"/>
  <c r="G4520" i="6"/>
  <c r="F4520" i="6"/>
  <c r="E4520" i="6"/>
  <c r="D4520" i="6"/>
  <c r="G4519" i="6"/>
  <c r="F4519" i="6"/>
  <c r="E4519" i="6"/>
  <c r="D4519" i="6"/>
  <c r="G4518" i="6"/>
  <c r="F4518" i="6"/>
  <c r="E4518" i="6"/>
  <c r="D4518" i="6"/>
  <c r="G4517" i="6"/>
  <c r="F4517" i="6"/>
  <c r="E4517" i="6"/>
  <c r="D4517" i="6"/>
  <c r="G4516" i="6"/>
  <c r="F4516" i="6"/>
  <c r="E4516" i="6"/>
  <c r="D4516" i="6"/>
  <c r="G4515" i="6"/>
  <c r="F4515" i="6"/>
  <c r="E4515" i="6"/>
  <c r="D4515" i="6"/>
  <c r="G4514" i="6"/>
  <c r="F4514" i="6"/>
  <c r="E4514" i="6"/>
  <c r="D4514" i="6"/>
  <c r="G4513" i="6"/>
  <c r="F4513" i="6"/>
  <c r="E4513" i="6"/>
  <c r="D4513" i="6"/>
  <c r="G4512" i="6"/>
  <c r="F4512" i="6"/>
  <c r="E4512" i="6"/>
  <c r="D4512" i="6"/>
  <c r="G4511" i="6"/>
  <c r="F4511" i="6"/>
  <c r="E4511" i="6"/>
  <c r="D4511" i="6"/>
  <c r="G4510" i="6"/>
  <c r="F4510" i="6"/>
  <c r="E4510" i="6"/>
  <c r="D4510" i="6"/>
  <c r="G4509" i="6"/>
  <c r="F4509" i="6"/>
  <c r="E4509" i="6"/>
  <c r="D4509" i="6"/>
  <c r="G4508" i="6"/>
  <c r="F4508" i="6"/>
  <c r="E4508" i="6"/>
  <c r="D4508" i="6"/>
  <c r="G4507" i="6"/>
  <c r="F4507" i="6"/>
  <c r="E4507" i="6"/>
  <c r="D4507" i="6"/>
  <c r="G4506" i="6"/>
  <c r="F4506" i="6"/>
  <c r="E4506" i="6"/>
  <c r="D4506" i="6"/>
  <c r="G4505" i="6"/>
  <c r="F4505" i="6"/>
  <c r="E4505" i="6"/>
  <c r="D4505" i="6"/>
  <c r="G4504" i="6"/>
  <c r="F4504" i="6"/>
  <c r="E4504" i="6"/>
  <c r="D4504" i="6"/>
  <c r="G4503" i="6"/>
  <c r="F4503" i="6"/>
  <c r="E4503" i="6"/>
  <c r="D4503" i="6"/>
  <c r="G4502" i="6"/>
  <c r="F4502" i="6"/>
  <c r="E4502" i="6"/>
  <c r="D4502" i="6"/>
  <c r="G4501" i="6"/>
  <c r="F4501" i="6"/>
  <c r="E4501" i="6"/>
  <c r="D4501" i="6"/>
  <c r="G4500" i="6"/>
  <c r="F4500" i="6"/>
  <c r="E4500" i="6"/>
  <c r="D4500" i="6"/>
  <c r="G4499" i="6"/>
  <c r="F4499" i="6"/>
  <c r="E4499" i="6"/>
  <c r="D4499" i="6"/>
  <c r="G4498" i="6"/>
  <c r="F4498" i="6"/>
  <c r="E4498" i="6"/>
  <c r="D4498" i="6"/>
  <c r="G4497" i="6"/>
  <c r="F4497" i="6"/>
  <c r="E4497" i="6"/>
  <c r="D4497" i="6"/>
  <c r="G4496" i="6"/>
  <c r="F4496" i="6"/>
  <c r="E4496" i="6"/>
  <c r="D4496" i="6"/>
  <c r="G4495" i="6"/>
  <c r="F4495" i="6"/>
  <c r="E4495" i="6"/>
  <c r="D4495" i="6"/>
  <c r="G4494" i="6"/>
  <c r="F4494" i="6"/>
  <c r="E4494" i="6"/>
  <c r="D4494" i="6"/>
  <c r="G4493" i="6"/>
  <c r="F4493" i="6"/>
  <c r="E4493" i="6"/>
  <c r="D4493" i="6"/>
  <c r="G4492" i="6"/>
  <c r="F4492" i="6"/>
  <c r="E4492" i="6"/>
  <c r="D4492" i="6"/>
  <c r="G4491" i="6"/>
  <c r="F4491" i="6"/>
  <c r="E4491" i="6"/>
  <c r="D4491" i="6"/>
  <c r="G4490" i="6"/>
  <c r="F4490" i="6"/>
  <c r="E4490" i="6"/>
  <c r="D4490" i="6"/>
  <c r="G4489" i="6"/>
  <c r="F4489" i="6"/>
  <c r="E4489" i="6"/>
  <c r="D4489" i="6"/>
  <c r="G4488" i="6"/>
  <c r="F4488" i="6"/>
  <c r="E4488" i="6"/>
  <c r="D4488" i="6"/>
  <c r="G4487" i="6"/>
  <c r="F4487" i="6"/>
  <c r="E4487" i="6"/>
  <c r="D4487" i="6"/>
  <c r="G4486" i="6"/>
  <c r="F4486" i="6"/>
  <c r="E4486" i="6"/>
  <c r="D4486" i="6"/>
  <c r="G4485" i="6"/>
  <c r="F4485" i="6"/>
  <c r="E4485" i="6"/>
  <c r="D4485" i="6"/>
  <c r="G4484" i="6"/>
  <c r="F4484" i="6"/>
  <c r="E4484" i="6"/>
  <c r="D4484" i="6"/>
  <c r="G4483" i="6"/>
  <c r="F4483" i="6"/>
  <c r="E4483" i="6"/>
  <c r="D4483" i="6"/>
  <c r="G4482" i="6"/>
  <c r="F4482" i="6"/>
  <c r="E4482" i="6"/>
  <c r="D4482" i="6"/>
  <c r="G4481" i="6"/>
  <c r="F4481" i="6"/>
  <c r="E4481" i="6"/>
  <c r="D4481" i="6"/>
  <c r="G4480" i="6"/>
  <c r="F4480" i="6"/>
  <c r="E4480" i="6"/>
  <c r="D4480" i="6"/>
  <c r="G4479" i="6"/>
  <c r="F4479" i="6"/>
  <c r="E4479" i="6"/>
  <c r="D4479" i="6"/>
  <c r="G4478" i="6"/>
  <c r="F4478" i="6"/>
  <c r="E4478" i="6"/>
  <c r="D4478" i="6"/>
  <c r="G4477" i="6"/>
  <c r="F4477" i="6"/>
  <c r="E4477" i="6"/>
  <c r="D4477" i="6"/>
  <c r="G4476" i="6"/>
  <c r="F4476" i="6"/>
  <c r="E4476" i="6"/>
  <c r="D4476" i="6"/>
  <c r="G4475" i="6"/>
  <c r="F4475" i="6"/>
  <c r="E4475" i="6"/>
  <c r="D4475" i="6"/>
  <c r="G4474" i="6"/>
  <c r="F4474" i="6"/>
  <c r="E4474" i="6"/>
  <c r="D4474" i="6"/>
  <c r="G4473" i="6"/>
  <c r="F4473" i="6"/>
  <c r="E4473" i="6"/>
  <c r="D4473" i="6"/>
  <c r="G4472" i="6"/>
  <c r="F4472" i="6"/>
  <c r="E4472" i="6"/>
  <c r="D4472" i="6"/>
  <c r="G4471" i="6"/>
  <c r="F4471" i="6"/>
  <c r="E4471" i="6"/>
  <c r="D4471" i="6"/>
  <c r="G4470" i="6"/>
  <c r="F4470" i="6"/>
  <c r="E4470" i="6"/>
  <c r="D4470" i="6"/>
  <c r="G4469" i="6"/>
  <c r="F4469" i="6"/>
  <c r="E4469" i="6"/>
  <c r="D4469" i="6"/>
  <c r="G4468" i="6"/>
  <c r="F4468" i="6"/>
  <c r="E4468" i="6"/>
  <c r="D4468" i="6"/>
  <c r="G4467" i="6"/>
  <c r="F4467" i="6"/>
  <c r="E4467" i="6"/>
  <c r="D4467" i="6"/>
  <c r="G4466" i="6"/>
  <c r="F4466" i="6"/>
  <c r="E4466" i="6"/>
  <c r="D4466" i="6"/>
  <c r="G4465" i="6"/>
  <c r="F4465" i="6"/>
  <c r="E4465" i="6"/>
  <c r="D4465" i="6"/>
  <c r="G4464" i="6"/>
  <c r="F4464" i="6"/>
  <c r="E4464" i="6"/>
  <c r="D4464" i="6"/>
  <c r="G4463" i="6"/>
  <c r="F4463" i="6"/>
  <c r="E4463" i="6"/>
  <c r="D4463" i="6"/>
  <c r="G4462" i="6"/>
  <c r="F4462" i="6"/>
  <c r="E4462" i="6"/>
  <c r="D4462" i="6"/>
  <c r="G4461" i="6"/>
  <c r="F4461" i="6"/>
  <c r="E4461" i="6"/>
  <c r="D4461" i="6"/>
  <c r="G4460" i="6"/>
  <c r="F4460" i="6"/>
  <c r="E4460" i="6"/>
  <c r="D4460" i="6"/>
  <c r="G4459" i="6"/>
  <c r="F4459" i="6"/>
  <c r="E4459" i="6"/>
  <c r="D4459" i="6"/>
  <c r="G4458" i="6"/>
  <c r="F4458" i="6"/>
  <c r="E4458" i="6"/>
  <c r="D4458" i="6"/>
  <c r="G4457" i="6"/>
  <c r="F4457" i="6"/>
  <c r="E4457" i="6"/>
  <c r="D4457" i="6"/>
  <c r="G4456" i="6"/>
  <c r="F4456" i="6"/>
  <c r="E4456" i="6"/>
  <c r="D4456" i="6"/>
  <c r="G4455" i="6"/>
  <c r="F4455" i="6"/>
  <c r="E4455" i="6"/>
  <c r="D4455" i="6"/>
  <c r="G4454" i="6"/>
  <c r="F4454" i="6"/>
  <c r="E4454" i="6"/>
  <c r="D4454" i="6"/>
  <c r="G4453" i="6"/>
  <c r="F4453" i="6"/>
  <c r="E4453" i="6"/>
  <c r="D4453" i="6"/>
  <c r="G4452" i="6"/>
  <c r="F4452" i="6"/>
  <c r="E4452" i="6"/>
  <c r="D4452" i="6"/>
  <c r="G4451" i="6"/>
  <c r="F4451" i="6"/>
  <c r="E4451" i="6"/>
  <c r="D4451" i="6"/>
  <c r="G4450" i="6"/>
  <c r="F4450" i="6"/>
  <c r="E4450" i="6"/>
  <c r="D4450" i="6"/>
  <c r="G4449" i="6"/>
  <c r="F4449" i="6"/>
  <c r="E4449" i="6"/>
  <c r="D4449" i="6"/>
  <c r="G4448" i="6"/>
  <c r="F4448" i="6"/>
  <c r="E4448" i="6"/>
  <c r="D4448" i="6"/>
  <c r="G4447" i="6"/>
  <c r="F4447" i="6"/>
  <c r="E4447" i="6"/>
  <c r="D4447" i="6"/>
  <c r="G4446" i="6"/>
  <c r="F4446" i="6"/>
  <c r="E4446" i="6"/>
  <c r="D4446" i="6"/>
  <c r="G4445" i="6"/>
  <c r="F4445" i="6"/>
  <c r="E4445" i="6"/>
  <c r="D4445" i="6"/>
  <c r="G4444" i="6"/>
  <c r="F4444" i="6"/>
  <c r="E4444" i="6"/>
  <c r="D4444" i="6"/>
  <c r="G4443" i="6"/>
  <c r="F4443" i="6"/>
  <c r="E4443" i="6"/>
  <c r="D4443" i="6"/>
  <c r="G4442" i="6"/>
  <c r="F4442" i="6"/>
  <c r="E4442" i="6"/>
  <c r="D4442" i="6"/>
  <c r="G4441" i="6"/>
  <c r="F4441" i="6"/>
  <c r="E4441" i="6"/>
  <c r="D4441" i="6"/>
  <c r="G4440" i="6"/>
  <c r="F4440" i="6"/>
  <c r="E4440" i="6"/>
  <c r="D4440" i="6"/>
  <c r="G4439" i="6"/>
  <c r="F4439" i="6"/>
  <c r="E4439" i="6"/>
  <c r="D4439" i="6"/>
  <c r="G4438" i="6"/>
  <c r="F4438" i="6"/>
  <c r="E4438" i="6"/>
  <c r="D4438" i="6"/>
  <c r="G4437" i="6"/>
  <c r="F4437" i="6"/>
  <c r="E4437" i="6"/>
  <c r="D4437" i="6"/>
  <c r="G4436" i="6"/>
  <c r="F4436" i="6"/>
  <c r="E4436" i="6"/>
  <c r="D4436" i="6"/>
  <c r="G4435" i="6"/>
  <c r="F4435" i="6"/>
  <c r="E4435" i="6"/>
  <c r="D4435" i="6"/>
  <c r="G4434" i="6"/>
  <c r="F4434" i="6"/>
  <c r="E4434" i="6"/>
  <c r="D4434" i="6"/>
  <c r="G4433" i="6"/>
  <c r="F4433" i="6"/>
  <c r="E4433" i="6"/>
  <c r="D4433" i="6"/>
  <c r="G4432" i="6"/>
  <c r="F4432" i="6"/>
  <c r="E4432" i="6"/>
  <c r="D4432" i="6"/>
  <c r="G4431" i="6"/>
  <c r="F4431" i="6"/>
  <c r="E4431" i="6"/>
  <c r="D4431" i="6"/>
  <c r="G4430" i="6"/>
  <c r="F4430" i="6"/>
  <c r="E4430" i="6"/>
  <c r="D4430" i="6"/>
  <c r="G4429" i="6"/>
  <c r="F4429" i="6"/>
  <c r="E4429" i="6"/>
  <c r="D4429" i="6"/>
  <c r="G4428" i="6"/>
  <c r="F4428" i="6"/>
  <c r="E4428" i="6"/>
  <c r="D4428" i="6"/>
  <c r="G4427" i="6"/>
  <c r="F4427" i="6"/>
  <c r="E4427" i="6"/>
  <c r="D4427" i="6"/>
  <c r="G4426" i="6"/>
  <c r="F4426" i="6"/>
  <c r="E4426" i="6"/>
  <c r="D4426" i="6"/>
  <c r="G4425" i="6"/>
  <c r="F4425" i="6"/>
  <c r="E4425" i="6"/>
  <c r="D4425" i="6"/>
  <c r="G4424" i="6"/>
  <c r="F4424" i="6"/>
  <c r="E4424" i="6"/>
  <c r="D4424" i="6"/>
  <c r="G4423" i="6"/>
  <c r="F4423" i="6"/>
  <c r="E4423" i="6"/>
  <c r="D4423" i="6"/>
  <c r="G4422" i="6"/>
  <c r="F4422" i="6"/>
  <c r="E4422" i="6"/>
  <c r="D4422" i="6"/>
  <c r="G4421" i="6"/>
  <c r="F4421" i="6"/>
  <c r="E4421" i="6"/>
  <c r="D4421" i="6"/>
  <c r="G4420" i="6"/>
  <c r="F4420" i="6"/>
  <c r="E4420" i="6"/>
  <c r="D4420" i="6"/>
  <c r="G4419" i="6"/>
  <c r="F4419" i="6"/>
  <c r="E4419" i="6"/>
  <c r="D4419" i="6"/>
  <c r="G4418" i="6"/>
  <c r="F4418" i="6"/>
  <c r="E4418" i="6"/>
  <c r="D4418" i="6"/>
  <c r="G4417" i="6"/>
  <c r="F4417" i="6"/>
  <c r="E4417" i="6"/>
  <c r="D4417" i="6"/>
  <c r="G4416" i="6"/>
  <c r="F4416" i="6"/>
  <c r="E4416" i="6"/>
  <c r="D4416" i="6"/>
  <c r="G4415" i="6"/>
  <c r="F4415" i="6"/>
  <c r="E4415" i="6"/>
  <c r="D4415" i="6"/>
  <c r="G4414" i="6"/>
  <c r="F4414" i="6"/>
  <c r="E4414" i="6"/>
  <c r="D4414" i="6"/>
  <c r="G4413" i="6"/>
  <c r="F4413" i="6"/>
  <c r="E4413" i="6"/>
  <c r="D4413" i="6"/>
  <c r="G4412" i="6"/>
  <c r="F4412" i="6"/>
  <c r="E4412" i="6"/>
  <c r="D4412" i="6"/>
  <c r="G4411" i="6"/>
  <c r="F4411" i="6"/>
  <c r="E4411" i="6"/>
  <c r="D4411" i="6"/>
  <c r="G4410" i="6"/>
  <c r="F4410" i="6"/>
  <c r="E4410" i="6"/>
  <c r="D4410" i="6"/>
  <c r="G4409" i="6"/>
  <c r="F4409" i="6"/>
  <c r="E4409" i="6"/>
  <c r="D4409" i="6"/>
  <c r="G4408" i="6"/>
  <c r="F4408" i="6"/>
  <c r="E4408" i="6"/>
  <c r="D4408" i="6"/>
  <c r="G4407" i="6"/>
  <c r="F4407" i="6"/>
  <c r="E4407" i="6"/>
  <c r="D4407" i="6"/>
  <c r="G4406" i="6"/>
  <c r="F4406" i="6"/>
  <c r="E4406" i="6"/>
  <c r="D4406" i="6"/>
  <c r="G4405" i="6"/>
  <c r="F4405" i="6"/>
  <c r="E4405" i="6"/>
  <c r="D4405" i="6"/>
  <c r="G4404" i="6"/>
  <c r="F4404" i="6"/>
  <c r="E4404" i="6"/>
  <c r="D4404" i="6"/>
  <c r="G4403" i="6"/>
  <c r="F4403" i="6"/>
  <c r="E4403" i="6"/>
  <c r="D4403" i="6"/>
  <c r="G4402" i="6"/>
  <c r="F4402" i="6"/>
  <c r="E4402" i="6"/>
  <c r="D4402" i="6"/>
  <c r="G4401" i="6"/>
  <c r="F4401" i="6"/>
  <c r="E4401" i="6"/>
  <c r="D4401" i="6"/>
  <c r="G4400" i="6"/>
  <c r="F4400" i="6"/>
  <c r="E4400" i="6"/>
  <c r="D4400" i="6"/>
  <c r="G4399" i="6"/>
  <c r="F4399" i="6"/>
  <c r="E4399" i="6"/>
  <c r="D4399" i="6"/>
  <c r="G4398" i="6"/>
  <c r="F4398" i="6"/>
  <c r="E4398" i="6"/>
  <c r="D4398" i="6"/>
  <c r="G4397" i="6"/>
  <c r="F4397" i="6"/>
  <c r="E4397" i="6"/>
  <c r="D4397" i="6"/>
  <c r="G4396" i="6"/>
  <c r="F4396" i="6"/>
  <c r="E4396" i="6"/>
  <c r="D4396" i="6"/>
  <c r="G4395" i="6"/>
  <c r="F4395" i="6"/>
  <c r="E4395" i="6"/>
  <c r="D4395" i="6"/>
  <c r="G4394" i="6"/>
  <c r="F4394" i="6"/>
  <c r="E4394" i="6"/>
  <c r="D4394" i="6"/>
  <c r="G4393" i="6"/>
  <c r="F4393" i="6"/>
  <c r="E4393" i="6"/>
  <c r="D4393" i="6"/>
  <c r="G4392" i="6"/>
  <c r="F4392" i="6"/>
  <c r="E4392" i="6"/>
  <c r="D4392" i="6"/>
  <c r="G4391" i="6"/>
  <c r="F4391" i="6"/>
  <c r="E4391" i="6"/>
  <c r="D4391" i="6"/>
  <c r="G4390" i="6"/>
  <c r="F4390" i="6"/>
  <c r="E4390" i="6"/>
  <c r="D4390" i="6"/>
  <c r="G4389" i="6"/>
  <c r="F4389" i="6"/>
  <c r="E4389" i="6"/>
  <c r="D4389" i="6"/>
  <c r="G4388" i="6"/>
  <c r="F4388" i="6"/>
  <c r="E4388" i="6"/>
  <c r="D4388" i="6"/>
  <c r="G4387" i="6"/>
  <c r="F4387" i="6"/>
  <c r="E4387" i="6"/>
  <c r="D4387" i="6"/>
  <c r="G4386" i="6"/>
  <c r="F4386" i="6"/>
  <c r="E4386" i="6"/>
  <c r="D4386" i="6"/>
  <c r="G4385" i="6"/>
  <c r="F4385" i="6"/>
  <c r="E4385" i="6"/>
  <c r="D4385" i="6"/>
  <c r="G4384" i="6"/>
  <c r="F4384" i="6"/>
  <c r="E4384" i="6"/>
  <c r="D4384" i="6"/>
  <c r="G4383" i="6"/>
  <c r="F4383" i="6"/>
  <c r="E4383" i="6"/>
  <c r="D4383" i="6"/>
  <c r="G4382" i="6"/>
  <c r="F4382" i="6"/>
  <c r="E4382" i="6"/>
  <c r="D4382" i="6"/>
  <c r="G4381" i="6"/>
  <c r="F4381" i="6"/>
  <c r="E4381" i="6"/>
  <c r="D4381" i="6"/>
  <c r="G4380" i="6"/>
  <c r="F4380" i="6"/>
  <c r="E4380" i="6"/>
  <c r="D4380" i="6"/>
  <c r="G4379" i="6"/>
  <c r="F4379" i="6"/>
  <c r="E4379" i="6"/>
  <c r="D4379" i="6"/>
  <c r="G4378" i="6"/>
  <c r="F4378" i="6"/>
  <c r="E4378" i="6"/>
  <c r="D4378" i="6"/>
  <c r="G4377" i="6"/>
  <c r="F4377" i="6"/>
  <c r="E4377" i="6"/>
  <c r="D4377" i="6"/>
  <c r="G4376" i="6"/>
  <c r="F4376" i="6"/>
  <c r="E4376" i="6"/>
  <c r="D4376" i="6"/>
  <c r="G4375" i="6"/>
  <c r="F4375" i="6"/>
  <c r="E4375" i="6"/>
  <c r="D4375" i="6"/>
  <c r="G4374" i="6"/>
  <c r="F4374" i="6"/>
  <c r="E4374" i="6"/>
  <c r="D4374" i="6"/>
  <c r="G4373" i="6"/>
  <c r="F4373" i="6"/>
  <c r="E4373" i="6"/>
  <c r="D4373" i="6"/>
  <c r="G4372" i="6"/>
  <c r="F4372" i="6"/>
  <c r="E4372" i="6"/>
  <c r="D4372" i="6"/>
  <c r="G4371" i="6"/>
  <c r="F4371" i="6"/>
  <c r="E4371" i="6"/>
  <c r="D4371" i="6"/>
  <c r="G4370" i="6"/>
  <c r="F4370" i="6"/>
  <c r="E4370" i="6"/>
  <c r="D4370" i="6"/>
  <c r="G4369" i="6"/>
  <c r="F4369" i="6"/>
  <c r="E4369" i="6"/>
  <c r="D4369" i="6"/>
  <c r="G4368" i="6"/>
  <c r="F4368" i="6"/>
  <c r="E4368" i="6"/>
  <c r="D4368" i="6"/>
  <c r="G4367" i="6"/>
  <c r="F4367" i="6"/>
  <c r="E4367" i="6"/>
  <c r="D4367" i="6"/>
  <c r="G4366" i="6"/>
  <c r="F4366" i="6"/>
  <c r="E4366" i="6"/>
  <c r="D4366" i="6"/>
  <c r="G4365" i="6"/>
  <c r="F4365" i="6"/>
  <c r="E4365" i="6"/>
  <c r="D4365" i="6"/>
  <c r="G4364" i="6"/>
  <c r="F4364" i="6"/>
  <c r="E4364" i="6"/>
  <c r="D4364" i="6"/>
  <c r="G4363" i="6"/>
  <c r="F4363" i="6"/>
  <c r="E4363" i="6"/>
  <c r="D4363" i="6"/>
  <c r="G4362" i="6"/>
  <c r="F4362" i="6"/>
  <c r="E4362" i="6"/>
  <c r="D4362" i="6"/>
  <c r="G4361" i="6"/>
  <c r="F4361" i="6"/>
  <c r="E4361" i="6"/>
  <c r="D4361" i="6"/>
  <c r="G4360" i="6"/>
  <c r="F4360" i="6"/>
  <c r="E4360" i="6"/>
  <c r="D4360" i="6"/>
  <c r="G4359" i="6"/>
  <c r="F4359" i="6"/>
  <c r="E4359" i="6"/>
  <c r="D4359" i="6"/>
  <c r="G4358" i="6"/>
  <c r="F4358" i="6"/>
  <c r="E4358" i="6"/>
  <c r="D4358" i="6"/>
  <c r="G4357" i="6"/>
  <c r="F4357" i="6"/>
  <c r="E4357" i="6"/>
  <c r="D4357" i="6"/>
  <c r="G4356" i="6"/>
  <c r="F4356" i="6"/>
  <c r="E4356" i="6"/>
  <c r="D4356" i="6"/>
  <c r="G4355" i="6"/>
  <c r="F4355" i="6"/>
  <c r="E4355" i="6"/>
  <c r="D4355" i="6"/>
  <c r="G4354" i="6"/>
  <c r="F4354" i="6"/>
  <c r="E4354" i="6"/>
  <c r="D4354" i="6"/>
  <c r="G4353" i="6"/>
  <c r="F4353" i="6"/>
  <c r="E4353" i="6"/>
  <c r="D4353" i="6"/>
  <c r="G4352" i="6"/>
  <c r="F4352" i="6"/>
  <c r="E4352" i="6"/>
  <c r="D4352" i="6"/>
  <c r="G4351" i="6"/>
  <c r="F4351" i="6"/>
  <c r="E4351" i="6"/>
  <c r="D4351" i="6"/>
  <c r="G4350" i="6"/>
  <c r="F4350" i="6"/>
  <c r="E4350" i="6"/>
  <c r="D4350" i="6"/>
  <c r="G4349" i="6"/>
  <c r="F4349" i="6"/>
  <c r="E4349" i="6"/>
  <c r="D4349" i="6"/>
  <c r="G4348" i="6"/>
  <c r="F4348" i="6"/>
  <c r="E4348" i="6"/>
  <c r="D4348" i="6"/>
  <c r="G4347" i="6"/>
  <c r="F4347" i="6"/>
  <c r="E4347" i="6"/>
  <c r="D4347" i="6"/>
  <c r="G4346" i="6"/>
  <c r="F4346" i="6"/>
  <c r="E4346" i="6"/>
  <c r="D4346" i="6"/>
  <c r="G4345" i="6"/>
  <c r="F4345" i="6"/>
  <c r="E4345" i="6"/>
  <c r="D4345" i="6"/>
  <c r="G4344" i="6"/>
  <c r="F4344" i="6"/>
  <c r="E4344" i="6"/>
  <c r="D4344" i="6"/>
  <c r="G4343" i="6"/>
  <c r="F4343" i="6"/>
  <c r="E4343" i="6"/>
  <c r="D4343" i="6"/>
  <c r="G4342" i="6"/>
  <c r="F4342" i="6"/>
  <c r="E4342" i="6"/>
  <c r="D4342" i="6"/>
  <c r="G4341" i="6"/>
  <c r="F4341" i="6"/>
  <c r="E4341" i="6"/>
  <c r="D4341" i="6"/>
  <c r="G4340" i="6"/>
  <c r="F4340" i="6"/>
  <c r="E4340" i="6"/>
  <c r="D4340" i="6"/>
  <c r="G4339" i="6"/>
  <c r="F4339" i="6"/>
  <c r="E4339" i="6"/>
  <c r="D4339" i="6"/>
  <c r="G4338" i="6"/>
  <c r="F4338" i="6"/>
  <c r="E4338" i="6"/>
  <c r="D4338" i="6"/>
  <c r="G4337" i="6"/>
  <c r="F4337" i="6"/>
  <c r="E4337" i="6"/>
  <c r="D4337" i="6"/>
  <c r="G4336" i="6"/>
  <c r="F4336" i="6"/>
  <c r="E4336" i="6"/>
  <c r="D4336" i="6"/>
  <c r="G4335" i="6"/>
  <c r="F4335" i="6"/>
  <c r="E4335" i="6"/>
  <c r="D4335" i="6"/>
  <c r="G4334" i="6"/>
  <c r="F4334" i="6"/>
  <c r="E4334" i="6"/>
  <c r="D4334" i="6"/>
  <c r="G4333" i="6"/>
  <c r="F4333" i="6"/>
  <c r="E4333" i="6"/>
  <c r="D4333" i="6"/>
  <c r="G4332" i="6"/>
  <c r="F4332" i="6"/>
  <c r="E4332" i="6"/>
  <c r="D4332" i="6"/>
  <c r="G4331" i="6"/>
  <c r="F4331" i="6"/>
  <c r="E4331" i="6"/>
  <c r="D4331" i="6"/>
  <c r="G4330" i="6"/>
  <c r="F4330" i="6"/>
  <c r="E4330" i="6"/>
  <c r="D4330" i="6"/>
  <c r="G4329" i="6"/>
  <c r="F4329" i="6"/>
  <c r="E4329" i="6"/>
  <c r="D4329" i="6"/>
  <c r="G4328" i="6"/>
  <c r="F4328" i="6"/>
  <c r="E4328" i="6"/>
  <c r="D4328" i="6"/>
  <c r="G4327" i="6"/>
  <c r="F4327" i="6"/>
  <c r="E4327" i="6"/>
  <c r="D4327" i="6"/>
  <c r="G4326" i="6"/>
  <c r="F4326" i="6"/>
  <c r="E4326" i="6"/>
  <c r="D4326" i="6"/>
  <c r="G4325" i="6"/>
  <c r="F4325" i="6"/>
  <c r="E4325" i="6"/>
  <c r="D4325" i="6"/>
  <c r="G4324" i="6"/>
  <c r="F4324" i="6"/>
  <c r="E4324" i="6"/>
  <c r="D4324" i="6"/>
  <c r="G4323" i="6"/>
  <c r="F4323" i="6"/>
  <c r="E4323" i="6"/>
  <c r="D4323" i="6"/>
  <c r="G4322" i="6"/>
  <c r="F4322" i="6"/>
  <c r="E4322" i="6"/>
  <c r="D4322" i="6"/>
  <c r="G4321" i="6"/>
  <c r="F4321" i="6"/>
  <c r="E4321" i="6"/>
  <c r="D4321" i="6"/>
  <c r="G4320" i="6"/>
  <c r="F4320" i="6"/>
  <c r="E4320" i="6"/>
  <c r="D4320" i="6"/>
  <c r="G4319" i="6"/>
  <c r="F4319" i="6"/>
  <c r="E4319" i="6"/>
  <c r="D4319" i="6"/>
  <c r="G4318" i="6"/>
  <c r="F4318" i="6"/>
  <c r="E4318" i="6"/>
  <c r="D4318" i="6"/>
  <c r="G4317" i="6"/>
  <c r="F4317" i="6"/>
  <c r="E4317" i="6"/>
  <c r="D4317" i="6"/>
  <c r="G4316" i="6"/>
  <c r="F4316" i="6"/>
  <c r="E4316" i="6"/>
  <c r="D4316" i="6"/>
  <c r="G4315" i="6"/>
  <c r="F4315" i="6"/>
  <c r="E4315" i="6"/>
  <c r="D4315" i="6"/>
  <c r="G4314" i="6"/>
  <c r="F4314" i="6"/>
  <c r="E4314" i="6"/>
  <c r="D4314" i="6"/>
  <c r="G4313" i="6"/>
  <c r="F4313" i="6"/>
  <c r="E4313" i="6"/>
  <c r="D4313" i="6"/>
  <c r="G4312" i="6"/>
  <c r="F4312" i="6"/>
  <c r="E4312" i="6"/>
  <c r="D4312" i="6"/>
  <c r="G4311" i="6"/>
  <c r="F4311" i="6"/>
  <c r="E4311" i="6"/>
  <c r="D4311" i="6"/>
  <c r="G4310" i="6"/>
  <c r="F4310" i="6"/>
  <c r="E4310" i="6"/>
  <c r="D4310" i="6"/>
  <c r="G4309" i="6"/>
  <c r="F4309" i="6"/>
  <c r="E4309" i="6"/>
  <c r="D4309" i="6"/>
  <c r="G4308" i="6"/>
  <c r="F4308" i="6"/>
  <c r="E4308" i="6"/>
  <c r="D4308" i="6"/>
  <c r="G4307" i="6"/>
  <c r="F4307" i="6"/>
  <c r="E4307" i="6"/>
  <c r="D4307" i="6"/>
  <c r="G4306" i="6"/>
  <c r="F4306" i="6"/>
  <c r="E4306" i="6"/>
  <c r="D4306" i="6"/>
  <c r="G4305" i="6"/>
  <c r="F4305" i="6"/>
  <c r="E4305" i="6"/>
  <c r="D4305" i="6"/>
  <c r="G4304" i="6"/>
  <c r="F4304" i="6"/>
  <c r="E4304" i="6"/>
  <c r="D4304" i="6"/>
  <c r="G4303" i="6"/>
  <c r="F4303" i="6"/>
  <c r="E4303" i="6"/>
  <c r="D4303" i="6"/>
  <c r="G4302" i="6"/>
  <c r="F4302" i="6"/>
  <c r="E4302" i="6"/>
  <c r="D4302" i="6"/>
  <c r="G4301" i="6"/>
  <c r="F4301" i="6"/>
  <c r="E4301" i="6"/>
  <c r="D4301" i="6"/>
  <c r="G4300" i="6"/>
  <c r="F4300" i="6"/>
  <c r="E4300" i="6"/>
  <c r="D4300" i="6"/>
  <c r="G4299" i="6"/>
  <c r="F4299" i="6"/>
  <c r="E4299" i="6"/>
  <c r="D4299" i="6"/>
  <c r="G4298" i="6"/>
  <c r="F4298" i="6"/>
  <c r="E4298" i="6"/>
  <c r="D4298" i="6"/>
  <c r="G4297" i="6"/>
  <c r="F4297" i="6"/>
  <c r="E4297" i="6"/>
  <c r="D4297" i="6"/>
  <c r="G4296" i="6"/>
  <c r="F4296" i="6"/>
  <c r="E4296" i="6"/>
  <c r="D4296" i="6"/>
  <c r="G4295" i="6"/>
  <c r="F4295" i="6"/>
  <c r="E4295" i="6"/>
  <c r="D4295" i="6"/>
  <c r="G4294" i="6"/>
  <c r="F4294" i="6"/>
  <c r="E4294" i="6"/>
  <c r="D4294" i="6"/>
  <c r="G4293" i="6"/>
  <c r="F4293" i="6"/>
  <c r="E4293" i="6"/>
  <c r="D4293" i="6"/>
  <c r="G4292" i="6"/>
  <c r="F4292" i="6"/>
  <c r="E4292" i="6"/>
  <c r="D4292" i="6"/>
  <c r="G4291" i="6"/>
  <c r="F4291" i="6"/>
  <c r="E4291" i="6"/>
  <c r="D4291" i="6"/>
  <c r="G4290" i="6"/>
  <c r="F4290" i="6"/>
  <c r="E4290" i="6"/>
  <c r="D4290" i="6"/>
  <c r="G4289" i="6"/>
  <c r="F4289" i="6"/>
  <c r="E4289" i="6"/>
  <c r="D4289" i="6"/>
  <c r="G4288" i="6"/>
  <c r="F4288" i="6"/>
  <c r="E4288" i="6"/>
  <c r="D4288" i="6"/>
  <c r="G4287" i="6"/>
  <c r="F4287" i="6"/>
  <c r="E4287" i="6"/>
  <c r="D4287" i="6"/>
  <c r="G4286" i="6"/>
  <c r="F4286" i="6"/>
  <c r="E4286" i="6"/>
  <c r="D4286" i="6"/>
  <c r="G4285" i="6"/>
  <c r="F4285" i="6"/>
  <c r="E4285" i="6"/>
  <c r="D4285" i="6"/>
  <c r="G4284" i="6"/>
  <c r="F4284" i="6"/>
  <c r="E4284" i="6"/>
  <c r="D4284" i="6"/>
  <c r="G4283" i="6"/>
  <c r="F4283" i="6"/>
  <c r="E4283" i="6"/>
  <c r="D4283" i="6"/>
  <c r="G4282" i="6"/>
  <c r="F4282" i="6"/>
  <c r="E4282" i="6"/>
  <c r="D4282" i="6"/>
  <c r="G4281" i="6"/>
  <c r="F4281" i="6"/>
  <c r="E4281" i="6"/>
  <c r="D4281" i="6"/>
  <c r="G4280" i="6"/>
  <c r="F4280" i="6"/>
  <c r="E4280" i="6"/>
  <c r="D4280" i="6"/>
  <c r="G4279" i="6"/>
  <c r="F4279" i="6"/>
  <c r="E4279" i="6"/>
  <c r="D4279" i="6"/>
  <c r="G4278" i="6"/>
  <c r="F4278" i="6"/>
  <c r="E4278" i="6"/>
  <c r="D4278" i="6"/>
  <c r="G4277" i="6"/>
  <c r="F4277" i="6"/>
  <c r="E4277" i="6"/>
  <c r="D4277" i="6"/>
  <c r="G4276" i="6"/>
  <c r="F4276" i="6"/>
  <c r="E4276" i="6"/>
  <c r="D4276" i="6"/>
  <c r="G4275" i="6"/>
  <c r="F4275" i="6"/>
  <c r="E4275" i="6"/>
  <c r="D4275" i="6"/>
  <c r="G4274" i="6"/>
  <c r="F4274" i="6"/>
  <c r="E4274" i="6"/>
  <c r="D4274" i="6"/>
  <c r="G4273" i="6"/>
  <c r="F4273" i="6"/>
  <c r="E4273" i="6"/>
  <c r="D4273" i="6"/>
  <c r="G4272" i="6"/>
  <c r="F4272" i="6"/>
  <c r="E4272" i="6"/>
  <c r="D4272" i="6"/>
  <c r="G4271" i="6"/>
  <c r="F4271" i="6"/>
  <c r="E4271" i="6"/>
  <c r="D4271" i="6"/>
  <c r="G4270" i="6"/>
  <c r="F4270" i="6"/>
  <c r="E4270" i="6"/>
  <c r="D4270" i="6"/>
  <c r="G4269" i="6"/>
  <c r="F4269" i="6"/>
  <c r="E4269" i="6"/>
  <c r="D4269" i="6"/>
  <c r="G4268" i="6"/>
  <c r="F4268" i="6"/>
  <c r="E4268" i="6"/>
  <c r="D4268" i="6"/>
  <c r="G4267" i="6"/>
  <c r="F4267" i="6"/>
  <c r="E4267" i="6"/>
  <c r="D4267" i="6"/>
  <c r="G4266" i="6"/>
  <c r="F4266" i="6"/>
  <c r="E4266" i="6"/>
  <c r="D4266" i="6"/>
  <c r="G4265" i="6"/>
  <c r="F4265" i="6"/>
  <c r="E4265" i="6"/>
  <c r="D4265" i="6"/>
  <c r="G4264" i="6"/>
  <c r="F4264" i="6"/>
  <c r="E4264" i="6"/>
  <c r="D4264" i="6"/>
  <c r="G4263" i="6"/>
  <c r="F4263" i="6"/>
  <c r="E4263" i="6"/>
  <c r="D4263" i="6"/>
  <c r="G4262" i="6"/>
  <c r="F4262" i="6"/>
  <c r="E4262" i="6"/>
  <c r="D4262" i="6"/>
  <c r="G4261" i="6"/>
  <c r="F4261" i="6"/>
  <c r="E4261" i="6"/>
  <c r="D4261" i="6"/>
  <c r="G4260" i="6"/>
  <c r="F4260" i="6"/>
  <c r="E4260" i="6"/>
  <c r="D4260" i="6"/>
  <c r="G4259" i="6"/>
  <c r="F4259" i="6"/>
  <c r="E4259" i="6"/>
  <c r="D4259" i="6"/>
  <c r="G4258" i="6"/>
  <c r="F4258" i="6"/>
  <c r="E4258" i="6"/>
  <c r="D4258" i="6"/>
  <c r="G4257" i="6"/>
  <c r="F4257" i="6"/>
  <c r="E4257" i="6"/>
  <c r="D4257" i="6"/>
  <c r="G4256" i="6"/>
  <c r="F4256" i="6"/>
  <c r="E4256" i="6"/>
  <c r="D4256" i="6"/>
  <c r="G4255" i="6"/>
  <c r="F4255" i="6"/>
  <c r="E4255" i="6"/>
  <c r="D4255" i="6"/>
  <c r="G4254" i="6"/>
  <c r="F4254" i="6"/>
  <c r="E4254" i="6"/>
  <c r="D4254" i="6"/>
  <c r="G4253" i="6"/>
  <c r="F4253" i="6"/>
  <c r="E4253" i="6"/>
  <c r="D4253" i="6"/>
  <c r="G4252" i="6"/>
  <c r="F4252" i="6"/>
  <c r="E4252" i="6"/>
  <c r="D4252" i="6"/>
  <c r="G4251" i="6"/>
  <c r="F4251" i="6"/>
  <c r="E4251" i="6"/>
  <c r="D4251" i="6"/>
  <c r="G4250" i="6"/>
  <c r="F4250" i="6"/>
  <c r="E4250" i="6"/>
  <c r="D4250" i="6"/>
  <c r="G4249" i="6"/>
  <c r="F4249" i="6"/>
  <c r="E4249" i="6"/>
  <c r="D4249" i="6"/>
  <c r="G4248" i="6"/>
  <c r="F4248" i="6"/>
  <c r="E4248" i="6"/>
  <c r="D4248" i="6"/>
  <c r="G4247" i="6"/>
  <c r="F4247" i="6"/>
  <c r="E4247" i="6"/>
  <c r="D4247" i="6"/>
  <c r="G4246" i="6"/>
  <c r="F4246" i="6"/>
  <c r="E4246" i="6"/>
  <c r="D4246" i="6"/>
  <c r="G4245" i="6"/>
  <c r="F4245" i="6"/>
  <c r="E4245" i="6"/>
  <c r="D4245" i="6"/>
  <c r="G4244" i="6"/>
  <c r="F4244" i="6"/>
  <c r="E4244" i="6"/>
  <c r="D4244" i="6"/>
  <c r="G4243" i="6"/>
  <c r="F4243" i="6"/>
  <c r="E4243" i="6"/>
  <c r="D4243" i="6"/>
  <c r="G4242" i="6"/>
  <c r="F4242" i="6"/>
  <c r="E4242" i="6"/>
  <c r="D4242" i="6"/>
  <c r="G4241" i="6"/>
  <c r="F4241" i="6"/>
  <c r="E4241" i="6"/>
  <c r="D4241" i="6"/>
  <c r="G4240" i="6"/>
  <c r="F4240" i="6"/>
  <c r="E4240" i="6"/>
  <c r="D4240" i="6"/>
  <c r="G4239" i="6"/>
  <c r="F4239" i="6"/>
  <c r="E4239" i="6"/>
  <c r="D4239" i="6"/>
  <c r="G4238" i="6"/>
  <c r="F4238" i="6"/>
  <c r="E4238" i="6"/>
  <c r="D4238" i="6"/>
  <c r="G4237" i="6"/>
  <c r="F4237" i="6"/>
  <c r="E4237" i="6"/>
  <c r="D4237" i="6"/>
  <c r="G4236" i="6"/>
  <c r="F4236" i="6"/>
  <c r="E4236" i="6"/>
  <c r="D4236" i="6"/>
  <c r="G4235" i="6"/>
  <c r="F4235" i="6"/>
  <c r="E4235" i="6"/>
  <c r="D4235" i="6"/>
  <c r="G4234" i="6"/>
  <c r="F4234" i="6"/>
  <c r="E4234" i="6"/>
  <c r="D4234" i="6"/>
  <c r="G4233" i="6"/>
  <c r="F4233" i="6"/>
  <c r="E4233" i="6"/>
  <c r="D4233" i="6"/>
  <c r="G4232" i="6"/>
  <c r="F4232" i="6"/>
  <c r="E4232" i="6"/>
  <c r="D4232" i="6"/>
  <c r="G4231" i="6"/>
  <c r="F4231" i="6"/>
  <c r="E4231" i="6"/>
  <c r="D4231" i="6"/>
  <c r="G4230" i="6"/>
  <c r="F4230" i="6"/>
  <c r="E4230" i="6"/>
  <c r="D4230" i="6"/>
  <c r="G4229" i="6"/>
  <c r="F4229" i="6"/>
  <c r="E4229" i="6"/>
  <c r="D4229" i="6"/>
  <c r="G4228" i="6"/>
  <c r="F4228" i="6"/>
  <c r="E4228" i="6"/>
  <c r="D4228" i="6"/>
  <c r="G4227" i="6"/>
  <c r="F4227" i="6"/>
  <c r="E4227" i="6"/>
  <c r="D4227" i="6"/>
  <c r="G4226" i="6"/>
  <c r="F4226" i="6"/>
  <c r="E4226" i="6"/>
  <c r="D4226" i="6"/>
  <c r="G4225" i="6"/>
  <c r="F4225" i="6"/>
  <c r="E4225" i="6"/>
  <c r="D4225" i="6"/>
  <c r="G4224" i="6"/>
  <c r="F4224" i="6"/>
  <c r="E4224" i="6"/>
  <c r="D4224" i="6"/>
  <c r="G4223" i="6"/>
  <c r="F4223" i="6"/>
  <c r="E4223" i="6"/>
  <c r="D4223" i="6"/>
  <c r="G4222" i="6"/>
  <c r="F4222" i="6"/>
  <c r="E4222" i="6"/>
  <c r="D4222" i="6"/>
  <c r="G4221" i="6"/>
  <c r="F4221" i="6"/>
  <c r="E4221" i="6"/>
  <c r="D4221" i="6"/>
  <c r="G4220" i="6"/>
  <c r="F4220" i="6"/>
  <c r="E4220" i="6"/>
  <c r="D4220" i="6"/>
  <c r="G4219" i="6"/>
  <c r="F4219" i="6"/>
  <c r="E4219" i="6"/>
  <c r="D4219" i="6"/>
  <c r="G4218" i="6"/>
  <c r="F4218" i="6"/>
  <c r="E4218" i="6"/>
  <c r="D4218" i="6"/>
  <c r="G4217" i="6"/>
  <c r="F4217" i="6"/>
  <c r="E4217" i="6"/>
  <c r="D4217" i="6"/>
  <c r="G4216" i="6"/>
  <c r="F4216" i="6"/>
  <c r="E4216" i="6"/>
  <c r="D4216" i="6"/>
  <c r="G4215" i="6"/>
  <c r="F4215" i="6"/>
  <c r="E4215" i="6"/>
  <c r="D4215" i="6"/>
  <c r="G4214" i="6"/>
  <c r="F4214" i="6"/>
  <c r="E4214" i="6"/>
  <c r="D4214" i="6"/>
  <c r="G4213" i="6"/>
  <c r="F4213" i="6"/>
  <c r="E4213" i="6"/>
  <c r="D4213" i="6"/>
  <c r="G4212" i="6"/>
  <c r="F4212" i="6"/>
  <c r="E4212" i="6"/>
  <c r="D4212" i="6"/>
  <c r="G4211" i="6"/>
  <c r="F4211" i="6"/>
  <c r="E4211" i="6"/>
  <c r="D4211" i="6"/>
  <c r="G4210" i="6"/>
  <c r="F4210" i="6"/>
  <c r="E4210" i="6"/>
  <c r="D4210" i="6"/>
  <c r="G4209" i="6"/>
  <c r="F4209" i="6"/>
  <c r="E4209" i="6"/>
  <c r="D4209" i="6"/>
  <c r="G4208" i="6"/>
  <c r="F4208" i="6"/>
  <c r="E4208" i="6"/>
  <c r="D4208" i="6"/>
  <c r="G4207" i="6"/>
  <c r="F4207" i="6"/>
  <c r="E4207" i="6"/>
  <c r="D4207" i="6"/>
  <c r="G4206" i="6"/>
  <c r="F4206" i="6"/>
  <c r="E4206" i="6"/>
  <c r="D4206" i="6"/>
  <c r="G4205" i="6"/>
  <c r="F4205" i="6"/>
  <c r="E4205" i="6"/>
  <c r="D4205" i="6"/>
  <c r="G4204" i="6"/>
  <c r="F4204" i="6"/>
  <c r="E4204" i="6"/>
  <c r="D4204" i="6"/>
  <c r="G4203" i="6"/>
  <c r="F4203" i="6"/>
  <c r="E4203" i="6"/>
  <c r="D4203" i="6"/>
  <c r="G4202" i="6"/>
  <c r="F4202" i="6"/>
  <c r="E4202" i="6"/>
  <c r="D4202" i="6"/>
  <c r="G4201" i="6"/>
  <c r="F4201" i="6"/>
  <c r="E4201" i="6"/>
  <c r="D4201" i="6"/>
  <c r="G4200" i="6"/>
  <c r="F4200" i="6"/>
  <c r="E4200" i="6"/>
  <c r="D4200" i="6"/>
  <c r="G4199" i="6"/>
  <c r="F4199" i="6"/>
  <c r="E4199" i="6"/>
  <c r="D4199" i="6"/>
  <c r="G4198" i="6"/>
  <c r="F4198" i="6"/>
  <c r="E4198" i="6"/>
  <c r="D4198" i="6"/>
  <c r="G4197" i="6"/>
  <c r="F4197" i="6"/>
  <c r="E4197" i="6"/>
  <c r="D4197" i="6"/>
  <c r="G4196" i="6"/>
  <c r="F4196" i="6"/>
  <c r="E4196" i="6"/>
  <c r="D4196" i="6"/>
  <c r="G4195" i="6"/>
  <c r="F4195" i="6"/>
  <c r="E4195" i="6"/>
  <c r="D4195" i="6"/>
  <c r="G4194" i="6"/>
  <c r="F4194" i="6"/>
  <c r="E4194" i="6"/>
  <c r="D4194" i="6"/>
  <c r="G4193" i="6"/>
  <c r="F4193" i="6"/>
  <c r="E4193" i="6"/>
  <c r="D4193" i="6"/>
  <c r="G4192" i="6"/>
  <c r="F4192" i="6"/>
  <c r="E4192" i="6"/>
  <c r="D4192" i="6"/>
  <c r="G4191" i="6"/>
  <c r="F4191" i="6"/>
  <c r="E4191" i="6"/>
  <c r="D4191" i="6"/>
  <c r="G4190" i="6"/>
  <c r="F4190" i="6"/>
  <c r="E4190" i="6"/>
  <c r="D4190" i="6"/>
  <c r="G4189" i="6"/>
  <c r="F4189" i="6"/>
  <c r="E4189" i="6"/>
  <c r="D4189" i="6"/>
  <c r="G4188" i="6"/>
  <c r="F4188" i="6"/>
  <c r="E4188" i="6"/>
  <c r="D4188" i="6"/>
  <c r="G4187" i="6"/>
  <c r="F4187" i="6"/>
  <c r="E4187" i="6"/>
  <c r="D4187" i="6"/>
  <c r="G4186" i="6"/>
  <c r="F4186" i="6"/>
  <c r="E4186" i="6"/>
  <c r="D4186" i="6"/>
  <c r="G4185" i="6"/>
  <c r="F4185" i="6"/>
  <c r="E4185" i="6"/>
  <c r="D4185" i="6"/>
  <c r="G4184" i="6"/>
  <c r="F4184" i="6"/>
  <c r="E4184" i="6"/>
  <c r="D4184" i="6"/>
  <c r="G4183" i="6"/>
  <c r="F4183" i="6"/>
  <c r="E4183" i="6"/>
  <c r="D4183" i="6"/>
  <c r="G4182" i="6"/>
  <c r="F4182" i="6"/>
  <c r="E4182" i="6"/>
  <c r="D4182" i="6"/>
  <c r="G4181" i="6"/>
  <c r="F4181" i="6"/>
  <c r="E4181" i="6"/>
  <c r="D4181" i="6"/>
  <c r="G4180" i="6"/>
  <c r="F4180" i="6"/>
  <c r="E4180" i="6"/>
  <c r="D4180" i="6"/>
  <c r="G4179" i="6"/>
  <c r="F4179" i="6"/>
  <c r="E4179" i="6"/>
  <c r="D4179" i="6"/>
  <c r="G4178" i="6"/>
  <c r="F4178" i="6"/>
  <c r="E4178" i="6"/>
  <c r="D4178" i="6"/>
  <c r="G4177" i="6"/>
  <c r="F4177" i="6"/>
  <c r="E4177" i="6"/>
  <c r="D4177" i="6"/>
  <c r="G4176" i="6"/>
  <c r="F4176" i="6"/>
  <c r="E4176" i="6"/>
  <c r="D4176" i="6"/>
  <c r="G4175" i="6"/>
  <c r="F4175" i="6"/>
  <c r="E4175" i="6"/>
  <c r="D4175" i="6"/>
  <c r="G4174" i="6"/>
  <c r="F4174" i="6"/>
  <c r="E4174" i="6"/>
  <c r="D4174" i="6"/>
  <c r="G4173" i="6"/>
  <c r="F4173" i="6"/>
  <c r="E4173" i="6"/>
  <c r="D4173" i="6"/>
  <c r="G4172" i="6"/>
  <c r="F4172" i="6"/>
  <c r="E4172" i="6"/>
  <c r="D4172" i="6"/>
  <c r="G4171" i="6"/>
  <c r="F4171" i="6"/>
  <c r="E4171" i="6"/>
  <c r="D4171" i="6"/>
  <c r="G4170" i="6"/>
  <c r="F4170" i="6"/>
  <c r="E4170" i="6"/>
  <c r="D4170" i="6"/>
  <c r="G4169" i="6"/>
  <c r="F4169" i="6"/>
  <c r="E4169" i="6"/>
  <c r="D4169" i="6"/>
  <c r="G4168" i="6"/>
  <c r="F4168" i="6"/>
  <c r="E4168" i="6"/>
  <c r="D4168" i="6"/>
  <c r="G4167" i="6"/>
  <c r="F4167" i="6"/>
  <c r="E4167" i="6"/>
  <c r="D4167" i="6"/>
  <c r="G4166" i="6"/>
  <c r="F4166" i="6"/>
  <c r="E4166" i="6"/>
  <c r="D4166" i="6"/>
  <c r="G4165" i="6"/>
  <c r="F4165" i="6"/>
  <c r="E4165" i="6"/>
  <c r="D4165" i="6"/>
  <c r="G4164" i="6"/>
  <c r="F4164" i="6"/>
  <c r="E4164" i="6"/>
  <c r="D4164" i="6"/>
  <c r="G4163" i="6"/>
  <c r="F4163" i="6"/>
  <c r="E4163" i="6"/>
  <c r="D4163" i="6"/>
  <c r="G4162" i="6"/>
  <c r="F4162" i="6"/>
  <c r="E4162" i="6"/>
  <c r="D4162" i="6"/>
  <c r="G4161" i="6"/>
  <c r="F4161" i="6"/>
  <c r="E4161" i="6"/>
  <c r="D4161" i="6"/>
  <c r="G4160" i="6"/>
  <c r="F4160" i="6"/>
  <c r="E4160" i="6"/>
  <c r="D4160" i="6"/>
  <c r="G4159" i="6"/>
  <c r="F4159" i="6"/>
  <c r="E4159" i="6"/>
  <c r="D4159" i="6"/>
  <c r="G4158" i="6"/>
  <c r="F4158" i="6"/>
  <c r="E4158" i="6"/>
  <c r="D4158" i="6"/>
  <c r="G4157" i="6"/>
  <c r="F4157" i="6"/>
  <c r="E4157" i="6"/>
  <c r="D4157" i="6"/>
  <c r="G4156" i="6"/>
  <c r="F4156" i="6"/>
  <c r="E4156" i="6"/>
  <c r="D4156" i="6"/>
  <c r="G4155" i="6"/>
  <c r="F4155" i="6"/>
  <c r="E4155" i="6"/>
  <c r="D4155" i="6"/>
  <c r="G4154" i="6"/>
  <c r="F4154" i="6"/>
  <c r="E4154" i="6"/>
  <c r="D4154" i="6"/>
  <c r="G4153" i="6"/>
  <c r="F4153" i="6"/>
  <c r="E4153" i="6"/>
  <c r="D4153" i="6"/>
  <c r="G4152" i="6"/>
  <c r="F4152" i="6"/>
  <c r="E4152" i="6"/>
  <c r="D4152" i="6"/>
  <c r="G4151" i="6"/>
  <c r="F4151" i="6"/>
  <c r="E4151" i="6"/>
  <c r="D4151" i="6"/>
  <c r="G4150" i="6"/>
  <c r="F4150" i="6"/>
  <c r="E4150" i="6"/>
  <c r="D4150" i="6"/>
  <c r="G4149" i="6"/>
  <c r="F4149" i="6"/>
  <c r="E4149" i="6"/>
  <c r="D4149" i="6"/>
  <c r="G4148" i="6"/>
  <c r="F4148" i="6"/>
  <c r="E4148" i="6"/>
  <c r="D4148" i="6"/>
  <c r="G4147" i="6"/>
  <c r="F4147" i="6"/>
  <c r="E4147" i="6"/>
  <c r="D4147" i="6"/>
  <c r="G4146" i="6"/>
  <c r="F4146" i="6"/>
  <c r="E4146" i="6"/>
  <c r="D4146" i="6"/>
  <c r="G4145" i="6"/>
  <c r="F4145" i="6"/>
  <c r="E4145" i="6"/>
  <c r="D4145" i="6"/>
  <c r="G4144" i="6"/>
  <c r="F4144" i="6"/>
  <c r="E4144" i="6"/>
  <c r="D4144" i="6"/>
  <c r="G4143" i="6"/>
  <c r="F4143" i="6"/>
  <c r="E4143" i="6"/>
  <c r="D4143" i="6"/>
  <c r="G4142" i="6"/>
  <c r="F4142" i="6"/>
  <c r="E4142" i="6"/>
  <c r="D4142" i="6"/>
  <c r="G4141" i="6"/>
  <c r="F4141" i="6"/>
  <c r="E4141" i="6"/>
  <c r="D4141" i="6"/>
  <c r="G4140" i="6"/>
  <c r="F4140" i="6"/>
  <c r="E4140" i="6"/>
  <c r="D4140" i="6"/>
  <c r="G4139" i="6"/>
  <c r="F4139" i="6"/>
  <c r="E4139" i="6"/>
  <c r="D4139" i="6"/>
  <c r="G4138" i="6"/>
  <c r="F4138" i="6"/>
  <c r="E4138" i="6"/>
  <c r="D4138" i="6"/>
  <c r="G4137" i="6"/>
  <c r="F4137" i="6"/>
  <c r="E4137" i="6"/>
  <c r="D4137" i="6"/>
  <c r="G4136" i="6"/>
  <c r="F4136" i="6"/>
  <c r="E4136" i="6"/>
  <c r="D4136" i="6"/>
  <c r="G4135" i="6"/>
  <c r="F4135" i="6"/>
  <c r="E4135" i="6"/>
  <c r="D4135" i="6"/>
  <c r="G4134" i="6"/>
  <c r="F4134" i="6"/>
  <c r="E4134" i="6"/>
  <c r="D4134" i="6"/>
  <c r="G4133" i="6"/>
  <c r="F4133" i="6"/>
  <c r="E4133" i="6"/>
  <c r="D4133" i="6"/>
  <c r="G4132" i="6"/>
  <c r="F4132" i="6"/>
  <c r="E4132" i="6"/>
  <c r="D4132" i="6"/>
  <c r="G4131" i="6"/>
  <c r="F4131" i="6"/>
  <c r="E4131" i="6"/>
  <c r="D4131" i="6"/>
  <c r="G4130" i="6"/>
  <c r="F4130" i="6"/>
  <c r="E4130" i="6"/>
  <c r="D4130" i="6"/>
  <c r="G4129" i="6"/>
  <c r="F4129" i="6"/>
  <c r="E4129" i="6"/>
  <c r="D4129" i="6"/>
  <c r="G4128" i="6"/>
  <c r="F4128" i="6"/>
  <c r="E4128" i="6"/>
  <c r="D4128" i="6"/>
  <c r="G4127" i="6"/>
  <c r="F4127" i="6"/>
  <c r="E4127" i="6"/>
  <c r="D4127" i="6"/>
  <c r="G4126" i="6"/>
  <c r="F4126" i="6"/>
  <c r="E4126" i="6"/>
  <c r="D4126" i="6"/>
  <c r="G4125" i="6"/>
  <c r="F4125" i="6"/>
  <c r="E4125" i="6"/>
  <c r="D4125" i="6"/>
  <c r="G4124" i="6"/>
  <c r="F4124" i="6"/>
  <c r="E4124" i="6"/>
  <c r="D4124" i="6"/>
  <c r="G4123" i="6"/>
  <c r="F4123" i="6"/>
  <c r="E4123" i="6"/>
  <c r="D4123" i="6"/>
  <c r="G4122" i="6"/>
  <c r="F4122" i="6"/>
  <c r="E4122" i="6"/>
  <c r="D4122" i="6"/>
  <c r="G4121" i="6"/>
  <c r="F4121" i="6"/>
  <c r="E4121" i="6"/>
  <c r="D4121" i="6"/>
  <c r="G4120" i="6"/>
  <c r="F4120" i="6"/>
  <c r="E4120" i="6"/>
  <c r="D4120" i="6"/>
  <c r="G4119" i="6"/>
  <c r="F4119" i="6"/>
  <c r="E4119" i="6"/>
  <c r="D4119" i="6"/>
  <c r="G4118" i="6"/>
  <c r="F4118" i="6"/>
  <c r="E4118" i="6"/>
  <c r="D4118" i="6"/>
  <c r="G4117" i="6"/>
  <c r="F4117" i="6"/>
  <c r="E4117" i="6"/>
  <c r="D4117" i="6"/>
  <c r="G4116" i="6"/>
  <c r="F4116" i="6"/>
  <c r="E4116" i="6"/>
  <c r="D4116" i="6"/>
  <c r="G4115" i="6"/>
  <c r="F4115" i="6"/>
  <c r="E4115" i="6"/>
  <c r="D4115" i="6"/>
  <c r="G4114" i="6"/>
  <c r="F4114" i="6"/>
  <c r="E4114" i="6"/>
  <c r="D4114" i="6"/>
  <c r="G4113" i="6"/>
  <c r="F4113" i="6"/>
  <c r="E4113" i="6"/>
  <c r="D4113" i="6"/>
  <c r="G4112" i="6"/>
  <c r="F4112" i="6"/>
  <c r="E4112" i="6"/>
  <c r="D4112" i="6"/>
  <c r="G4111" i="6"/>
  <c r="F4111" i="6"/>
  <c r="E4111" i="6"/>
  <c r="D4111" i="6"/>
  <c r="G4110" i="6"/>
  <c r="F4110" i="6"/>
  <c r="E4110" i="6"/>
  <c r="D4110" i="6"/>
  <c r="G4109" i="6"/>
  <c r="F4109" i="6"/>
  <c r="E4109" i="6"/>
  <c r="D4109" i="6"/>
  <c r="G4108" i="6"/>
  <c r="F4108" i="6"/>
  <c r="E4108" i="6"/>
  <c r="D4108" i="6"/>
  <c r="G4107" i="6"/>
  <c r="F4107" i="6"/>
  <c r="E4107" i="6"/>
  <c r="D4107" i="6"/>
  <c r="G4106" i="6"/>
  <c r="F4106" i="6"/>
  <c r="E4106" i="6"/>
  <c r="D4106" i="6"/>
  <c r="G4105" i="6"/>
  <c r="F4105" i="6"/>
  <c r="E4105" i="6"/>
  <c r="D4105" i="6"/>
  <c r="G4104" i="6"/>
  <c r="F4104" i="6"/>
  <c r="E4104" i="6"/>
  <c r="D4104" i="6"/>
  <c r="G4103" i="6"/>
  <c r="F4103" i="6"/>
  <c r="E4103" i="6"/>
  <c r="D4103" i="6"/>
  <c r="G4102" i="6"/>
  <c r="F4102" i="6"/>
  <c r="E4102" i="6"/>
  <c r="D4102" i="6"/>
  <c r="G4101" i="6"/>
  <c r="F4101" i="6"/>
  <c r="E4101" i="6"/>
  <c r="D4101" i="6"/>
  <c r="G4100" i="6"/>
  <c r="F4100" i="6"/>
  <c r="E4100" i="6"/>
  <c r="D4100" i="6"/>
  <c r="G4099" i="6"/>
  <c r="F4099" i="6"/>
  <c r="E4099" i="6"/>
  <c r="D4099" i="6"/>
  <c r="G4098" i="6"/>
  <c r="F4098" i="6"/>
  <c r="E4098" i="6"/>
  <c r="D4098" i="6"/>
  <c r="G4097" i="6"/>
  <c r="F4097" i="6"/>
  <c r="E4097" i="6"/>
  <c r="D4097" i="6"/>
  <c r="G4096" i="6"/>
  <c r="F4096" i="6"/>
  <c r="E4096" i="6"/>
  <c r="D4096" i="6"/>
  <c r="G4095" i="6"/>
  <c r="F4095" i="6"/>
  <c r="E4095" i="6"/>
  <c r="D4095" i="6"/>
  <c r="G4094" i="6"/>
  <c r="F4094" i="6"/>
  <c r="E4094" i="6"/>
  <c r="D4094" i="6"/>
  <c r="G4093" i="6"/>
  <c r="F4093" i="6"/>
  <c r="E4093" i="6"/>
  <c r="D4093" i="6"/>
  <c r="G4092" i="6"/>
  <c r="F4092" i="6"/>
  <c r="E4092" i="6"/>
  <c r="D4092" i="6"/>
  <c r="G4091" i="6"/>
  <c r="F4091" i="6"/>
  <c r="E4091" i="6"/>
  <c r="D4091" i="6"/>
  <c r="G4090" i="6"/>
  <c r="F4090" i="6"/>
  <c r="E4090" i="6"/>
  <c r="D4090" i="6"/>
  <c r="G4089" i="6"/>
  <c r="F4089" i="6"/>
  <c r="E4089" i="6"/>
  <c r="D4089" i="6"/>
  <c r="G4088" i="6"/>
  <c r="F4088" i="6"/>
  <c r="E4088" i="6"/>
  <c r="D4088" i="6"/>
  <c r="G4087" i="6"/>
  <c r="F4087" i="6"/>
  <c r="E4087" i="6"/>
  <c r="D4087" i="6"/>
  <c r="G4086" i="6"/>
  <c r="F4086" i="6"/>
  <c r="E4086" i="6"/>
  <c r="D4086" i="6"/>
  <c r="G4085" i="6"/>
  <c r="F4085" i="6"/>
  <c r="E4085" i="6"/>
  <c r="D4085" i="6"/>
  <c r="G4084" i="6"/>
  <c r="F4084" i="6"/>
  <c r="E4084" i="6"/>
  <c r="D4084" i="6"/>
  <c r="G4083" i="6"/>
  <c r="F4083" i="6"/>
  <c r="E4083" i="6"/>
  <c r="D4083" i="6"/>
  <c r="G4082" i="6"/>
  <c r="F4082" i="6"/>
  <c r="E4082" i="6"/>
  <c r="D4082" i="6"/>
  <c r="G4081" i="6"/>
  <c r="F4081" i="6"/>
  <c r="E4081" i="6"/>
  <c r="D4081" i="6"/>
  <c r="G4080" i="6"/>
  <c r="F4080" i="6"/>
  <c r="E4080" i="6"/>
  <c r="D4080" i="6"/>
  <c r="G4079" i="6"/>
  <c r="F4079" i="6"/>
  <c r="E4079" i="6"/>
  <c r="D4079" i="6"/>
  <c r="G4078" i="6"/>
  <c r="F4078" i="6"/>
  <c r="E4078" i="6"/>
  <c r="D4078" i="6"/>
  <c r="G4077" i="6"/>
  <c r="F4077" i="6"/>
  <c r="E4077" i="6"/>
  <c r="D4077" i="6"/>
  <c r="G4076" i="6"/>
  <c r="F4076" i="6"/>
  <c r="E4076" i="6"/>
  <c r="D4076" i="6"/>
  <c r="G4075" i="6"/>
  <c r="F4075" i="6"/>
  <c r="E4075" i="6"/>
  <c r="D4075" i="6"/>
  <c r="G4074" i="6"/>
  <c r="F4074" i="6"/>
  <c r="E4074" i="6"/>
  <c r="D4074" i="6"/>
  <c r="G4073" i="6"/>
  <c r="F4073" i="6"/>
  <c r="E4073" i="6"/>
  <c r="D4073" i="6"/>
  <c r="G4072" i="6"/>
  <c r="F4072" i="6"/>
  <c r="E4072" i="6"/>
  <c r="D4072" i="6"/>
  <c r="G4071" i="6"/>
  <c r="F4071" i="6"/>
  <c r="E4071" i="6"/>
  <c r="D4071" i="6"/>
  <c r="G4070" i="6"/>
  <c r="F4070" i="6"/>
  <c r="E4070" i="6"/>
  <c r="D4070" i="6"/>
  <c r="G4069" i="6"/>
  <c r="F4069" i="6"/>
  <c r="E4069" i="6"/>
  <c r="D4069" i="6"/>
  <c r="G4068" i="6"/>
  <c r="F4068" i="6"/>
  <c r="E4068" i="6"/>
  <c r="D4068" i="6"/>
  <c r="G4067" i="6"/>
  <c r="F4067" i="6"/>
  <c r="E4067" i="6"/>
  <c r="D4067" i="6"/>
  <c r="G4066" i="6"/>
  <c r="F4066" i="6"/>
  <c r="E4066" i="6"/>
  <c r="D4066" i="6"/>
  <c r="G4065" i="6"/>
  <c r="F4065" i="6"/>
  <c r="E4065" i="6"/>
  <c r="D4065" i="6"/>
  <c r="G4064" i="6"/>
  <c r="F4064" i="6"/>
  <c r="E4064" i="6"/>
  <c r="D4064" i="6"/>
  <c r="G4063" i="6"/>
  <c r="F4063" i="6"/>
  <c r="E4063" i="6"/>
  <c r="D4063" i="6"/>
  <c r="G4062" i="6"/>
  <c r="F4062" i="6"/>
  <c r="E4062" i="6"/>
  <c r="D4062" i="6"/>
  <c r="G4061" i="6"/>
  <c r="F4061" i="6"/>
  <c r="E4061" i="6"/>
  <c r="D4061" i="6"/>
  <c r="G4060" i="6"/>
  <c r="F4060" i="6"/>
  <c r="E4060" i="6"/>
  <c r="D4060" i="6"/>
  <c r="G4059" i="6"/>
  <c r="F4059" i="6"/>
  <c r="E4059" i="6"/>
  <c r="D4059" i="6"/>
  <c r="G4058" i="6"/>
  <c r="F4058" i="6"/>
  <c r="E4058" i="6"/>
  <c r="D4058" i="6"/>
  <c r="G4057" i="6"/>
  <c r="F4057" i="6"/>
  <c r="E4057" i="6"/>
  <c r="D4057" i="6"/>
  <c r="G4056" i="6"/>
  <c r="F4056" i="6"/>
  <c r="E4056" i="6"/>
  <c r="D4056" i="6"/>
  <c r="G4055" i="6"/>
  <c r="F4055" i="6"/>
  <c r="E4055" i="6"/>
  <c r="D4055" i="6"/>
  <c r="G4054" i="6"/>
  <c r="F4054" i="6"/>
  <c r="E4054" i="6"/>
  <c r="D4054" i="6"/>
  <c r="G4053" i="6"/>
  <c r="F4053" i="6"/>
  <c r="E4053" i="6"/>
  <c r="D4053" i="6"/>
  <c r="G4052" i="6"/>
  <c r="F4052" i="6"/>
  <c r="E4052" i="6"/>
  <c r="D4052" i="6"/>
  <c r="G4051" i="6"/>
  <c r="F4051" i="6"/>
  <c r="E4051" i="6"/>
  <c r="D4051" i="6"/>
  <c r="G4050" i="6"/>
  <c r="F4050" i="6"/>
  <c r="E4050" i="6"/>
  <c r="D4050" i="6"/>
  <c r="G4049" i="6"/>
  <c r="F4049" i="6"/>
  <c r="E4049" i="6"/>
  <c r="D4049" i="6"/>
  <c r="G4048" i="6"/>
  <c r="F4048" i="6"/>
  <c r="E4048" i="6"/>
  <c r="D4048" i="6"/>
  <c r="G4047" i="6"/>
  <c r="F4047" i="6"/>
  <c r="E4047" i="6"/>
  <c r="D4047" i="6"/>
  <c r="G4046" i="6"/>
  <c r="F4046" i="6"/>
  <c r="E4046" i="6"/>
  <c r="D4046" i="6"/>
  <c r="G4045" i="6"/>
  <c r="F4045" i="6"/>
  <c r="E4045" i="6"/>
  <c r="D4045" i="6"/>
  <c r="G4044" i="6"/>
  <c r="F4044" i="6"/>
  <c r="E4044" i="6"/>
  <c r="D4044" i="6"/>
  <c r="G4043" i="6"/>
  <c r="F4043" i="6"/>
  <c r="E4043" i="6"/>
  <c r="D4043" i="6"/>
  <c r="G4042" i="6"/>
  <c r="F4042" i="6"/>
  <c r="E4042" i="6"/>
  <c r="D4042" i="6"/>
  <c r="G4041" i="6"/>
  <c r="F4041" i="6"/>
  <c r="E4041" i="6"/>
  <c r="D4041" i="6"/>
  <c r="G4040" i="6"/>
  <c r="F4040" i="6"/>
  <c r="E4040" i="6"/>
  <c r="D4040" i="6"/>
  <c r="G4039" i="6"/>
  <c r="F4039" i="6"/>
  <c r="E4039" i="6"/>
  <c r="D4039" i="6"/>
  <c r="G4038" i="6"/>
  <c r="F4038" i="6"/>
  <c r="E4038" i="6"/>
  <c r="D4038" i="6"/>
  <c r="G4037" i="6"/>
  <c r="F4037" i="6"/>
  <c r="E4037" i="6"/>
  <c r="D4037" i="6"/>
  <c r="G4036" i="6"/>
  <c r="F4036" i="6"/>
  <c r="E4036" i="6"/>
  <c r="D4036" i="6"/>
  <c r="G4035" i="6"/>
  <c r="F4035" i="6"/>
  <c r="E4035" i="6"/>
  <c r="D4035" i="6"/>
  <c r="G4034" i="6"/>
  <c r="F4034" i="6"/>
  <c r="E4034" i="6"/>
  <c r="D4034" i="6"/>
  <c r="G4033" i="6"/>
  <c r="F4033" i="6"/>
  <c r="E4033" i="6"/>
  <c r="D4033" i="6"/>
  <c r="G4032" i="6"/>
  <c r="F4032" i="6"/>
  <c r="E4032" i="6"/>
  <c r="D4032" i="6"/>
  <c r="G4031" i="6"/>
  <c r="F4031" i="6"/>
  <c r="E4031" i="6"/>
  <c r="D4031" i="6"/>
  <c r="G4030" i="6"/>
  <c r="F4030" i="6"/>
  <c r="E4030" i="6"/>
  <c r="D4030" i="6"/>
  <c r="G4029" i="6"/>
  <c r="F4029" i="6"/>
  <c r="E4029" i="6"/>
  <c r="D4029" i="6"/>
  <c r="G4028" i="6"/>
  <c r="F4028" i="6"/>
  <c r="E4028" i="6"/>
  <c r="D4028" i="6"/>
  <c r="G4027" i="6"/>
  <c r="F4027" i="6"/>
  <c r="E4027" i="6"/>
  <c r="D4027" i="6"/>
  <c r="G4026" i="6"/>
  <c r="F4026" i="6"/>
  <c r="E4026" i="6"/>
  <c r="D4026" i="6"/>
  <c r="G4025" i="6"/>
  <c r="F4025" i="6"/>
  <c r="E4025" i="6"/>
  <c r="D4025" i="6"/>
  <c r="G4024" i="6"/>
  <c r="F4024" i="6"/>
  <c r="E4024" i="6"/>
  <c r="D4024" i="6"/>
  <c r="G4023" i="6"/>
  <c r="F4023" i="6"/>
  <c r="E4023" i="6"/>
  <c r="D4023" i="6"/>
  <c r="G4022" i="6"/>
  <c r="F4022" i="6"/>
  <c r="E4022" i="6"/>
  <c r="D4022" i="6"/>
  <c r="G4021" i="6"/>
  <c r="F4021" i="6"/>
  <c r="E4021" i="6"/>
  <c r="D4021" i="6"/>
  <c r="G4020" i="6"/>
  <c r="F4020" i="6"/>
  <c r="E4020" i="6"/>
  <c r="D4020" i="6"/>
  <c r="G4019" i="6"/>
  <c r="F4019" i="6"/>
  <c r="E4019" i="6"/>
  <c r="D4019" i="6"/>
  <c r="G4018" i="6"/>
  <c r="F4018" i="6"/>
  <c r="E4018" i="6"/>
  <c r="D4018" i="6"/>
  <c r="G4017" i="6"/>
  <c r="F4017" i="6"/>
  <c r="E4017" i="6"/>
  <c r="D4017" i="6"/>
  <c r="G4016" i="6"/>
  <c r="F4016" i="6"/>
  <c r="E4016" i="6"/>
  <c r="D4016" i="6"/>
  <c r="G4015" i="6"/>
  <c r="F4015" i="6"/>
  <c r="E4015" i="6"/>
  <c r="D4015" i="6"/>
  <c r="G4014" i="6"/>
  <c r="F4014" i="6"/>
  <c r="E4014" i="6"/>
  <c r="D4014" i="6"/>
  <c r="G4013" i="6"/>
  <c r="F4013" i="6"/>
  <c r="E4013" i="6"/>
  <c r="D4013" i="6"/>
  <c r="G4012" i="6"/>
  <c r="F4012" i="6"/>
  <c r="E4012" i="6"/>
  <c r="D4012" i="6"/>
  <c r="G4011" i="6"/>
  <c r="F4011" i="6"/>
  <c r="E4011" i="6"/>
  <c r="D4011" i="6"/>
  <c r="G4010" i="6"/>
  <c r="F4010" i="6"/>
  <c r="E4010" i="6"/>
  <c r="D4010" i="6"/>
  <c r="G4009" i="6"/>
  <c r="F4009" i="6"/>
  <c r="E4009" i="6"/>
  <c r="D4009" i="6"/>
  <c r="G4008" i="6"/>
  <c r="F4008" i="6"/>
  <c r="E4008" i="6"/>
  <c r="D4008" i="6"/>
  <c r="G4007" i="6"/>
  <c r="F4007" i="6"/>
  <c r="E4007" i="6"/>
  <c r="D4007" i="6"/>
  <c r="G4006" i="6"/>
  <c r="F4006" i="6"/>
  <c r="E4006" i="6"/>
  <c r="D4006" i="6"/>
  <c r="G4005" i="6"/>
  <c r="F4005" i="6"/>
  <c r="E4005" i="6"/>
  <c r="D4005" i="6"/>
  <c r="G4004" i="6"/>
  <c r="F4004" i="6"/>
  <c r="E4004" i="6"/>
  <c r="D4004" i="6"/>
  <c r="G4003" i="6"/>
  <c r="F4003" i="6"/>
  <c r="E4003" i="6"/>
  <c r="D4003" i="6"/>
  <c r="G4002" i="6"/>
  <c r="F4002" i="6"/>
  <c r="E4002" i="6"/>
  <c r="D4002" i="6"/>
  <c r="G4001" i="6"/>
  <c r="F4001" i="6"/>
  <c r="E4001" i="6"/>
  <c r="D4001" i="6"/>
  <c r="G4000" i="6"/>
  <c r="F4000" i="6"/>
  <c r="E4000" i="6"/>
  <c r="D4000" i="6"/>
  <c r="G3999" i="6"/>
  <c r="F3999" i="6"/>
  <c r="E3999" i="6"/>
  <c r="D3999" i="6"/>
  <c r="G3998" i="6"/>
  <c r="F3998" i="6"/>
  <c r="E3998" i="6"/>
  <c r="D3998" i="6"/>
  <c r="G3997" i="6"/>
  <c r="F3997" i="6"/>
  <c r="E3997" i="6"/>
  <c r="D3997" i="6"/>
  <c r="G3996" i="6"/>
  <c r="F3996" i="6"/>
  <c r="E3996" i="6"/>
  <c r="D3996" i="6"/>
  <c r="G3995" i="6"/>
  <c r="F3995" i="6"/>
  <c r="E3995" i="6"/>
  <c r="D3995" i="6"/>
  <c r="G3994" i="6"/>
  <c r="F3994" i="6"/>
  <c r="E3994" i="6"/>
  <c r="D3994" i="6"/>
  <c r="G3993" i="6"/>
  <c r="F3993" i="6"/>
  <c r="E3993" i="6"/>
  <c r="D3993" i="6"/>
  <c r="G3992" i="6"/>
  <c r="F3992" i="6"/>
  <c r="E3992" i="6"/>
  <c r="D3992" i="6"/>
  <c r="G3991" i="6"/>
  <c r="F3991" i="6"/>
  <c r="E3991" i="6"/>
  <c r="D3991" i="6"/>
  <c r="G3990" i="6"/>
  <c r="F3990" i="6"/>
  <c r="E3990" i="6"/>
  <c r="D3990" i="6"/>
  <c r="G3989" i="6"/>
  <c r="F3989" i="6"/>
  <c r="E3989" i="6"/>
  <c r="D3989" i="6"/>
  <c r="G3988" i="6"/>
  <c r="F3988" i="6"/>
  <c r="E3988" i="6"/>
  <c r="D3988" i="6"/>
  <c r="G3987" i="6"/>
  <c r="F3987" i="6"/>
  <c r="E3987" i="6"/>
  <c r="D3987" i="6"/>
  <c r="G3986" i="6"/>
  <c r="F3986" i="6"/>
  <c r="E3986" i="6"/>
  <c r="D3986" i="6"/>
  <c r="G3985" i="6"/>
  <c r="F3985" i="6"/>
  <c r="E3985" i="6"/>
  <c r="D3985" i="6"/>
  <c r="G3984" i="6"/>
  <c r="F3984" i="6"/>
  <c r="E3984" i="6"/>
  <c r="D3984" i="6"/>
  <c r="G3983" i="6"/>
  <c r="F3983" i="6"/>
  <c r="E3983" i="6"/>
  <c r="D3983" i="6"/>
  <c r="G3982" i="6"/>
  <c r="F3982" i="6"/>
  <c r="E3982" i="6"/>
  <c r="D3982" i="6"/>
  <c r="G3981" i="6"/>
  <c r="F3981" i="6"/>
  <c r="E3981" i="6"/>
  <c r="D3981" i="6"/>
  <c r="G3980" i="6"/>
  <c r="F3980" i="6"/>
  <c r="E3980" i="6"/>
  <c r="D3980" i="6"/>
  <c r="G3979" i="6"/>
  <c r="F3979" i="6"/>
  <c r="E3979" i="6"/>
  <c r="D3979" i="6"/>
  <c r="G3978" i="6"/>
  <c r="F3978" i="6"/>
  <c r="E3978" i="6"/>
  <c r="D3978" i="6"/>
  <c r="G3977" i="6"/>
  <c r="F3977" i="6"/>
  <c r="E3977" i="6"/>
  <c r="D3977" i="6"/>
  <c r="G3976" i="6"/>
  <c r="F3976" i="6"/>
  <c r="E3976" i="6"/>
  <c r="D3976" i="6"/>
  <c r="G3975" i="6"/>
  <c r="F3975" i="6"/>
  <c r="E3975" i="6"/>
  <c r="D3975" i="6"/>
  <c r="G3974" i="6"/>
  <c r="F3974" i="6"/>
  <c r="E3974" i="6"/>
  <c r="D3974" i="6"/>
  <c r="G3973" i="6"/>
  <c r="F3973" i="6"/>
  <c r="E3973" i="6"/>
  <c r="D3973" i="6"/>
  <c r="G3972" i="6"/>
  <c r="F3972" i="6"/>
  <c r="E3972" i="6"/>
  <c r="D3972" i="6"/>
  <c r="G3971" i="6"/>
  <c r="F3971" i="6"/>
  <c r="E3971" i="6"/>
  <c r="D3971" i="6"/>
  <c r="G3970" i="6"/>
  <c r="F3970" i="6"/>
  <c r="E3970" i="6"/>
  <c r="D3970" i="6"/>
  <c r="G3969" i="6"/>
  <c r="F3969" i="6"/>
  <c r="E3969" i="6"/>
  <c r="D3969" i="6"/>
  <c r="G3968" i="6"/>
  <c r="F3968" i="6"/>
  <c r="E3968" i="6"/>
  <c r="D3968" i="6"/>
  <c r="G3967" i="6"/>
  <c r="F3967" i="6"/>
  <c r="E3967" i="6"/>
  <c r="D3967" i="6"/>
  <c r="G3966" i="6"/>
  <c r="F3966" i="6"/>
  <c r="E3966" i="6"/>
  <c r="D3966" i="6"/>
  <c r="G3965" i="6"/>
  <c r="F3965" i="6"/>
  <c r="E3965" i="6"/>
  <c r="D3965" i="6"/>
  <c r="G3964" i="6"/>
  <c r="F3964" i="6"/>
  <c r="E3964" i="6"/>
  <c r="D3964" i="6"/>
  <c r="G3963" i="6"/>
  <c r="F3963" i="6"/>
  <c r="E3963" i="6"/>
  <c r="D3963" i="6"/>
  <c r="G3962" i="6"/>
  <c r="F3962" i="6"/>
  <c r="E3962" i="6"/>
  <c r="D3962" i="6"/>
  <c r="G3961" i="6"/>
  <c r="F3961" i="6"/>
  <c r="E3961" i="6"/>
  <c r="D3961" i="6"/>
  <c r="G3960" i="6"/>
  <c r="F3960" i="6"/>
  <c r="E3960" i="6"/>
  <c r="D3960" i="6"/>
  <c r="G3959" i="6"/>
  <c r="F3959" i="6"/>
  <c r="E3959" i="6"/>
  <c r="D3959" i="6"/>
  <c r="G3958" i="6"/>
  <c r="F3958" i="6"/>
  <c r="E3958" i="6"/>
  <c r="D3958" i="6"/>
  <c r="G3957" i="6"/>
  <c r="F3957" i="6"/>
  <c r="E3957" i="6"/>
  <c r="D3957" i="6"/>
  <c r="G3956" i="6"/>
  <c r="F3956" i="6"/>
  <c r="E3956" i="6"/>
  <c r="D3956" i="6"/>
  <c r="G3955" i="6"/>
  <c r="F3955" i="6"/>
  <c r="E3955" i="6"/>
  <c r="D3955" i="6"/>
  <c r="G3954" i="6"/>
  <c r="F3954" i="6"/>
  <c r="E3954" i="6"/>
  <c r="D3954" i="6"/>
  <c r="G3953" i="6"/>
  <c r="F3953" i="6"/>
  <c r="E3953" i="6"/>
  <c r="D3953" i="6"/>
  <c r="G3952" i="6"/>
  <c r="F3952" i="6"/>
  <c r="E3952" i="6"/>
  <c r="D3952" i="6"/>
  <c r="G3951" i="6"/>
  <c r="F3951" i="6"/>
  <c r="E3951" i="6"/>
  <c r="D3951" i="6"/>
  <c r="G3950" i="6"/>
  <c r="F3950" i="6"/>
  <c r="E3950" i="6"/>
  <c r="D3950" i="6"/>
  <c r="G3949" i="6"/>
  <c r="F3949" i="6"/>
  <c r="E3949" i="6"/>
  <c r="D3949" i="6"/>
  <c r="G3948" i="6"/>
  <c r="F3948" i="6"/>
  <c r="E3948" i="6"/>
  <c r="D3948" i="6"/>
  <c r="G3947" i="6"/>
  <c r="F3947" i="6"/>
  <c r="E3947" i="6"/>
  <c r="D3947" i="6"/>
  <c r="G3946" i="6"/>
  <c r="F3946" i="6"/>
  <c r="E3946" i="6"/>
  <c r="D3946" i="6"/>
  <c r="G3945" i="6"/>
  <c r="F3945" i="6"/>
  <c r="E3945" i="6"/>
  <c r="D3945" i="6"/>
  <c r="G3944" i="6"/>
  <c r="F3944" i="6"/>
  <c r="E3944" i="6"/>
  <c r="D3944" i="6"/>
  <c r="G3943" i="6"/>
  <c r="F3943" i="6"/>
  <c r="E3943" i="6"/>
  <c r="D3943" i="6"/>
  <c r="G3942" i="6"/>
  <c r="F3942" i="6"/>
  <c r="E3942" i="6"/>
  <c r="D3942" i="6"/>
  <c r="G3941" i="6"/>
  <c r="F3941" i="6"/>
  <c r="E3941" i="6"/>
  <c r="D3941" i="6"/>
  <c r="G3940" i="6"/>
  <c r="F3940" i="6"/>
  <c r="E3940" i="6"/>
  <c r="D3940" i="6"/>
  <c r="G3939" i="6"/>
  <c r="F3939" i="6"/>
  <c r="E3939" i="6"/>
  <c r="D3939" i="6"/>
  <c r="G3938" i="6"/>
  <c r="F3938" i="6"/>
  <c r="E3938" i="6"/>
  <c r="D3938" i="6"/>
  <c r="G3937" i="6"/>
  <c r="F3937" i="6"/>
  <c r="E3937" i="6"/>
  <c r="D3937" i="6"/>
  <c r="G3936" i="6"/>
  <c r="F3936" i="6"/>
  <c r="E3936" i="6"/>
  <c r="D3936" i="6"/>
  <c r="G3935" i="6"/>
  <c r="F3935" i="6"/>
  <c r="E3935" i="6"/>
  <c r="D3935" i="6"/>
  <c r="G3934" i="6"/>
  <c r="F3934" i="6"/>
  <c r="E3934" i="6"/>
  <c r="D3934" i="6"/>
  <c r="G3933" i="6"/>
  <c r="F3933" i="6"/>
  <c r="E3933" i="6"/>
  <c r="D3933" i="6"/>
  <c r="G3932" i="6"/>
  <c r="F3932" i="6"/>
  <c r="E3932" i="6"/>
  <c r="D3932" i="6"/>
  <c r="G3931" i="6"/>
  <c r="F3931" i="6"/>
  <c r="E3931" i="6"/>
  <c r="D3931" i="6"/>
  <c r="G3930" i="6"/>
  <c r="F3930" i="6"/>
  <c r="E3930" i="6"/>
  <c r="D3930" i="6"/>
  <c r="G3929" i="6"/>
  <c r="F3929" i="6"/>
  <c r="E3929" i="6"/>
  <c r="D3929" i="6"/>
  <c r="G3928" i="6"/>
  <c r="F3928" i="6"/>
  <c r="E3928" i="6"/>
  <c r="D3928" i="6"/>
  <c r="G3927" i="6"/>
  <c r="F3927" i="6"/>
  <c r="E3927" i="6"/>
  <c r="D3927" i="6"/>
  <c r="G3926" i="6"/>
  <c r="F3926" i="6"/>
  <c r="E3926" i="6"/>
  <c r="D3926" i="6"/>
  <c r="G3925" i="6"/>
  <c r="F3925" i="6"/>
  <c r="E3925" i="6"/>
  <c r="D3925" i="6"/>
  <c r="G3924" i="6"/>
  <c r="F3924" i="6"/>
  <c r="E3924" i="6"/>
  <c r="D3924" i="6"/>
  <c r="G3923" i="6"/>
  <c r="F3923" i="6"/>
  <c r="E3923" i="6"/>
  <c r="D3923" i="6"/>
  <c r="G3922" i="6"/>
  <c r="F3922" i="6"/>
  <c r="E3922" i="6"/>
  <c r="D3922" i="6"/>
  <c r="G3921" i="6"/>
  <c r="F3921" i="6"/>
  <c r="E3921" i="6"/>
  <c r="D3921" i="6"/>
  <c r="G3920" i="6"/>
  <c r="F3920" i="6"/>
  <c r="E3920" i="6"/>
  <c r="D3920" i="6"/>
  <c r="G3919" i="6"/>
  <c r="F3919" i="6"/>
  <c r="E3919" i="6"/>
  <c r="D3919" i="6"/>
  <c r="G3918" i="6"/>
  <c r="F3918" i="6"/>
  <c r="E3918" i="6"/>
  <c r="D3918" i="6"/>
  <c r="G3917" i="6"/>
  <c r="F3917" i="6"/>
  <c r="E3917" i="6"/>
  <c r="D3917" i="6"/>
  <c r="G3916" i="6"/>
  <c r="F3916" i="6"/>
  <c r="E3916" i="6"/>
  <c r="D3916" i="6"/>
  <c r="G3915" i="6"/>
  <c r="F3915" i="6"/>
  <c r="E3915" i="6"/>
  <c r="D3915" i="6"/>
  <c r="G3914" i="6"/>
  <c r="F3914" i="6"/>
  <c r="E3914" i="6"/>
  <c r="D3914" i="6"/>
  <c r="G3913" i="6"/>
  <c r="F3913" i="6"/>
  <c r="E3913" i="6"/>
  <c r="D3913" i="6"/>
  <c r="G3912" i="6"/>
  <c r="F3912" i="6"/>
  <c r="E3912" i="6"/>
  <c r="D3912" i="6"/>
  <c r="G3911" i="6"/>
  <c r="F3911" i="6"/>
  <c r="E3911" i="6"/>
  <c r="D3911" i="6"/>
  <c r="G3910" i="6"/>
  <c r="F3910" i="6"/>
  <c r="E3910" i="6"/>
  <c r="D3910" i="6"/>
  <c r="G3909" i="6"/>
  <c r="F3909" i="6"/>
  <c r="E3909" i="6"/>
  <c r="D3909" i="6"/>
  <c r="G3908" i="6"/>
  <c r="F3908" i="6"/>
  <c r="E3908" i="6"/>
  <c r="D3908" i="6"/>
  <c r="G3907" i="6"/>
  <c r="F3907" i="6"/>
  <c r="E3907" i="6"/>
  <c r="D3907" i="6"/>
  <c r="G3906" i="6"/>
  <c r="F3906" i="6"/>
  <c r="E3906" i="6"/>
  <c r="D3906" i="6"/>
  <c r="G3905" i="6"/>
  <c r="F3905" i="6"/>
  <c r="E3905" i="6"/>
  <c r="D3905" i="6"/>
  <c r="G3904" i="6"/>
  <c r="F3904" i="6"/>
  <c r="E3904" i="6"/>
  <c r="D3904" i="6"/>
  <c r="G3903" i="6"/>
  <c r="F3903" i="6"/>
  <c r="E3903" i="6"/>
  <c r="D3903" i="6"/>
  <c r="G3902" i="6"/>
  <c r="F3902" i="6"/>
  <c r="E3902" i="6"/>
  <c r="D3902" i="6"/>
  <c r="G3901" i="6"/>
  <c r="F3901" i="6"/>
  <c r="E3901" i="6"/>
  <c r="D3901" i="6"/>
  <c r="G3900" i="6"/>
  <c r="F3900" i="6"/>
  <c r="E3900" i="6"/>
  <c r="D3900" i="6"/>
  <c r="G3899" i="6"/>
  <c r="F3899" i="6"/>
  <c r="E3899" i="6"/>
  <c r="D3899" i="6"/>
  <c r="G3898" i="6"/>
  <c r="F3898" i="6"/>
  <c r="E3898" i="6"/>
  <c r="D3898" i="6"/>
  <c r="G3897" i="6"/>
  <c r="F3897" i="6"/>
  <c r="E3897" i="6"/>
  <c r="D3897" i="6"/>
  <c r="G3896" i="6"/>
  <c r="F3896" i="6"/>
  <c r="E3896" i="6"/>
  <c r="D3896" i="6"/>
  <c r="G3895" i="6"/>
  <c r="F3895" i="6"/>
  <c r="E3895" i="6"/>
  <c r="D3895" i="6"/>
  <c r="G3894" i="6"/>
  <c r="F3894" i="6"/>
  <c r="E3894" i="6"/>
  <c r="D3894" i="6"/>
  <c r="G3893" i="6"/>
  <c r="F3893" i="6"/>
  <c r="E3893" i="6"/>
  <c r="D3893" i="6"/>
  <c r="G3892" i="6"/>
  <c r="F3892" i="6"/>
  <c r="E3892" i="6"/>
  <c r="D3892" i="6"/>
  <c r="G3891" i="6"/>
  <c r="F3891" i="6"/>
  <c r="E3891" i="6"/>
  <c r="D3891" i="6"/>
  <c r="G3890" i="6"/>
  <c r="F3890" i="6"/>
  <c r="E3890" i="6"/>
  <c r="D3890" i="6"/>
  <c r="G3889" i="6"/>
  <c r="F3889" i="6"/>
  <c r="E3889" i="6"/>
  <c r="D3889" i="6"/>
  <c r="G3888" i="6"/>
  <c r="F3888" i="6"/>
  <c r="E3888" i="6"/>
  <c r="D3888" i="6"/>
  <c r="G3887" i="6"/>
  <c r="F3887" i="6"/>
  <c r="E3887" i="6"/>
  <c r="D3887" i="6"/>
  <c r="G3886" i="6"/>
  <c r="F3886" i="6"/>
  <c r="E3886" i="6"/>
  <c r="D3886" i="6"/>
  <c r="G3885" i="6"/>
  <c r="F3885" i="6"/>
  <c r="E3885" i="6"/>
  <c r="D3885" i="6"/>
  <c r="G3884" i="6"/>
  <c r="F3884" i="6"/>
  <c r="E3884" i="6"/>
  <c r="D3884" i="6"/>
  <c r="G3883" i="6"/>
  <c r="F3883" i="6"/>
  <c r="E3883" i="6"/>
  <c r="D3883" i="6"/>
  <c r="G3882" i="6"/>
  <c r="F3882" i="6"/>
  <c r="E3882" i="6"/>
  <c r="D3882" i="6"/>
  <c r="G3881" i="6"/>
  <c r="F3881" i="6"/>
  <c r="E3881" i="6"/>
  <c r="D3881" i="6"/>
  <c r="G3880" i="6"/>
  <c r="F3880" i="6"/>
  <c r="E3880" i="6"/>
  <c r="D3880" i="6"/>
  <c r="G3879" i="6"/>
  <c r="F3879" i="6"/>
  <c r="E3879" i="6"/>
  <c r="D3879" i="6"/>
  <c r="G3878" i="6"/>
  <c r="F3878" i="6"/>
  <c r="E3878" i="6"/>
  <c r="D3878" i="6"/>
  <c r="G3877" i="6"/>
  <c r="F3877" i="6"/>
  <c r="E3877" i="6"/>
  <c r="D3877" i="6"/>
  <c r="G3876" i="6"/>
  <c r="F3876" i="6"/>
  <c r="E3876" i="6"/>
  <c r="D3876" i="6"/>
  <c r="G3875" i="6"/>
  <c r="F3875" i="6"/>
  <c r="E3875" i="6"/>
  <c r="D3875" i="6"/>
  <c r="G3874" i="6"/>
  <c r="F3874" i="6"/>
  <c r="E3874" i="6"/>
  <c r="D3874" i="6"/>
  <c r="G3873" i="6"/>
  <c r="F3873" i="6"/>
  <c r="E3873" i="6"/>
  <c r="D3873" i="6"/>
  <c r="G3872" i="6"/>
  <c r="F3872" i="6"/>
  <c r="E3872" i="6"/>
  <c r="D3872" i="6"/>
  <c r="G3871" i="6"/>
  <c r="F3871" i="6"/>
  <c r="E3871" i="6"/>
  <c r="D3871" i="6"/>
  <c r="G3870" i="6"/>
  <c r="F3870" i="6"/>
  <c r="E3870" i="6"/>
  <c r="D3870" i="6"/>
  <c r="G3869" i="6"/>
  <c r="F3869" i="6"/>
  <c r="E3869" i="6"/>
  <c r="D3869" i="6"/>
  <c r="G3868" i="6"/>
  <c r="F3868" i="6"/>
  <c r="E3868" i="6"/>
  <c r="D3868" i="6"/>
  <c r="G3867" i="6"/>
  <c r="F3867" i="6"/>
  <c r="E3867" i="6"/>
  <c r="D3867" i="6"/>
  <c r="G3866" i="6"/>
  <c r="F3866" i="6"/>
  <c r="E3866" i="6"/>
  <c r="D3866" i="6"/>
  <c r="G3865" i="6"/>
  <c r="F3865" i="6"/>
  <c r="E3865" i="6"/>
  <c r="D3865" i="6"/>
  <c r="G3864" i="6"/>
  <c r="F3864" i="6"/>
  <c r="E3864" i="6"/>
  <c r="D3864" i="6"/>
  <c r="G3863" i="6"/>
  <c r="F3863" i="6"/>
  <c r="E3863" i="6"/>
  <c r="D3863" i="6"/>
  <c r="G3862" i="6"/>
  <c r="F3862" i="6"/>
  <c r="E3862" i="6"/>
  <c r="D3862" i="6"/>
  <c r="G3861" i="6"/>
  <c r="F3861" i="6"/>
  <c r="E3861" i="6"/>
  <c r="D3861" i="6"/>
  <c r="G3860" i="6"/>
  <c r="F3860" i="6"/>
  <c r="E3860" i="6"/>
  <c r="D3860" i="6"/>
  <c r="G3859" i="6"/>
  <c r="F3859" i="6"/>
  <c r="E3859" i="6"/>
  <c r="D3859" i="6"/>
  <c r="G3858" i="6"/>
  <c r="F3858" i="6"/>
  <c r="E3858" i="6"/>
  <c r="D3858" i="6"/>
  <c r="G3857" i="6"/>
  <c r="F3857" i="6"/>
  <c r="E3857" i="6"/>
  <c r="D3857" i="6"/>
  <c r="G3856" i="6"/>
  <c r="F3856" i="6"/>
  <c r="E3856" i="6"/>
  <c r="D3856" i="6"/>
  <c r="G3855" i="6"/>
  <c r="F3855" i="6"/>
  <c r="E3855" i="6"/>
  <c r="D3855" i="6"/>
  <c r="G3854" i="6"/>
  <c r="F3854" i="6"/>
  <c r="E3854" i="6"/>
  <c r="D3854" i="6"/>
  <c r="G3853" i="6"/>
  <c r="F3853" i="6"/>
  <c r="E3853" i="6"/>
  <c r="D3853" i="6"/>
  <c r="G3852" i="6"/>
  <c r="F3852" i="6"/>
  <c r="E3852" i="6"/>
  <c r="D3852" i="6"/>
  <c r="G3851" i="6"/>
  <c r="F3851" i="6"/>
  <c r="E3851" i="6"/>
  <c r="D3851" i="6"/>
  <c r="G3850" i="6"/>
  <c r="F3850" i="6"/>
  <c r="E3850" i="6"/>
  <c r="D3850" i="6"/>
  <c r="G3849" i="6"/>
  <c r="F3849" i="6"/>
  <c r="E3849" i="6"/>
  <c r="D3849" i="6"/>
  <c r="G3848" i="6"/>
  <c r="F3848" i="6"/>
  <c r="E3848" i="6"/>
  <c r="D3848" i="6"/>
  <c r="G3847" i="6"/>
  <c r="F3847" i="6"/>
  <c r="E3847" i="6"/>
  <c r="D3847" i="6"/>
  <c r="G3846" i="6"/>
  <c r="F3846" i="6"/>
  <c r="E3846" i="6"/>
  <c r="D3846" i="6"/>
  <c r="G3845" i="6"/>
  <c r="F3845" i="6"/>
  <c r="E3845" i="6"/>
  <c r="D3845" i="6"/>
  <c r="G3844" i="6"/>
  <c r="F3844" i="6"/>
  <c r="E3844" i="6"/>
  <c r="D3844" i="6"/>
  <c r="G3843" i="6"/>
  <c r="F3843" i="6"/>
  <c r="E3843" i="6"/>
  <c r="D3843" i="6"/>
  <c r="G3842" i="6"/>
  <c r="F3842" i="6"/>
  <c r="E3842" i="6"/>
  <c r="D3842" i="6"/>
  <c r="G3841" i="6"/>
  <c r="F3841" i="6"/>
  <c r="E3841" i="6"/>
  <c r="D3841" i="6"/>
  <c r="G3840" i="6"/>
  <c r="F3840" i="6"/>
  <c r="E3840" i="6"/>
  <c r="D3840" i="6"/>
  <c r="G3839" i="6"/>
  <c r="F3839" i="6"/>
  <c r="E3839" i="6"/>
  <c r="D3839" i="6"/>
  <c r="G3838" i="6"/>
  <c r="F3838" i="6"/>
  <c r="E3838" i="6"/>
  <c r="D3838" i="6"/>
  <c r="G3837" i="6"/>
  <c r="F3837" i="6"/>
  <c r="E3837" i="6"/>
  <c r="D3837" i="6"/>
  <c r="G3836" i="6"/>
  <c r="F3836" i="6"/>
  <c r="E3836" i="6"/>
  <c r="D3836" i="6"/>
  <c r="G3835" i="6"/>
  <c r="F3835" i="6"/>
  <c r="E3835" i="6"/>
  <c r="D3835" i="6"/>
  <c r="G3834" i="6"/>
  <c r="F3834" i="6"/>
  <c r="E3834" i="6"/>
  <c r="D3834" i="6"/>
  <c r="G3833" i="6"/>
  <c r="F3833" i="6"/>
  <c r="E3833" i="6"/>
  <c r="D3833" i="6"/>
  <c r="G3832" i="6"/>
  <c r="F3832" i="6"/>
  <c r="E3832" i="6"/>
  <c r="D3832" i="6"/>
  <c r="G3831" i="6"/>
  <c r="F3831" i="6"/>
  <c r="E3831" i="6"/>
  <c r="D3831" i="6"/>
  <c r="G3830" i="6"/>
  <c r="F3830" i="6"/>
  <c r="E3830" i="6"/>
  <c r="D3830" i="6"/>
  <c r="G3829" i="6"/>
  <c r="F3829" i="6"/>
  <c r="E3829" i="6"/>
  <c r="D3829" i="6"/>
  <c r="G3828" i="6"/>
  <c r="F3828" i="6"/>
  <c r="E3828" i="6"/>
  <c r="D3828" i="6"/>
  <c r="G3827" i="6"/>
  <c r="F3827" i="6"/>
  <c r="E3827" i="6"/>
  <c r="D3827" i="6"/>
  <c r="G3826" i="6"/>
  <c r="F3826" i="6"/>
  <c r="E3826" i="6"/>
  <c r="D3826" i="6"/>
  <c r="G3825" i="6"/>
  <c r="F3825" i="6"/>
  <c r="E3825" i="6"/>
  <c r="D3825" i="6"/>
  <c r="G3824" i="6"/>
  <c r="F3824" i="6"/>
  <c r="E3824" i="6"/>
  <c r="D3824" i="6"/>
  <c r="G3823" i="6"/>
  <c r="F3823" i="6"/>
  <c r="E3823" i="6"/>
  <c r="D3823" i="6"/>
  <c r="G3822" i="6"/>
  <c r="F3822" i="6"/>
  <c r="E3822" i="6"/>
  <c r="D3822" i="6"/>
  <c r="G3821" i="6"/>
  <c r="F3821" i="6"/>
  <c r="E3821" i="6"/>
  <c r="D3821" i="6"/>
  <c r="G3820" i="6"/>
  <c r="F3820" i="6"/>
  <c r="E3820" i="6"/>
  <c r="D3820" i="6"/>
  <c r="G3819" i="6"/>
  <c r="F3819" i="6"/>
  <c r="E3819" i="6"/>
  <c r="D3819" i="6"/>
  <c r="G3818" i="6"/>
  <c r="F3818" i="6"/>
  <c r="E3818" i="6"/>
  <c r="D3818" i="6"/>
  <c r="G3817" i="6"/>
  <c r="F3817" i="6"/>
  <c r="E3817" i="6"/>
  <c r="D3817" i="6"/>
  <c r="G3816" i="6"/>
  <c r="F3816" i="6"/>
  <c r="E3816" i="6"/>
  <c r="D3816" i="6"/>
  <c r="G3815" i="6"/>
  <c r="F3815" i="6"/>
  <c r="E3815" i="6"/>
  <c r="D3815" i="6"/>
  <c r="G3814" i="6"/>
  <c r="F3814" i="6"/>
  <c r="E3814" i="6"/>
  <c r="D3814" i="6"/>
  <c r="G3813" i="6"/>
  <c r="F3813" i="6"/>
  <c r="E3813" i="6"/>
  <c r="D3813" i="6"/>
  <c r="G3812" i="6"/>
  <c r="F3812" i="6"/>
  <c r="E3812" i="6"/>
  <c r="D3812" i="6"/>
  <c r="G3811" i="6"/>
  <c r="F3811" i="6"/>
  <c r="E3811" i="6"/>
  <c r="D3811" i="6"/>
  <c r="G3810" i="6"/>
  <c r="F3810" i="6"/>
  <c r="E3810" i="6"/>
  <c r="D3810" i="6"/>
  <c r="G3809" i="6"/>
  <c r="F3809" i="6"/>
  <c r="E3809" i="6"/>
  <c r="D3809" i="6"/>
  <c r="G3808" i="6"/>
  <c r="F3808" i="6"/>
  <c r="E3808" i="6"/>
  <c r="D3808" i="6"/>
  <c r="G3807" i="6"/>
  <c r="F3807" i="6"/>
  <c r="E3807" i="6"/>
  <c r="D3807" i="6"/>
  <c r="G3806" i="6"/>
  <c r="F3806" i="6"/>
  <c r="E3806" i="6"/>
  <c r="D3806" i="6"/>
  <c r="G3805" i="6"/>
  <c r="F3805" i="6"/>
  <c r="E3805" i="6"/>
  <c r="D3805" i="6"/>
  <c r="G3804" i="6"/>
  <c r="F3804" i="6"/>
  <c r="E3804" i="6"/>
  <c r="D3804" i="6"/>
  <c r="G3803" i="6"/>
  <c r="F3803" i="6"/>
  <c r="E3803" i="6"/>
  <c r="D3803" i="6"/>
  <c r="G3802" i="6"/>
  <c r="F3802" i="6"/>
  <c r="E3802" i="6"/>
  <c r="D3802" i="6"/>
  <c r="G3801" i="6"/>
  <c r="F3801" i="6"/>
  <c r="E3801" i="6"/>
  <c r="D3801" i="6"/>
  <c r="G3800" i="6"/>
  <c r="F3800" i="6"/>
  <c r="E3800" i="6"/>
  <c r="D3800" i="6"/>
  <c r="G3799" i="6"/>
  <c r="F3799" i="6"/>
  <c r="E3799" i="6"/>
  <c r="D3799" i="6"/>
  <c r="G3798" i="6"/>
  <c r="F3798" i="6"/>
  <c r="E3798" i="6"/>
  <c r="D3798" i="6"/>
  <c r="G3797" i="6"/>
  <c r="F3797" i="6"/>
  <c r="E3797" i="6"/>
  <c r="D3797" i="6"/>
  <c r="G3796" i="6"/>
  <c r="F3796" i="6"/>
  <c r="E3796" i="6"/>
  <c r="D3796" i="6"/>
  <c r="G3795" i="6"/>
  <c r="F3795" i="6"/>
  <c r="E3795" i="6"/>
  <c r="D3795" i="6"/>
  <c r="G3794" i="6"/>
  <c r="F3794" i="6"/>
  <c r="E3794" i="6"/>
  <c r="D3794" i="6"/>
  <c r="G3793" i="6"/>
  <c r="F3793" i="6"/>
  <c r="E3793" i="6"/>
  <c r="D3793" i="6"/>
  <c r="G3792" i="6"/>
  <c r="F3792" i="6"/>
  <c r="E3792" i="6"/>
  <c r="D3792" i="6"/>
  <c r="G3791" i="6"/>
  <c r="F3791" i="6"/>
  <c r="E3791" i="6"/>
  <c r="D3791" i="6"/>
  <c r="G3790" i="6"/>
  <c r="F3790" i="6"/>
  <c r="E3790" i="6"/>
  <c r="D3790" i="6"/>
  <c r="G3789" i="6"/>
  <c r="F3789" i="6"/>
  <c r="E3789" i="6"/>
  <c r="D3789" i="6"/>
  <c r="G3788" i="6"/>
  <c r="F3788" i="6"/>
  <c r="E3788" i="6"/>
  <c r="D3788" i="6"/>
  <c r="G3787" i="6"/>
  <c r="F3787" i="6"/>
  <c r="E3787" i="6"/>
  <c r="D3787" i="6"/>
  <c r="G3786" i="6"/>
  <c r="F3786" i="6"/>
  <c r="E3786" i="6"/>
  <c r="D3786" i="6"/>
  <c r="G3785" i="6"/>
  <c r="F3785" i="6"/>
  <c r="E3785" i="6"/>
  <c r="D3785" i="6"/>
  <c r="G3784" i="6"/>
  <c r="F3784" i="6"/>
  <c r="E3784" i="6"/>
  <c r="D3784" i="6"/>
  <c r="G3783" i="6"/>
  <c r="F3783" i="6"/>
  <c r="E3783" i="6"/>
  <c r="D3783" i="6"/>
  <c r="G3782" i="6"/>
  <c r="F3782" i="6"/>
  <c r="E3782" i="6"/>
  <c r="D3782" i="6"/>
  <c r="G3781" i="6"/>
  <c r="F3781" i="6"/>
  <c r="E3781" i="6"/>
  <c r="D3781" i="6"/>
  <c r="G3780" i="6"/>
  <c r="F3780" i="6"/>
  <c r="E3780" i="6"/>
  <c r="D3780" i="6"/>
  <c r="G3779" i="6"/>
  <c r="F3779" i="6"/>
  <c r="E3779" i="6"/>
  <c r="D3779" i="6"/>
  <c r="G3778" i="6"/>
  <c r="F3778" i="6"/>
  <c r="E3778" i="6"/>
  <c r="D3778" i="6"/>
  <c r="G3777" i="6"/>
  <c r="F3777" i="6"/>
  <c r="E3777" i="6"/>
  <c r="D3777" i="6"/>
  <c r="G3776" i="6"/>
  <c r="F3776" i="6"/>
  <c r="E3776" i="6"/>
  <c r="D3776" i="6"/>
  <c r="G3775" i="6"/>
  <c r="F3775" i="6"/>
  <c r="E3775" i="6"/>
  <c r="D3775" i="6"/>
  <c r="G3774" i="6"/>
  <c r="F3774" i="6"/>
  <c r="E3774" i="6"/>
  <c r="D3774" i="6"/>
  <c r="G3773" i="6"/>
  <c r="F3773" i="6"/>
  <c r="E3773" i="6"/>
  <c r="D3773" i="6"/>
  <c r="G3772" i="6"/>
  <c r="F3772" i="6"/>
  <c r="E3772" i="6"/>
  <c r="D3772" i="6"/>
  <c r="G3771" i="6"/>
  <c r="F3771" i="6"/>
  <c r="E3771" i="6"/>
  <c r="D3771" i="6"/>
  <c r="G3770" i="6"/>
  <c r="F3770" i="6"/>
  <c r="E3770" i="6"/>
  <c r="D3770" i="6"/>
  <c r="G3769" i="6"/>
  <c r="F3769" i="6"/>
  <c r="E3769" i="6"/>
  <c r="D3769" i="6"/>
  <c r="G3768" i="6"/>
  <c r="F3768" i="6"/>
  <c r="E3768" i="6"/>
  <c r="D3768" i="6"/>
  <c r="G3767" i="6"/>
  <c r="F3767" i="6"/>
  <c r="E3767" i="6"/>
  <c r="D3767" i="6"/>
  <c r="G3766" i="6"/>
  <c r="F3766" i="6"/>
  <c r="E3766" i="6"/>
  <c r="D3766" i="6"/>
  <c r="G3765" i="6"/>
  <c r="F3765" i="6"/>
  <c r="E3765" i="6"/>
  <c r="D3765" i="6"/>
  <c r="G3764" i="6"/>
  <c r="F3764" i="6"/>
  <c r="E3764" i="6"/>
  <c r="D3764" i="6"/>
  <c r="G3763" i="6"/>
  <c r="F3763" i="6"/>
  <c r="E3763" i="6"/>
  <c r="D3763" i="6"/>
  <c r="G3762" i="6"/>
  <c r="F3762" i="6"/>
  <c r="E3762" i="6"/>
  <c r="D3762" i="6"/>
  <c r="G3761" i="6"/>
  <c r="F3761" i="6"/>
  <c r="E3761" i="6"/>
  <c r="D3761" i="6"/>
  <c r="G3760" i="6"/>
  <c r="F3760" i="6"/>
  <c r="E3760" i="6"/>
  <c r="D3760" i="6"/>
  <c r="G3759" i="6"/>
  <c r="F3759" i="6"/>
  <c r="E3759" i="6"/>
  <c r="D3759" i="6"/>
  <c r="G3758" i="6"/>
  <c r="F3758" i="6"/>
  <c r="E3758" i="6"/>
  <c r="D3758" i="6"/>
  <c r="G3757" i="6"/>
  <c r="F3757" i="6"/>
  <c r="E3757" i="6"/>
  <c r="D3757" i="6"/>
  <c r="G3756" i="6"/>
  <c r="F3756" i="6"/>
  <c r="E3756" i="6"/>
  <c r="D3756" i="6"/>
  <c r="G3755" i="6"/>
  <c r="F3755" i="6"/>
  <c r="E3755" i="6"/>
  <c r="D3755" i="6"/>
  <c r="G3754" i="6"/>
  <c r="F3754" i="6"/>
  <c r="E3754" i="6"/>
  <c r="D3754" i="6"/>
  <c r="G3753" i="6"/>
  <c r="F3753" i="6"/>
  <c r="E3753" i="6"/>
  <c r="D3753" i="6"/>
  <c r="G3752" i="6"/>
  <c r="F3752" i="6"/>
  <c r="E3752" i="6"/>
  <c r="D3752" i="6"/>
  <c r="G3751" i="6"/>
  <c r="F3751" i="6"/>
  <c r="E3751" i="6"/>
  <c r="D3751" i="6"/>
  <c r="G3750" i="6"/>
  <c r="F3750" i="6"/>
  <c r="E3750" i="6"/>
  <c r="D3750" i="6"/>
  <c r="G3749" i="6"/>
  <c r="F3749" i="6"/>
  <c r="E3749" i="6"/>
  <c r="D3749" i="6"/>
  <c r="G3748" i="6"/>
  <c r="F3748" i="6"/>
  <c r="E3748" i="6"/>
  <c r="D3748" i="6"/>
  <c r="G3747" i="6"/>
  <c r="F3747" i="6"/>
  <c r="E3747" i="6"/>
  <c r="D3747" i="6"/>
  <c r="G3746" i="6"/>
  <c r="F3746" i="6"/>
  <c r="E3746" i="6"/>
  <c r="D3746" i="6"/>
  <c r="G3745" i="6"/>
  <c r="F3745" i="6"/>
  <c r="E3745" i="6"/>
  <c r="D3745" i="6"/>
  <c r="G3744" i="6"/>
  <c r="F3744" i="6"/>
  <c r="E3744" i="6"/>
  <c r="D3744" i="6"/>
  <c r="G3743" i="6"/>
  <c r="F3743" i="6"/>
  <c r="E3743" i="6"/>
  <c r="D3743" i="6"/>
  <c r="G3742" i="6"/>
  <c r="F3742" i="6"/>
  <c r="E3742" i="6"/>
  <c r="D3742" i="6"/>
  <c r="G3741" i="6"/>
  <c r="F3741" i="6"/>
  <c r="E3741" i="6"/>
  <c r="D3741" i="6"/>
  <c r="G3740" i="6"/>
  <c r="F3740" i="6"/>
  <c r="E3740" i="6"/>
  <c r="D3740" i="6"/>
  <c r="G3739" i="6"/>
  <c r="F3739" i="6"/>
  <c r="E3739" i="6"/>
  <c r="D3739" i="6"/>
  <c r="G3738" i="6"/>
  <c r="F3738" i="6"/>
  <c r="E3738" i="6"/>
  <c r="D3738" i="6"/>
  <c r="G3737" i="6"/>
  <c r="F3737" i="6"/>
  <c r="E3737" i="6"/>
  <c r="D3737" i="6"/>
  <c r="G3736" i="6"/>
  <c r="F3736" i="6"/>
  <c r="E3736" i="6"/>
  <c r="D3736" i="6"/>
  <c r="G3735" i="6"/>
  <c r="F3735" i="6"/>
  <c r="E3735" i="6"/>
  <c r="D3735" i="6"/>
  <c r="G3734" i="6"/>
  <c r="F3734" i="6"/>
  <c r="E3734" i="6"/>
  <c r="D3734" i="6"/>
  <c r="G3733" i="6"/>
  <c r="F3733" i="6"/>
  <c r="E3733" i="6"/>
  <c r="D3733" i="6"/>
  <c r="G3732" i="6"/>
  <c r="F3732" i="6"/>
  <c r="E3732" i="6"/>
  <c r="D3732" i="6"/>
  <c r="G3731" i="6"/>
  <c r="F3731" i="6"/>
  <c r="E3731" i="6"/>
  <c r="D3731" i="6"/>
  <c r="G3730" i="6"/>
  <c r="F3730" i="6"/>
  <c r="E3730" i="6"/>
  <c r="D3730" i="6"/>
  <c r="G3729" i="6"/>
  <c r="F3729" i="6"/>
  <c r="E3729" i="6"/>
  <c r="D3729" i="6"/>
  <c r="G3728" i="6"/>
  <c r="F3728" i="6"/>
  <c r="E3728" i="6"/>
  <c r="D3728" i="6"/>
  <c r="G3727" i="6"/>
  <c r="F3727" i="6"/>
  <c r="E3727" i="6"/>
  <c r="D3727" i="6"/>
  <c r="G3726" i="6"/>
  <c r="F3726" i="6"/>
  <c r="E3726" i="6"/>
  <c r="D3726" i="6"/>
  <c r="G3725" i="6"/>
  <c r="F3725" i="6"/>
  <c r="E3725" i="6"/>
  <c r="D3725" i="6"/>
  <c r="G3724" i="6"/>
  <c r="F3724" i="6"/>
  <c r="E3724" i="6"/>
  <c r="D3724" i="6"/>
  <c r="G3723" i="6"/>
  <c r="F3723" i="6"/>
  <c r="E3723" i="6"/>
  <c r="D3723" i="6"/>
  <c r="G3722" i="6"/>
  <c r="F3722" i="6"/>
  <c r="E3722" i="6"/>
  <c r="D3722" i="6"/>
  <c r="G3721" i="6"/>
  <c r="F3721" i="6"/>
  <c r="E3721" i="6"/>
  <c r="D3721" i="6"/>
  <c r="G3720" i="6"/>
  <c r="F3720" i="6"/>
  <c r="E3720" i="6"/>
  <c r="D3720" i="6"/>
  <c r="G3719" i="6"/>
  <c r="F3719" i="6"/>
  <c r="E3719" i="6"/>
  <c r="D3719" i="6"/>
  <c r="G3718" i="6"/>
  <c r="F3718" i="6"/>
  <c r="E3718" i="6"/>
  <c r="D3718" i="6"/>
  <c r="G3717" i="6"/>
  <c r="F3717" i="6"/>
  <c r="E3717" i="6"/>
  <c r="D3717" i="6"/>
  <c r="G3716" i="6"/>
  <c r="F3716" i="6"/>
  <c r="E3716" i="6"/>
  <c r="D3716" i="6"/>
  <c r="G3715" i="6"/>
  <c r="F3715" i="6"/>
  <c r="E3715" i="6"/>
  <c r="D3715" i="6"/>
  <c r="G3714" i="6"/>
  <c r="F3714" i="6"/>
  <c r="E3714" i="6"/>
  <c r="D3714" i="6"/>
  <c r="G3713" i="6"/>
  <c r="F3713" i="6"/>
  <c r="E3713" i="6"/>
  <c r="D3713" i="6"/>
  <c r="G3712" i="6"/>
  <c r="F3712" i="6"/>
  <c r="E3712" i="6"/>
  <c r="D3712" i="6"/>
  <c r="G3711" i="6"/>
  <c r="F3711" i="6"/>
  <c r="E3711" i="6"/>
  <c r="D3711" i="6"/>
  <c r="G3710" i="6"/>
  <c r="F3710" i="6"/>
  <c r="E3710" i="6"/>
  <c r="D3710" i="6"/>
  <c r="G3709" i="6"/>
  <c r="F3709" i="6"/>
  <c r="E3709" i="6"/>
  <c r="D3709" i="6"/>
  <c r="G3708" i="6"/>
  <c r="F3708" i="6"/>
  <c r="E3708" i="6"/>
  <c r="D3708" i="6"/>
  <c r="G3707" i="6"/>
  <c r="F3707" i="6"/>
  <c r="E3707" i="6"/>
  <c r="D3707" i="6"/>
  <c r="G3706" i="6"/>
  <c r="F3706" i="6"/>
  <c r="E3706" i="6"/>
  <c r="D3706" i="6"/>
  <c r="G3705" i="6"/>
  <c r="F3705" i="6"/>
  <c r="E3705" i="6"/>
  <c r="D3705" i="6"/>
  <c r="G3704" i="6"/>
  <c r="F3704" i="6"/>
  <c r="E3704" i="6"/>
  <c r="D3704" i="6"/>
  <c r="G3703" i="6"/>
  <c r="F3703" i="6"/>
  <c r="E3703" i="6"/>
  <c r="D3703" i="6"/>
  <c r="G3702" i="6"/>
  <c r="F3702" i="6"/>
  <c r="E3702" i="6"/>
  <c r="D3702" i="6"/>
  <c r="G3701" i="6"/>
  <c r="F3701" i="6"/>
  <c r="E3701" i="6"/>
  <c r="D3701" i="6"/>
  <c r="G3700" i="6"/>
  <c r="F3700" i="6"/>
  <c r="E3700" i="6"/>
  <c r="D3700" i="6"/>
  <c r="G3699" i="6"/>
  <c r="F3699" i="6"/>
  <c r="E3699" i="6"/>
  <c r="D3699" i="6"/>
  <c r="G3698" i="6"/>
  <c r="F3698" i="6"/>
  <c r="E3698" i="6"/>
  <c r="D3698" i="6"/>
  <c r="G3697" i="6"/>
  <c r="F3697" i="6"/>
  <c r="E3697" i="6"/>
  <c r="D3697" i="6"/>
  <c r="G3696" i="6"/>
  <c r="F3696" i="6"/>
  <c r="E3696" i="6"/>
  <c r="D3696" i="6"/>
  <c r="G3695" i="6"/>
  <c r="F3695" i="6"/>
  <c r="E3695" i="6"/>
  <c r="D3695" i="6"/>
  <c r="G3694" i="6"/>
  <c r="F3694" i="6"/>
  <c r="E3694" i="6"/>
  <c r="D3694" i="6"/>
  <c r="G3693" i="6"/>
  <c r="F3693" i="6"/>
  <c r="E3693" i="6"/>
  <c r="D3693" i="6"/>
  <c r="G3692" i="6"/>
  <c r="F3692" i="6"/>
  <c r="E3692" i="6"/>
  <c r="D3692" i="6"/>
  <c r="G3691" i="6"/>
  <c r="F3691" i="6"/>
  <c r="E3691" i="6"/>
  <c r="D3691" i="6"/>
  <c r="G3690" i="6"/>
  <c r="F3690" i="6"/>
  <c r="E3690" i="6"/>
  <c r="D3690" i="6"/>
  <c r="G3689" i="6"/>
  <c r="F3689" i="6"/>
  <c r="E3689" i="6"/>
  <c r="D3689" i="6"/>
  <c r="G3688" i="6"/>
  <c r="F3688" i="6"/>
  <c r="E3688" i="6"/>
  <c r="D3688" i="6"/>
  <c r="G3687" i="6"/>
  <c r="F3687" i="6"/>
  <c r="E3687" i="6"/>
  <c r="D3687" i="6"/>
  <c r="G3686" i="6"/>
  <c r="F3686" i="6"/>
  <c r="E3686" i="6"/>
  <c r="D3686" i="6"/>
  <c r="G3685" i="6"/>
  <c r="F3685" i="6"/>
  <c r="E3685" i="6"/>
  <c r="D3685" i="6"/>
  <c r="G3684" i="6"/>
  <c r="F3684" i="6"/>
  <c r="E3684" i="6"/>
  <c r="D3684" i="6"/>
  <c r="G3683" i="6"/>
  <c r="F3683" i="6"/>
  <c r="E3683" i="6"/>
  <c r="D3683" i="6"/>
  <c r="G3682" i="6"/>
  <c r="F3682" i="6"/>
  <c r="E3682" i="6"/>
  <c r="D3682" i="6"/>
  <c r="G3681" i="6"/>
  <c r="F3681" i="6"/>
  <c r="E3681" i="6"/>
  <c r="D3681" i="6"/>
  <c r="G3680" i="6"/>
  <c r="F3680" i="6"/>
  <c r="E3680" i="6"/>
  <c r="D3680" i="6"/>
  <c r="G3679" i="6"/>
  <c r="F3679" i="6"/>
  <c r="E3679" i="6"/>
  <c r="D3679" i="6"/>
  <c r="G3678" i="6"/>
  <c r="F3678" i="6"/>
  <c r="E3678" i="6"/>
  <c r="D3678" i="6"/>
  <c r="G3677" i="6"/>
  <c r="F3677" i="6"/>
  <c r="E3677" i="6"/>
  <c r="D3677" i="6"/>
  <c r="G3676" i="6"/>
  <c r="F3676" i="6"/>
  <c r="E3676" i="6"/>
  <c r="D3676" i="6"/>
  <c r="G3675" i="6"/>
  <c r="F3675" i="6"/>
  <c r="E3675" i="6"/>
  <c r="D3675" i="6"/>
  <c r="G3674" i="6"/>
  <c r="F3674" i="6"/>
  <c r="E3674" i="6"/>
  <c r="D3674" i="6"/>
  <c r="G3673" i="6"/>
  <c r="F3673" i="6"/>
  <c r="E3673" i="6"/>
  <c r="D3673" i="6"/>
  <c r="G3672" i="6"/>
  <c r="F3672" i="6"/>
  <c r="E3672" i="6"/>
  <c r="D3672" i="6"/>
  <c r="G3671" i="6"/>
  <c r="F3671" i="6"/>
  <c r="E3671" i="6"/>
  <c r="D3671" i="6"/>
  <c r="G3670" i="6"/>
  <c r="F3670" i="6"/>
  <c r="E3670" i="6"/>
  <c r="D3670" i="6"/>
  <c r="G3669" i="6"/>
  <c r="F3669" i="6"/>
  <c r="E3669" i="6"/>
  <c r="D3669" i="6"/>
  <c r="G3668" i="6"/>
  <c r="F3668" i="6"/>
  <c r="E3668" i="6"/>
  <c r="D3668" i="6"/>
  <c r="G3667" i="6"/>
  <c r="F3667" i="6"/>
  <c r="E3667" i="6"/>
  <c r="D3667" i="6"/>
  <c r="G3666" i="6"/>
  <c r="F3666" i="6"/>
  <c r="E3666" i="6"/>
  <c r="D3666" i="6"/>
  <c r="G3665" i="6"/>
  <c r="F3665" i="6"/>
  <c r="E3665" i="6"/>
  <c r="D3665" i="6"/>
  <c r="G3664" i="6"/>
  <c r="F3664" i="6"/>
  <c r="E3664" i="6"/>
  <c r="D3664" i="6"/>
  <c r="G3663" i="6"/>
  <c r="F3663" i="6"/>
  <c r="E3663" i="6"/>
  <c r="D3663" i="6"/>
  <c r="G3662" i="6"/>
  <c r="F3662" i="6"/>
  <c r="E3662" i="6"/>
  <c r="D3662" i="6"/>
  <c r="G3661" i="6"/>
  <c r="F3661" i="6"/>
  <c r="E3661" i="6"/>
  <c r="D3661" i="6"/>
  <c r="G3660" i="6"/>
  <c r="F3660" i="6"/>
  <c r="E3660" i="6"/>
  <c r="D3660" i="6"/>
  <c r="G3659" i="6"/>
  <c r="F3659" i="6"/>
  <c r="E3659" i="6"/>
  <c r="D3659" i="6"/>
  <c r="G3658" i="6"/>
  <c r="F3658" i="6"/>
  <c r="E3658" i="6"/>
  <c r="D3658" i="6"/>
  <c r="G3657" i="6"/>
  <c r="F3657" i="6"/>
  <c r="E3657" i="6"/>
  <c r="D3657" i="6"/>
  <c r="G3656" i="6"/>
  <c r="F3656" i="6"/>
  <c r="E3656" i="6"/>
  <c r="D3656" i="6"/>
  <c r="G3655" i="6"/>
  <c r="F3655" i="6"/>
  <c r="E3655" i="6"/>
  <c r="D3655" i="6"/>
  <c r="G3654" i="6"/>
  <c r="F3654" i="6"/>
  <c r="E3654" i="6"/>
  <c r="D3654" i="6"/>
  <c r="G3653" i="6"/>
  <c r="F3653" i="6"/>
  <c r="E3653" i="6"/>
  <c r="D3653" i="6"/>
  <c r="G3652" i="6"/>
  <c r="F3652" i="6"/>
  <c r="E3652" i="6"/>
  <c r="D3652" i="6"/>
  <c r="G3651" i="6"/>
  <c r="F3651" i="6"/>
  <c r="E3651" i="6"/>
  <c r="D3651" i="6"/>
  <c r="G3650" i="6"/>
  <c r="F3650" i="6"/>
  <c r="E3650" i="6"/>
  <c r="D3650" i="6"/>
  <c r="G3649" i="6"/>
  <c r="F3649" i="6"/>
  <c r="E3649" i="6"/>
  <c r="D3649" i="6"/>
  <c r="G3648" i="6"/>
  <c r="F3648" i="6"/>
  <c r="E3648" i="6"/>
  <c r="D3648" i="6"/>
  <c r="G3647" i="6"/>
  <c r="F3647" i="6"/>
  <c r="E3647" i="6"/>
  <c r="D3647" i="6"/>
  <c r="G3646" i="6"/>
  <c r="F3646" i="6"/>
  <c r="E3646" i="6"/>
  <c r="D3646" i="6"/>
  <c r="G3645" i="6"/>
  <c r="F3645" i="6"/>
  <c r="E3645" i="6"/>
  <c r="D3645" i="6"/>
  <c r="G3644" i="6"/>
  <c r="F3644" i="6"/>
  <c r="E3644" i="6"/>
  <c r="D3644" i="6"/>
  <c r="G3643" i="6"/>
  <c r="F3643" i="6"/>
  <c r="E3643" i="6"/>
  <c r="D3643" i="6"/>
  <c r="G3642" i="6"/>
  <c r="F3642" i="6"/>
  <c r="E3642" i="6"/>
  <c r="D3642" i="6"/>
  <c r="G3641" i="6"/>
  <c r="F3641" i="6"/>
  <c r="E3641" i="6"/>
  <c r="D3641" i="6"/>
  <c r="G3640" i="6"/>
  <c r="F3640" i="6"/>
  <c r="E3640" i="6"/>
  <c r="D3640" i="6"/>
  <c r="G3639" i="6"/>
  <c r="F3639" i="6"/>
  <c r="E3639" i="6"/>
  <c r="D3639" i="6"/>
  <c r="G3638" i="6"/>
  <c r="F3638" i="6"/>
  <c r="E3638" i="6"/>
  <c r="D3638" i="6"/>
  <c r="G3637" i="6"/>
  <c r="F3637" i="6"/>
  <c r="E3637" i="6"/>
  <c r="D3637" i="6"/>
  <c r="G3636" i="6"/>
  <c r="F3636" i="6"/>
  <c r="E3636" i="6"/>
  <c r="D3636" i="6"/>
  <c r="G3635" i="6"/>
  <c r="F3635" i="6"/>
  <c r="E3635" i="6"/>
  <c r="D3635" i="6"/>
  <c r="G3634" i="6"/>
  <c r="F3634" i="6"/>
  <c r="E3634" i="6"/>
  <c r="D3634" i="6"/>
  <c r="G3633" i="6"/>
  <c r="F3633" i="6"/>
  <c r="E3633" i="6"/>
  <c r="D3633" i="6"/>
  <c r="G3632" i="6"/>
  <c r="F3632" i="6"/>
  <c r="E3632" i="6"/>
  <c r="D3632" i="6"/>
  <c r="G3631" i="6"/>
  <c r="F3631" i="6"/>
  <c r="E3631" i="6"/>
  <c r="D3631" i="6"/>
  <c r="G3630" i="6"/>
  <c r="F3630" i="6"/>
  <c r="E3630" i="6"/>
  <c r="D3630" i="6"/>
  <c r="G3629" i="6"/>
  <c r="F3629" i="6"/>
  <c r="E3629" i="6"/>
  <c r="D3629" i="6"/>
  <c r="G3628" i="6"/>
  <c r="F3628" i="6"/>
  <c r="E3628" i="6"/>
  <c r="D3628" i="6"/>
  <c r="G3627" i="6"/>
  <c r="F3627" i="6"/>
  <c r="E3627" i="6"/>
  <c r="D3627" i="6"/>
  <c r="G3626" i="6"/>
  <c r="F3626" i="6"/>
  <c r="E3626" i="6"/>
  <c r="D3626" i="6"/>
  <c r="G3625" i="6"/>
  <c r="F3625" i="6"/>
  <c r="E3625" i="6"/>
  <c r="D3625" i="6"/>
  <c r="G3624" i="6"/>
  <c r="F3624" i="6"/>
  <c r="E3624" i="6"/>
  <c r="D3624" i="6"/>
  <c r="G3623" i="6"/>
  <c r="F3623" i="6"/>
  <c r="E3623" i="6"/>
  <c r="D3623" i="6"/>
  <c r="G3622" i="6"/>
  <c r="F3622" i="6"/>
  <c r="E3622" i="6"/>
  <c r="D3622" i="6"/>
  <c r="G3621" i="6"/>
  <c r="F3621" i="6"/>
  <c r="E3621" i="6"/>
  <c r="D3621" i="6"/>
  <c r="G3620" i="6"/>
  <c r="F3620" i="6"/>
  <c r="E3620" i="6"/>
  <c r="D3620" i="6"/>
  <c r="G3619" i="6"/>
  <c r="F3619" i="6"/>
  <c r="E3619" i="6"/>
  <c r="D3619" i="6"/>
  <c r="G3618" i="6"/>
  <c r="F3618" i="6"/>
  <c r="E3618" i="6"/>
  <c r="D3618" i="6"/>
  <c r="G3617" i="6"/>
  <c r="F3617" i="6"/>
  <c r="E3617" i="6"/>
  <c r="D3617" i="6"/>
  <c r="G3616" i="6"/>
  <c r="F3616" i="6"/>
  <c r="E3616" i="6"/>
  <c r="D3616" i="6"/>
  <c r="G3615" i="6"/>
  <c r="F3615" i="6"/>
  <c r="E3615" i="6"/>
  <c r="D3615" i="6"/>
  <c r="G3614" i="6"/>
  <c r="F3614" i="6"/>
  <c r="E3614" i="6"/>
  <c r="D3614" i="6"/>
  <c r="G3613" i="6"/>
  <c r="F3613" i="6"/>
  <c r="E3613" i="6"/>
  <c r="D3613" i="6"/>
  <c r="G3612" i="6"/>
  <c r="F3612" i="6"/>
  <c r="E3612" i="6"/>
  <c r="D3612" i="6"/>
  <c r="G3611" i="6"/>
  <c r="F3611" i="6"/>
  <c r="E3611" i="6"/>
  <c r="D3611" i="6"/>
  <c r="G3610" i="6"/>
  <c r="F3610" i="6"/>
  <c r="E3610" i="6"/>
  <c r="D3610" i="6"/>
  <c r="G3609" i="6"/>
  <c r="F3609" i="6"/>
  <c r="E3609" i="6"/>
  <c r="D3609" i="6"/>
  <c r="G3608" i="6"/>
  <c r="F3608" i="6"/>
  <c r="E3608" i="6"/>
  <c r="D3608" i="6"/>
  <c r="G3607" i="6"/>
  <c r="F3607" i="6"/>
  <c r="E3607" i="6"/>
  <c r="D3607" i="6"/>
  <c r="G3606" i="6"/>
  <c r="F3606" i="6"/>
  <c r="E3606" i="6"/>
  <c r="D3606" i="6"/>
  <c r="G3605" i="6"/>
  <c r="F3605" i="6"/>
  <c r="E3605" i="6"/>
  <c r="D3605" i="6"/>
  <c r="G3604" i="6"/>
  <c r="F3604" i="6"/>
  <c r="E3604" i="6"/>
  <c r="D3604" i="6"/>
  <c r="G3603" i="6"/>
  <c r="F3603" i="6"/>
  <c r="E3603" i="6"/>
  <c r="D3603" i="6"/>
  <c r="G3602" i="6"/>
  <c r="F3602" i="6"/>
  <c r="E3602" i="6"/>
  <c r="D3602" i="6"/>
  <c r="G3601" i="6"/>
  <c r="F3601" i="6"/>
  <c r="E3601" i="6"/>
  <c r="D3601" i="6"/>
  <c r="G3600" i="6"/>
  <c r="F3600" i="6"/>
  <c r="E3600" i="6"/>
  <c r="D3600" i="6"/>
  <c r="G3599" i="6"/>
  <c r="F3599" i="6"/>
  <c r="E3599" i="6"/>
  <c r="D3599" i="6"/>
  <c r="G3598" i="6"/>
  <c r="F3598" i="6"/>
  <c r="E3598" i="6"/>
  <c r="D3598" i="6"/>
  <c r="G3597" i="6"/>
  <c r="F3597" i="6"/>
  <c r="E3597" i="6"/>
  <c r="D3597" i="6"/>
  <c r="G3596" i="6"/>
  <c r="F3596" i="6"/>
  <c r="E3596" i="6"/>
  <c r="D3596" i="6"/>
  <c r="G3595" i="6"/>
  <c r="F3595" i="6"/>
  <c r="E3595" i="6"/>
  <c r="D3595" i="6"/>
  <c r="G3594" i="6"/>
  <c r="F3594" i="6"/>
  <c r="E3594" i="6"/>
  <c r="D3594" i="6"/>
  <c r="G3593" i="6"/>
  <c r="F3593" i="6"/>
  <c r="E3593" i="6"/>
  <c r="D3593" i="6"/>
  <c r="G3592" i="6"/>
  <c r="F3592" i="6"/>
  <c r="E3592" i="6"/>
  <c r="D3592" i="6"/>
  <c r="G3591" i="6"/>
  <c r="F3591" i="6"/>
  <c r="E3591" i="6"/>
  <c r="D3591" i="6"/>
  <c r="G3590" i="6"/>
  <c r="F3590" i="6"/>
  <c r="E3590" i="6"/>
  <c r="D3590" i="6"/>
  <c r="G3589" i="6"/>
  <c r="F3589" i="6"/>
  <c r="E3589" i="6"/>
  <c r="D3589" i="6"/>
  <c r="G3588" i="6"/>
  <c r="F3588" i="6"/>
  <c r="E3588" i="6"/>
  <c r="D3588" i="6"/>
  <c r="G3587" i="6"/>
  <c r="F3587" i="6"/>
  <c r="E3587" i="6"/>
  <c r="D3587" i="6"/>
  <c r="G3586" i="6"/>
  <c r="F3586" i="6"/>
  <c r="E3586" i="6"/>
  <c r="D3586" i="6"/>
  <c r="G3585" i="6"/>
  <c r="F3585" i="6"/>
  <c r="E3585" i="6"/>
  <c r="D3585" i="6"/>
  <c r="G3584" i="6"/>
  <c r="F3584" i="6"/>
  <c r="E3584" i="6"/>
  <c r="D3584" i="6"/>
  <c r="G3583" i="6"/>
  <c r="F3583" i="6"/>
  <c r="E3583" i="6"/>
  <c r="D3583" i="6"/>
  <c r="G3582" i="6"/>
  <c r="F3582" i="6"/>
  <c r="E3582" i="6"/>
  <c r="D3582" i="6"/>
  <c r="G3581" i="6"/>
  <c r="F3581" i="6"/>
  <c r="E3581" i="6"/>
  <c r="D3581" i="6"/>
  <c r="G3580" i="6"/>
  <c r="F3580" i="6"/>
  <c r="E3580" i="6"/>
  <c r="D3580" i="6"/>
  <c r="G3579" i="6"/>
  <c r="F3579" i="6"/>
  <c r="E3579" i="6"/>
  <c r="D3579" i="6"/>
  <c r="G3578" i="6"/>
  <c r="F3578" i="6"/>
  <c r="E3578" i="6"/>
  <c r="D3578" i="6"/>
  <c r="G3577" i="6"/>
  <c r="F3577" i="6"/>
  <c r="E3577" i="6"/>
  <c r="D3577" i="6"/>
  <c r="G3576" i="6"/>
  <c r="F3576" i="6"/>
  <c r="E3576" i="6"/>
  <c r="D3576" i="6"/>
  <c r="G3575" i="6"/>
  <c r="F3575" i="6"/>
  <c r="E3575" i="6"/>
  <c r="D3575" i="6"/>
  <c r="G3574" i="6"/>
  <c r="F3574" i="6"/>
  <c r="E3574" i="6"/>
  <c r="D3574" i="6"/>
  <c r="G3573" i="6"/>
  <c r="F3573" i="6"/>
  <c r="E3573" i="6"/>
  <c r="D3573" i="6"/>
  <c r="G3572" i="6"/>
  <c r="F3572" i="6"/>
  <c r="E3572" i="6"/>
  <c r="D3572" i="6"/>
  <c r="G3571" i="6"/>
  <c r="F3571" i="6"/>
  <c r="E3571" i="6"/>
  <c r="D3571" i="6"/>
  <c r="G3570" i="6"/>
  <c r="F3570" i="6"/>
  <c r="E3570" i="6"/>
  <c r="D3570" i="6"/>
  <c r="G3569" i="6"/>
  <c r="F3569" i="6"/>
  <c r="E3569" i="6"/>
  <c r="D3569" i="6"/>
  <c r="G3568" i="6"/>
  <c r="F3568" i="6"/>
  <c r="E3568" i="6"/>
  <c r="D3568" i="6"/>
  <c r="G3567" i="6"/>
  <c r="F3567" i="6"/>
  <c r="E3567" i="6"/>
  <c r="D3567" i="6"/>
  <c r="G3566" i="6"/>
  <c r="F3566" i="6"/>
  <c r="E3566" i="6"/>
  <c r="D3566" i="6"/>
  <c r="G3565" i="6"/>
  <c r="F3565" i="6"/>
  <c r="E3565" i="6"/>
  <c r="D3565" i="6"/>
  <c r="G3564" i="6"/>
  <c r="F3564" i="6"/>
  <c r="E3564" i="6"/>
  <c r="D3564" i="6"/>
  <c r="G3563" i="6"/>
  <c r="F3563" i="6"/>
  <c r="E3563" i="6"/>
  <c r="D3563" i="6"/>
  <c r="G3562" i="6"/>
  <c r="F3562" i="6"/>
  <c r="E3562" i="6"/>
  <c r="D3562" i="6"/>
  <c r="G3561" i="6"/>
  <c r="F3561" i="6"/>
  <c r="E3561" i="6"/>
  <c r="D3561" i="6"/>
  <c r="G3560" i="6"/>
  <c r="F3560" i="6"/>
  <c r="E3560" i="6"/>
  <c r="D3560" i="6"/>
  <c r="G3559" i="6"/>
  <c r="F3559" i="6"/>
  <c r="E3559" i="6"/>
  <c r="D3559" i="6"/>
  <c r="G3558" i="6"/>
  <c r="F3558" i="6"/>
  <c r="E3558" i="6"/>
  <c r="D3558" i="6"/>
  <c r="G3557" i="6"/>
  <c r="F3557" i="6"/>
  <c r="E3557" i="6"/>
  <c r="D3557" i="6"/>
  <c r="G3556" i="6"/>
  <c r="F3556" i="6"/>
  <c r="E3556" i="6"/>
  <c r="D3556" i="6"/>
  <c r="G3555" i="6"/>
  <c r="F3555" i="6"/>
  <c r="E3555" i="6"/>
  <c r="D3555" i="6"/>
  <c r="G3554" i="6"/>
  <c r="F3554" i="6"/>
  <c r="E3554" i="6"/>
  <c r="D3554" i="6"/>
  <c r="G3553" i="6"/>
  <c r="F3553" i="6"/>
  <c r="E3553" i="6"/>
  <c r="D3553" i="6"/>
  <c r="G3552" i="6"/>
  <c r="F3552" i="6"/>
  <c r="E3552" i="6"/>
  <c r="D3552" i="6"/>
  <c r="G3551" i="6"/>
  <c r="F3551" i="6"/>
  <c r="E3551" i="6"/>
  <c r="D3551" i="6"/>
  <c r="G3550" i="6"/>
  <c r="F3550" i="6"/>
  <c r="E3550" i="6"/>
  <c r="D3550" i="6"/>
  <c r="G3549" i="6"/>
  <c r="F3549" i="6"/>
  <c r="E3549" i="6"/>
  <c r="D3549" i="6"/>
  <c r="G3548" i="6"/>
  <c r="F3548" i="6"/>
  <c r="E3548" i="6"/>
  <c r="D3548" i="6"/>
  <c r="G3547" i="6"/>
  <c r="F3547" i="6"/>
  <c r="E3547" i="6"/>
  <c r="D3547" i="6"/>
  <c r="G3546" i="6"/>
  <c r="F3546" i="6"/>
  <c r="E3546" i="6"/>
  <c r="D3546" i="6"/>
  <c r="G3545" i="6"/>
  <c r="F3545" i="6"/>
  <c r="E3545" i="6"/>
  <c r="D3545" i="6"/>
  <c r="G3544" i="6"/>
  <c r="F3544" i="6"/>
  <c r="E3544" i="6"/>
  <c r="D3544" i="6"/>
  <c r="G3543" i="6"/>
  <c r="F3543" i="6"/>
  <c r="E3543" i="6"/>
  <c r="D3543" i="6"/>
  <c r="G3542" i="6"/>
  <c r="F3542" i="6"/>
  <c r="E3542" i="6"/>
  <c r="D3542" i="6"/>
  <c r="G3541" i="6"/>
  <c r="F3541" i="6"/>
  <c r="E3541" i="6"/>
  <c r="D3541" i="6"/>
  <c r="G3540" i="6"/>
  <c r="F3540" i="6"/>
  <c r="E3540" i="6"/>
  <c r="D3540" i="6"/>
  <c r="G3539" i="6"/>
  <c r="F3539" i="6"/>
  <c r="E3539" i="6"/>
  <c r="D3539" i="6"/>
  <c r="G3538" i="6"/>
  <c r="F3538" i="6"/>
  <c r="E3538" i="6"/>
  <c r="D3538" i="6"/>
  <c r="G3537" i="6"/>
  <c r="F3537" i="6"/>
  <c r="E3537" i="6"/>
  <c r="D3537" i="6"/>
  <c r="G3536" i="6"/>
  <c r="F3536" i="6"/>
  <c r="E3536" i="6"/>
  <c r="D3536" i="6"/>
  <c r="G3535" i="6"/>
  <c r="F3535" i="6"/>
  <c r="E3535" i="6"/>
  <c r="D3535" i="6"/>
  <c r="G3534" i="6"/>
  <c r="F3534" i="6"/>
  <c r="E3534" i="6"/>
  <c r="D3534" i="6"/>
  <c r="G3533" i="6"/>
  <c r="F3533" i="6"/>
  <c r="E3533" i="6"/>
  <c r="D3533" i="6"/>
  <c r="G3532" i="6"/>
  <c r="F3532" i="6"/>
  <c r="E3532" i="6"/>
  <c r="D3532" i="6"/>
  <c r="G3531" i="6"/>
  <c r="F3531" i="6"/>
  <c r="E3531" i="6"/>
  <c r="D3531" i="6"/>
  <c r="G3530" i="6"/>
  <c r="F3530" i="6"/>
  <c r="E3530" i="6"/>
  <c r="D3530" i="6"/>
  <c r="G3529" i="6"/>
  <c r="F3529" i="6"/>
  <c r="E3529" i="6"/>
  <c r="D3529" i="6"/>
  <c r="G3528" i="6"/>
  <c r="F3528" i="6"/>
  <c r="E3528" i="6"/>
  <c r="D3528" i="6"/>
  <c r="G3527" i="6"/>
  <c r="F3527" i="6"/>
  <c r="E3527" i="6"/>
  <c r="D3527" i="6"/>
  <c r="G3526" i="6"/>
  <c r="F3526" i="6"/>
  <c r="E3526" i="6"/>
  <c r="D3526" i="6"/>
  <c r="G3525" i="6"/>
  <c r="F3525" i="6"/>
  <c r="E3525" i="6"/>
  <c r="D3525" i="6"/>
  <c r="G3524" i="6"/>
  <c r="F3524" i="6"/>
  <c r="E3524" i="6"/>
  <c r="D3524" i="6"/>
  <c r="G3523" i="6"/>
  <c r="F3523" i="6"/>
  <c r="E3523" i="6"/>
  <c r="D3523" i="6"/>
  <c r="G3522" i="6"/>
  <c r="F3522" i="6"/>
  <c r="E3522" i="6"/>
  <c r="D3522" i="6"/>
  <c r="G3521" i="6"/>
  <c r="F3521" i="6"/>
  <c r="E3521" i="6"/>
  <c r="D3521" i="6"/>
  <c r="G3520" i="6"/>
  <c r="F3520" i="6"/>
  <c r="E3520" i="6"/>
  <c r="D3520" i="6"/>
  <c r="G3519" i="6"/>
  <c r="F3519" i="6"/>
  <c r="E3519" i="6"/>
  <c r="D3519" i="6"/>
  <c r="G3518" i="6"/>
  <c r="F3518" i="6"/>
  <c r="E3518" i="6"/>
  <c r="D3518" i="6"/>
  <c r="G3517" i="6"/>
  <c r="F3517" i="6"/>
  <c r="E3517" i="6"/>
  <c r="D3517" i="6"/>
  <c r="G3516" i="6"/>
  <c r="F3516" i="6"/>
  <c r="E3516" i="6"/>
  <c r="D3516" i="6"/>
  <c r="G3515" i="6"/>
  <c r="F3515" i="6"/>
  <c r="E3515" i="6"/>
  <c r="D3515" i="6"/>
  <c r="G3514" i="6"/>
  <c r="F3514" i="6"/>
  <c r="E3514" i="6"/>
  <c r="D3514" i="6"/>
  <c r="G3513" i="6"/>
  <c r="F3513" i="6"/>
  <c r="E3513" i="6"/>
  <c r="D3513" i="6"/>
  <c r="G3512" i="6"/>
  <c r="F3512" i="6"/>
  <c r="E3512" i="6"/>
  <c r="D3512" i="6"/>
  <c r="G3511" i="6"/>
  <c r="F3511" i="6"/>
  <c r="E3511" i="6"/>
  <c r="D3511" i="6"/>
  <c r="G3510" i="6"/>
  <c r="F3510" i="6"/>
  <c r="E3510" i="6"/>
  <c r="D3510" i="6"/>
  <c r="G3509" i="6"/>
  <c r="F3509" i="6"/>
  <c r="E3509" i="6"/>
  <c r="D3509" i="6"/>
  <c r="G3508" i="6"/>
  <c r="F3508" i="6"/>
  <c r="E3508" i="6"/>
  <c r="D3508" i="6"/>
  <c r="G3507" i="6"/>
  <c r="F3507" i="6"/>
  <c r="E3507" i="6"/>
  <c r="D3507" i="6"/>
  <c r="G3506" i="6"/>
  <c r="F3506" i="6"/>
  <c r="E3506" i="6"/>
  <c r="D3506" i="6"/>
  <c r="G3505" i="6"/>
  <c r="F3505" i="6"/>
  <c r="E3505" i="6"/>
  <c r="D3505" i="6"/>
  <c r="G3504" i="6"/>
  <c r="F3504" i="6"/>
  <c r="E3504" i="6"/>
  <c r="D3504" i="6"/>
  <c r="G3503" i="6"/>
  <c r="F3503" i="6"/>
  <c r="E3503" i="6"/>
  <c r="D3503" i="6"/>
  <c r="G3502" i="6"/>
  <c r="F3502" i="6"/>
  <c r="E3502" i="6"/>
  <c r="D3502" i="6"/>
  <c r="G3501" i="6"/>
  <c r="F3501" i="6"/>
  <c r="E3501" i="6"/>
  <c r="D3501" i="6"/>
  <c r="G3500" i="6"/>
  <c r="F3500" i="6"/>
  <c r="E3500" i="6"/>
  <c r="D3500" i="6"/>
  <c r="G3499" i="6"/>
  <c r="F3499" i="6"/>
  <c r="E3499" i="6"/>
  <c r="D3499" i="6"/>
  <c r="G3498" i="6"/>
  <c r="F3498" i="6"/>
  <c r="E3498" i="6"/>
  <c r="D3498" i="6"/>
  <c r="G3497" i="6"/>
  <c r="F3497" i="6"/>
  <c r="E3497" i="6"/>
  <c r="D3497" i="6"/>
  <c r="G3496" i="6"/>
  <c r="F3496" i="6"/>
  <c r="E3496" i="6"/>
  <c r="D3496" i="6"/>
  <c r="G3495" i="6"/>
  <c r="F3495" i="6"/>
  <c r="E3495" i="6"/>
  <c r="D3495" i="6"/>
  <c r="G3494" i="6"/>
  <c r="F3494" i="6"/>
  <c r="E3494" i="6"/>
  <c r="D3494" i="6"/>
  <c r="G3493" i="6"/>
  <c r="F3493" i="6"/>
  <c r="E3493" i="6"/>
  <c r="D3493" i="6"/>
  <c r="G3492" i="6"/>
  <c r="F3492" i="6"/>
  <c r="E3492" i="6"/>
  <c r="D3492" i="6"/>
  <c r="G3491" i="6"/>
  <c r="F3491" i="6"/>
  <c r="E3491" i="6"/>
  <c r="D3491" i="6"/>
  <c r="G3490" i="6"/>
  <c r="F3490" i="6"/>
  <c r="E3490" i="6"/>
  <c r="D3490" i="6"/>
  <c r="G3489" i="6"/>
  <c r="F3489" i="6"/>
  <c r="E3489" i="6"/>
  <c r="D3489" i="6"/>
  <c r="G3488" i="6"/>
  <c r="F3488" i="6"/>
  <c r="E3488" i="6"/>
  <c r="D3488" i="6"/>
  <c r="G3487" i="6"/>
  <c r="F3487" i="6"/>
  <c r="E3487" i="6"/>
  <c r="D3487" i="6"/>
  <c r="G3486" i="6"/>
  <c r="F3486" i="6"/>
  <c r="E3486" i="6"/>
  <c r="D3486" i="6"/>
  <c r="G3485" i="6"/>
  <c r="F3485" i="6"/>
  <c r="E3485" i="6"/>
  <c r="D3485" i="6"/>
  <c r="G3484" i="6"/>
  <c r="F3484" i="6"/>
  <c r="E3484" i="6"/>
  <c r="D3484" i="6"/>
  <c r="G3483" i="6"/>
  <c r="F3483" i="6"/>
  <c r="E3483" i="6"/>
  <c r="D3483" i="6"/>
  <c r="G3482" i="6"/>
  <c r="F3482" i="6"/>
  <c r="E3482" i="6"/>
  <c r="D3482" i="6"/>
  <c r="G3481" i="6"/>
  <c r="F3481" i="6"/>
  <c r="E3481" i="6"/>
  <c r="D3481" i="6"/>
  <c r="G3480" i="6"/>
  <c r="F3480" i="6"/>
  <c r="E3480" i="6"/>
  <c r="D3480" i="6"/>
  <c r="G3479" i="6"/>
  <c r="F3479" i="6"/>
  <c r="E3479" i="6"/>
  <c r="D3479" i="6"/>
  <c r="G3478" i="6"/>
  <c r="F3478" i="6"/>
  <c r="E3478" i="6"/>
  <c r="D3478" i="6"/>
  <c r="G3477" i="6"/>
  <c r="F3477" i="6"/>
  <c r="E3477" i="6"/>
  <c r="D3477" i="6"/>
  <c r="G3476" i="6"/>
  <c r="F3476" i="6"/>
  <c r="E3476" i="6"/>
  <c r="D3476" i="6"/>
  <c r="G3475" i="6"/>
  <c r="F3475" i="6"/>
  <c r="E3475" i="6"/>
  <c r="D3475" i="6"/>
  <c r="G3474" i="6"/>
  <c r="F3474" i="6"/>
  <c r="E3474" i="6"/>
  <c r="D3474" i="6"/>
  <c r="G3473" i="6"/>
  <c r="F3473" i="6"/>
  <c r="E3473" i="6"/>
  <c r="D3473" i="6"/>
  <c r="G3472" i="6"/>
  <c r="F3472" i="6"/>
  <c r="E3472" i="6"/>
  <c r="D3472" i="6"/>
  <c r="G3471" i="6"/>
  <c r="F3471" i="6"/>
  <c r="E3471" i="6"/>
  <c r="D3471" i="6"/>
  <c r="G3470" i="6"/>
  <c r="F3470" i="6"/>
  <c r="E3470" i="6"/>
  <c r="D3470" i="6"/>
  <c r="G3469" i="6"/>
  <c r="F3469" i="6"/>
  <c r="E3469" i="6"/>
  <c r="D3469" i="6"/>
  <c r="G3468" i="6"/>
  <c r="F3468" i="6"/>
  <c r="E3468" i="6"/>
  <c r="D3468" i="6"/>
  <c r="G3467" i="6"/>
  <c r="F3467" i="6"/>
  <c r="E3467" i="6"/>
  <c r="D3467" i="6"/>
  <c r="G3466" i="6"/>
  <c r="F3466" i="6"/>
  <c r="E3466" i="6"/>
  <c r="D3466" i="6"/>
  <c r="G3465" i="6"/>
  <c r="F3465" i="6"/>
  <c r="E3465" i="6"/>
  <c r="D3465" i="6"/>
  <c r="G3464" i="6"/>
  <c r="F3464" i="6"/>
  <c r="E3464" i="6"/>
  <c r="D3464" i="6"/>
  <c r="G3463" i="6"/>
  <c r="F3463" i="6"/>
  <c r="E3463" i="6"/>
  <c r="D3463" i="6"/>
  <c r="G3462" i="6"/>
  <c r="F3462" i="6"/>
  <c r="E3462" i="6"/>
  <c r="D3462" i="6"/>
  <c r="G3461" i="6"/>
  <c r="F3461" i="6"/>
  <c r="E3461" i="6"/>
  <c r="D3461" i="6"/>
  <c r="G3460" i="6"/>
  <c r="F3460" i="6"/>
  <c r="E3460" i="6"/>
  <c r="D3460" i="6"/>
  <c r="G3459" i="6"/>
  <c r="F3459" i="6"/>
  <c r="E3459" i="6"/>
  <c r="D3459" i="6"/>
  <c r="G3458" i="6"/>
  <c r="F3458" i="6"/>
  <c r="E3458" i="6"/>
  <c r="D3458" i="6"/>
  <c r="G3457" i="6"/>
  <c r="F3457" i="6"/>
  <c r="E3457" i="6"/>
  <c r="D3457" i="6"/>
  <c r="G3456" i="6"/>
  <c r="F3456" i="6"/>
  <c r="E3456" i="6"/>
  <c r="D3456" i="6"/>
  <c r="G3455" i="6"/>
  <c r="F3455" i="6"/>
  <c r="E3455" i="6"/>
  <c r="D3455" i="6"/>
  <c r="G3454" i="6"/>
  <c r="F3454" i="6"/>
  <c r="E3454" i="6"/>
  <c r="D3454" i="6"/>
  <c r="G3453" i="6"/>
  <c r="F3453" i="6"/>
  <c r="E3453" i="6"/>
  <c r="D3453" i="6"/>
  <c r="G3452" i="6"/>
  <c r="F3452" i="6"/>
  <c r="E3452" i="6"/>
  <c r="D3452" i="6"/>
  <c r="G3451" i="6"/>
  <c r="F3451" i="6"/>
  <c r="E3451" i="6"/>
  <c r="D3451" i="6"/>
  <c r="G3450" i="6"/>
  <c r="F3450" i="6"/>
  <c r="E3450" i="6"/>
  <c r="D3450" i="6"/>
  <c r="G3449" i="6"/>
  <c r="F3449" i="6"/>
  <c r="E3449" i="6"/>
  <c r="D3449" i="6"/>
  <c r="G3448" i="6"/>
  <c r="F3448" i="6"/>
  <c r="E3448" i="6"/>
  <c r="D3448" i="6"/>
  <c r="G3447" i="6"/>
  <c r="F3447" i="6"/>
  <c r="E3447" i="6"/>
  <c r="D3447" i="6"/>
  <c r="G3446" i="6"/>
  <c r="F3446" i="6"/>
  <c r="E3446" i="6"/>
  <c r="D3446" i="6"/>
  <c r="G3445" i="6"/>
  <c r="F3445" i="6"/>
  <c r="E3445" i="6"/>
  <c r="D3445" i="6"/>
  <c r="G3444" i="6"/>
  <c r="F3444" i="6"/>
  <c r="E3444" i="6"/>
  <c r="D3444" i="6"/>
  <c r="G3443" i="6"/>
  <c r="F3443" i="6"/>
  <c r="E3443" i="6"/>
  <c r="D3443" i="6"/>
  <c r="G3442" i="6"/>
  <c r="F3442" i="6"/>
  <c r="E3442" i="6"/>
  <c r="D3442" i="6"/>
  <c r="G3441" i="6"/>
  <c r="F3441" i="6"/>
  <c r="E3441" i="6"/>
  <c r="D3441" i="6"/>
  <c r="G3440" i="6"/>
  <c r="F3440" i="6"/>
  <c r="E3440" i="6"/>
  <c r="D3440" i="6"/>
  <c r="G3439" i="6"/>
  <c r="F3439" i="6"/>
  <c r="E3439" i="6"/>
  <c r="D3439" i="6"/>
  <c r="G3438" i="6"/>
  <c r="F3438" i="6"/>
  <c r="E3438" i="6"/>
  <c r="D3438" i="6"/>
  <c r="G3437" i="6"/>
  <c r="F3437" i="6"/>
  <c r="E3437" i="6"/>
  <c r="D3437" i="6"/>
  <c r="G3436" i="6"/>
  <c r="F3436" i="6"/>
  <c r="E3436" i="6"/>
  <c r="D3436" i="6"/>
  <c r="G3435" i="6"/>
  <c r="F3435" i="6"/>
  <c r="E3435" i="6"/>
  <c r="D3435" i="6"/>
  <c r="G3434" i="6"/>
  <c r="F3434" i="6"/>
  <c r="E3434" i="6"/>
  <c r="D3434" i="6"/>
  <c r="G3433" i="6"/>
  <c r="F3433" i="6"/>
  <c r="E3433" i="6"/>
  <c r="D3433" i="6"/>
  <c r="G3432" i="6"/>
  <c r="F3432" i="6"/>
  <c r="E3432" i="6"/>
  <c r="D3432" i="6"/>
  <c r="G3431" i="6"/>
  <c r="F3431" i="6"/>
  <c r="E3431" i="6"/>
  <c r="D3431" i="6"/>
  <c r="G3430" i="6"/>
  <c r="F3430" i="6"/>
  <c r="E3430" i="6"/>
  <c r="D3430" i="6"/>
  <c r="G3429" i="6"/>
  <c r="F3429" i="6"/>
  <c r="E3429" i="6"/>
  <c r="D3429" i="6"/>
  <c r="G3428" i="6"/>
  <c r="F3428" i="6"/>
  <c r="E3428" i="6"/>
  <c r="D3428" i="6"/>
  <c r="G3427" i="6"/>
  <c r="F3427" i="6"/>
  <c r="E3427" i="6"/>
  <c r="D3427" i="6"/>
  <c r="G3426" i="6"/>
  <c r="F3426" i="6"/>
  <c r="E3426" i="6"/>
  <c r="D3426" i="6"/>
  <c r="G3425" i="6"/>
  <c r="F3425" i="6"/>
  <c r="E3425" i="6"/>
  <c r="D3425" i="6"/>
  <c r="G3424" i="6"/>
  <c r="F3424" i="6"/>
  <c r="E3424" i="6"/>
  <c r="D3424" i="6"/>
  <c r="G3423" i="6"/>
  <c r="F3423" i="6"/>
  <c r="E3423" i="6"/>
  <c r="D3423" i="6"/>
  <c r="G3422" i="6"/>
  <c r="F3422" i="6"/>
  <c r="E3422" i="6"/>
  <c r="D3422" i="6"/>
  <c r="G3421" i="6"/>
  <c r="F3421" i="6"/>
  <c r="E3421" i="6"/>
  <c r="D3421" i="6"/>
  <c r="G3420" i="6"/>
  <c r="F3420" i="6"/>
  <c r="E3420" i="6"/>
  <c r="D3420" i="6"/>
  <c r="G3419" i="6"/>
  <c r="F3419" i="6"/>
  <c r="E3419" i="6"/>
  <c r="D3419" i="6"/>
  <c r="G3418" i="6"/>
  <c r="F3418" i="6"/>
  <c r="E3418" i="6"/>
  <c r="D3418" i="6"/>
  <c r="G3417" i="6"/>
  <c r="F3417" i="6"/>
  <c r="E3417" i="6"/>
  <c r="D3417" i="6"/>
  <c r="G3416" i="6"/>
  <c r="F3416" i="6"/>
  <c r="E3416" i="6"/>
  <c r="D3416" i="6"/>
  <c r="G3415" i="6"/>
  <c r="F3415" i="6"/>
  <c r="E3415" i="6"/>
  <c r="D3415" i="6"/>
  <c r="G3414" i="6"/>
  <c r="F3414" i="6"/>
  <c r="E3414" i="6"/>
  <c r="D3414" i="6"/>
  <c r="G3413" i="6"/>
  <c r="F3413" i="6"/>
  <c r="E3413" i="6"/>
  <c r="D3413" i="6"/>
  <c r="G3412" i="6"/>
  <c r="F3412" i="6"/>
  <c r="E3412" i="6"/>
  <c r="D3412" i="6"/>
  <c r="G3411" i="6"/>
  <c r="F3411" i="6"/>
  <c r="E3411" i="6"/>
  <c r="D3411" i="6"/>
  <c r="G3410" i="6"/>
  <c r="F3410" i="6"/>
  <c r="E3410" i="6"/>
  <c r="D3410" i="6"/>
  <c r="G3409" i="6"/>
  <c r="F3409" i="6"/>
  <c r="E3409" i="6"/>
  <c r="D3409" i="6"/>
  <c r="G3408" i="6"/>
  <c r="F3408" i="6"/>
  <c r="E3408" i="6"/>
  <c r="D3408" i="6"/>
  <c r="G3407" i="6"/>
  <c r="F3407" i="6"/>
  <c r="E3407" i="6"/>
  <c r="D3407" i="6"/>
  <c r="G3406" i="6"/>
  <c r="F3406" i="6"/>
  <c r="E3406" i="6"/>
  <c r="D3406" i="6"/>
  <c r="G3405" i="6"/>
  <c r="F3405" i="6"/>
  <c r="E3405" i="6"/>
  <c r="D3405" i="6"/>
  <c r="G3404" i="6"/>
  <c r="F3404" i="6"/>
  <c r="E3404" i="6"/>
  <c r="D3404" i="6"/>
  <c r="G3403" i="6"/>
  <c r="F3403" i="6"/>
  <c r="E3403" i="6"/>
  <c r="D3403" i="6"/>
  <c r="G3402" i="6"/>
  <c r="F3402" i="6"/>
  <c r="E3402" i="6"/>
  <c r="D3402" i="6"/>
  <c r="G3401" i="6"/>
  <c r="F3401" i="6"/>
  <c r="E3401" i="6"/>
  <c r="D3401" i="6"/>
  <c r="G3400" i="6"/>
  <c r="F3400" i="6"/>
  <c r="E3400" i="6"/>
  <c r="D3400" i="6"/>
  <c r="G3399" i="6"/>
  <c r="F3399" i="6"/>
  <c r="E3399" i="6"/>
  <c r="D3399" i="6"/>
  <c r="G3398" i="6"/>
  <c r="F3398" i="6"/>
  <c r="E3398" i="6"/>
  <c r="D3398" i="6"/>
  <c r="G3397" i="6"/>
  <c r="F3397" i="6"/>
  <c r="E3397" i="6"/>
  <c r="D3397" i="6"/>
  <c r="G3396" i="6"/>
  <c r="F3396" i="6"/>
  <c r="E3396" i="6"/>
  <c r="D3396" i="6"/>
  <c r="G3395" i="6"/>
  <c r="F3395" i="6"/>
  <c r="E3395" i="6"/>
  <c r="D3395" i="6"/>
  <c r="G3394" i="6"/>
  <c r="F3394" i="6"/>
  <c r="E3394" i="6"/>
  <c r="D3394" i="6"/>
  <c r="G3393" i="6"/>
  <c r="F3393" i="6"/>
  <c r="E3393" i="6"/>
  <c r="D3393" i="6"/>
  <c r="G3392" i="6"/>
  <c r="F3392" i="6"/>
  <c r="E3392" i="6"/>
  <c r="D3392" i="6"/>
  <c r="G3391" i="6"/>
  <c r="F3391" i="6"/>
  <c r="E3391" i="6"/>
  <c r="D3391" i="6"/>
  <c r="G3390" i="6"/>
  <c r="F3390" i="6"/>
  <c r="E3390" i="6"/>
  <c r="D3390" i="6"/>
  <c r="G3389" i="6"/>
  <c r="F3389" i="6"/>
  <c r="E3389" i="6"/>
  <c r="D3389" i="6"/>
  <c r="G3388" i="6"/>
  <c r="F3388" i="6"/>
  <c r="E3388" i="6"/>
  <c r="D3388" i="6"/>
  <c r="G3387" i="6"/>
  <c r="F3387" i="6"/>
  <c r="E3387" i="6"/>
  <c r="D3387" i="6"/>
  <c r="G3386" i="6"/>
  <c r="F3386" i="6"/>
  <c r="E3386" i="6"/>
  <c r="D3386" i="6"/>
  <c r="G3385" i="6"/>
  <c r="F3385" i="6"/>
  <c r="E3385" i="6"/>
  <c r="D3385" i="6"/>
  <c r="G3384" i="6"/>
  <c r="F3384" i="6"/>
  <c r="E3384" i="6"/>
  <c r="D3384" i="6"/>
  <c r="G3383" i="6"/>
  <c r="F3383" i="6"/>
  <c r="E3383" i="6"/>
  <c r="D3383" i="6"/>
  <c r="G3382" i="6"/>
  <c r="F3382" i="6"/>
  <c r="E3382" i="6"/>
  <c r="D3382" i="6"/>
  <c r="G3381" i="6"/>
  <c r="F3381" i="6"/>
  <c r="E3381" i="6"/>
  <c r="D3381" i="6"/>
  <c r="G3380" i="6"/>
  <c r="F3380" i="6"/>
  <c r="E3380" i="6"/>
  <c r="D3380" i="6"/>
  <c r="G3379" i="6"/>
  <c r="F3379" i="6"/>
  <c r="E3379" i="6"/>
  <c r="D3379" i="6"/>
  <c r="G3378" i="6"/>
  <c r="F3378" i="6"/>
  <c r="E3378" i="6"/>
  <c r="D3378" i="6"/>
  <c r="G3377" i="6"/>
  <c r="F3377" i="6"/>
  <c r="E3377" i="6"/>
  <c r="D3377" i="6"/>
  <c r="G3376" i="6"/>
  <c r="F3376" i="6"/>
  <c r="E3376" i="6"/>
  <c r="D3376" i="6"/>
  <c r="G3375" i="6"/>
  <c r="F3375" i="6"/>
  <c r="E3375" i="6"/>
  <c r="D3375" i="6"/>
  <c r="G3374" i="6"/>
  <c r="F3374" i="6"/>
  <c r="E3374" i="6"/>
  <c r="D3374" i="6"/>
  <c r="G3373" i="6"/>
  <c r="F3373" i="6"/>
  <c r="E3373" i="6"/>
  <c r="D3373" i="6"/>
  <c r="G3372" i="6"/>
  <c r="F3372" i="6"/>
  <c r="E3372" i="6"/>
  <c r="D3372" i="6"/>
  <c r="G3371" i="6"/>
  <c r="F3371" i="6"/>
  <c r="E3371" i="6"/>
  <c r="D3371" i="6"/>
  <c r="G3370" i="6"/>
  <c r="F3370" i="6"/>
  <c r="E3370" i="6"/>
  <c r="D3370" i="6"/>
  <c r="G3369" i="6"/>
  <c r="F3369" i="6"/>
  <c r="E3369" i="6"/>
  <c r="D3369" i="6"/>
  <c r="G3368" i="6"/>
  <c r="F3368" i="6"/>
  <c r="E3368" i="6"/>
  <c r="D3368" i="6"/>
  <c r="G3367" i="6"/>
  <c r="F3367" i="6"/>
  <c r="E3367" i="6"/>
  <c r="D3367" i="6"/>
  <c r="G3366" i="6"/>
  <c r="F3366" i="6"/>
  <c r="E3366" i="6"/>
  <c r="D3366" i="6"/>
  <c r="G3365" i="6"/>
  <c r="F3365" i="6"/>
  <c r="E3365" i="6"/>
  <c r="D3365" i="6"/>
  <c r="G3364" i="6"/>
  <c r="F3364" i="6"/>
  <c r="E3364" i="6"/>
  <c r="D3364" i="6"/>
  <c r="G3363" i="6"/>
  <c r="F3363" i="6"/>
  <c r="E3363" i="6"/>
  <c r="D3363" i="6"/>
  <c r="G3362" i="6"/>
  <c r="F3362" i="6"/>
  <c r="E3362" i="6"/>
  <c r="D3362" i="6"/>
  <c r="G3361" i="6"/>
  <c r="F3361" i="6"/>
  <c r="E3361" i="6"/>
  <c r="D3361" i="6"/>
  <c r="G3360" i="6"/>
  <c r="F3360" i="6"/>
  <c r="E3360" i="6"/>
  <c r="D3360" i="6"/>
  <c r="G3359" i="6"/>
  <c r="F3359" i="6"/>
  <c r="E3359" i="6"/>
  <c r="D3359" i="6"/>
  <c r="G3358" i="6"/>
  <c r="F3358" i="6"/>
  <c r="E3358" i="6"/>
  <c r="D3358" i="6"/>
  <c r="G3357" i="6"/>
  <c r="F3357" i="6"/>
  <c r="E3357" i="6"/>
  <c r="D3357" i="6"/>
  <c r="G3356" i="6"/>
  <c r="F3356" i="6"/>
  <c r="E3356" i="6"/>
  <c r="D3356" i="6"/>
  <c r="G3355" i="6"/>
  <c r="F3355" i="6"/>
  <c r="E3355" i="6"/>
  <c r="D3355" i="6"/>
  <c r="G3354" i="6"/>
  <c r="F3354" i="6"/>
  <c r="E3354" i="6"/>
  <c r="D3354" i="6"/>
  <c r="G3353" i="6"/>
  <c r="F3353" i="6"/>
  <c r="E3353" i="6"/>
  <c r="D3353" i="6"/>
  <c r="G3352" i="6"/>
  <c r="F3352" i="6"/>
  <c r="E3352" i="6"/>
  <c r="D3352" i="6"/>
  <c r="G3351" i="6"/>
  <c r="F3351" i="6"/>
  <c r="E3351" i="6"/>
  <c r="D3351" i="6"/>
  <c r="G3350" i="6"/>
  <c r="F3350" i="6"/>
  <c r="E3350" i="6"/>
  <c r="D3350" i="6"/>
  <c r="G3349" i="6"/>
  <c r="F3349" i="6"/>
  <c r="E3349" i="6"/>
  <c r="D3349" i="6"/>
  <c r="G3348" i="6"/>
  <c r="F3348" i="6"/>
  <c r="E3348" i="6"/>
  <c r="D3348" i="6"/>
  <c r="G3347" i="6"/>
  <c r="F3347" i="6"/>
  <c r="E3347" i="6"/>
  <c r="D3347" i="6"/>
  <c r="G3346" i="6"/>
  <c r="F3346" i="6"/>
  <c r="E3346" i="6"/>
  <c r="D3346" i="6"/>
  <c r="G3345" i="6"/>
  <c r="F3345" i="6"/>
  <c r="E3345" i="6"/>
  <c r="D3345" i="6"/>
  <c r="G3344" i="6"/>
  <c r="F3344" i="6"/>
  <c r="E3344" i="6"/>
  <c r="D3344" i="6"/>
  <c r="G3343" i="6"/>
  <c r="F3343" i="6"/>
  <c r="E3343" i="6"/>
  <c r="D3343" i="6"/>
  <c r="G3342" i="6"/>
  <c r="F3342" i="6"/>
  <c r="E3342" i="6"/>
  <c r="D3342" i="6"/>
  <c r="G3341" i="6"/>
  <c r="F3341" i="6"/>
  <c r="E3341" i="6"/>
  <c r="D3341" i="6"/>
  <c r="G3340" i="6"/>
  <c r="F3340" i="6"/>
  <c r="E3340" i="6"/>
  <c r="D3340" i="6"/>
  <c r="G3339" i="6"/>
  <c r="F3339" i="6"/>
  <c r="E3339" i="6"/>
  <c r="D3339" i="6"/>
  <c r="G3338" i="6"/>
  <c r="F3338" i="6"/>
  <c r="E3338" i="6"/>
  <c r="D3338" i="6"/>
  <c r="G3337" i="6"/>
  <c r="F3337" i="6"/>
  <c r="E3337" i="6"/>
  <c r="D3337" i="6"/>
  <c r="G3336" i="6"/>
  <c r="F3336" i="6"/>
  <c r="E3336" i="6"/>
  <c r="D3336" i="6"/>
  <c r="G3335" i="6"/>
  <c r="F3335" i="6"/>
  <c r="E3335" i="6"/>
  <c r="D3335" i="6"/>
  <c r="G3334" i="6"/>
  <c r="F3334" i="6"/>
  <c r="E3334" i="6"/>
  <c r="D3334" i="6"/>
  <c r="G3333" i="6"/>
  <c r="F3333" i="6"/>
  <c r="E3333" i="6"/>
  <c r="D3333" i="6"/>
  <c r="G3332" i="6"/>
  <c r="F3332" i="6"/>
  <c r="E3332" i="6"/>
  <c r="D3332" i="6"/>
  <c r="G3331" i="6"/>
  <c r="F3331" i="6"/>
  <c r="E3331" i="6"/>
  <c r="D3331" i="6"/>
  <c r="G3330" i="6"/>
  <c r="F3330" i="6"/>
  <c r="E3330" i="6"/>
  <c r="D3330" i="6"/>
  <c r="G3329" i="6"/>
  <c r="F3329" i="6"/>
  <c r="E3329" i="6"/>
  <c r="D3329" i="6"/>
  <c r="G3328" i="6"/>
  <c r="F3328" i="6"/>
  <c r="E3328" i="6"/>
  <c r="D3328" i="6"/>
  <c r="G3327" i="6"/>
  <c r="F3327" i="6"/>
  <c r="E3327" i="6"/>
  <c r="D3327" i="6"/>
  <c r="G3326" i="6"/>
  <c r="F3326" i="6"/>
  <c r="E3326" i="6"/>
  <c r="D3326" i="6"/>
  <c r="G3325" i="6"/>
  <c r="F3325" i="6"/>
  <c r="E3325" i="6"/>
  <c r="D3325" i="6"/>
  <c r="G3324" i="6"/>
  <c r="F3324" i="6"/>
  <c r="E3324" i="6"/>
  <c r="D3324" i="6"/>
  <c r="G3323" i="6"/>
  <c r="F3323" i="6"/>
  <c r="E3323" i="6"/>
  <c r="D3323" i="6"/>
  <c r="G3322" i="6"/>
  <c r="F3322" i="6"/>
  <c r="E3322" i="6"/>
  <c r="D3322" i="6"/>
  <c r="G3321" i="6"/>
  <c r="F3321" i="6"/>
  <c r="E3321" i="6"/>
  <c r="D3321" i="6"/>
  <c r="G3320" i="6"/>
  <c r="F3320" i="6"/>
  <c r="E3320" i="6"/>
  <c r="D3320" i="6"/>
  <c r="G3319" i="6"/>
  <c r="F3319" i="6"/>
  <c r="E3319" i="6"/>
  <c r="D3319" i="6"/>
  <c r="G3318" i="6"/>
  <c r="F3318" i="6"/>
  <c r="E3318" i="6"/>
  <c r="D3318" i="6"/>
  <c r="G3317" i="6"/>
  <c r="F3317" i="6"/>
  <c r="E3317" i="6"/>
  <c r="D3317" i="6"/>
  <c r="G3316" i="6"/>
  <c r="F3316" i="6"/>
  <c r="E3316" i="6"/>
  <c r="D3316" i="6"/>
  <c r="G3315" i="6"/>
  <c r="F3315" i="6"/>
  <c r="E3315" i="6"/>
  <c r="D3315" i="6"/>
  <c r="G3314" i="6"/>
  <c r="F3314" i="6"/>
  <c r="E3314" i="6"/>
  <c r="D3314" i="6"/>
  <c r="G3313" i="6"/>
  <c r="F3313" i="6"/>
  <c r="E3313" i="6"/>
  <c r="D3313" i="6"/>
  <c r="G3312" i="6"/>
  <c r="F3312" i="6"/>
  <c r="E3312" i="6"/>
  <c r="D3312" i="6"/>
  <c r="G3311" i="6"/>
  <c r="F3311" i="6"/>
  <c r="E3311" i="6"/>
  <c r="D3311" i="6"/>
  <c r="G3310" i="6"/>
  <c r="F3310" i="6"/>
  <c r="E3310" i="6"/>
  <c r="D3310" i="6"/>
  <c r="G3309" i="6"/>
  <c r="F3309" i="6"/>
  <c r="E3309" i="6"/>
  <c r="D3309" i="6"/>
  <c r="G3308" i="6"/>
  <c r="F3308" i="6"/>
  <c r="E3308" i="6"/>
  <c r="D3308" i="6"/>
  <c r="G3307" i="6"/>
  <c r="F3307" i="6"/>
  <c r="E3307" i="6"/>
  <c r="D3307" i="6"/>
  <c r="G3306" i="6"/>
  <c r="F3306" i="6"/>
  <c r="E3306" i="6"/>
  <c r="D3306" i="6"/>
  <c r="G3305" i="6"/>
  <c r="F3305" i="6"/>
  <c r="E3305" i="6"/>
  <c r="D3305" i="6"/>
  <c r="G3304" i="6"/>
  <c r="F3304" i="6"/>
  <c r="E3304" i="6"/>
  <c r="D3304" i="6"/>
  <c r="G3303" i="6"/>
  <c r="F3303" i="6"/>
  <c r="E3303" i="6"/>
  <c r="D3303" i="6"/>
  <c r="G3302" i="6"/>
  <c r="F3302" i="6"/>
  <c r="E3302" i="6"/>
  <c r="D3302" i="6"/>
  <c r="G3301" i="6"/>
  <c r="F3301" i="6"/>
  <c r="E3301" i="6"/>
  <c r="D3301" i="6"/>
  <c r="G3300" i="6"/>
  <c r="F3300" i="6"/>
  <c r="E3300" i="6"/>
  <c r="D3300" i="6"/>
  <c r="G3299" i="6"/>
  <c r="F3299" i="6"/>
  <c r="E3299" i="6"/>
  <c r="D3299" i="6"/>
  <c r="G3298" i="6"/>
  <c r="F3298" i="6"/>
  <c r="E3298" i="6"/>
  <c r="D3298" i="6"/>
  <c r="G3297" i="6"/>
  <c r="F3297" i="6"/>
  <c r="E3297" i="6"/>
  <c r="D3297" i="6"/>
  <c r="G3296" i="6"/>
  <c r="F3296" i="6"/>
  <c r="E3296" i="6"/>
  <c r="D3296" i="6"/>
  <c r="G3295" i="6"/>
  <c r="F3295" i="6"/>
  <c r="E3295" i="6"/>
  <c r="D3295" i="6"/>
  <c r="G3294" i="6"/>
  <c r="F3294" i="6"/>
  <c r="E3294" i="6"/>
  <c r="D3294" i="6"/>
  <c r="G3293" i="6"/>
  <c r="F3293" i="6"/>
  <c r="E3293" i="6"/>
  <c r="D3293" i="6"/>
  <c r="G3292" i="6"/>
  <c r="F3292" i="6"/>
  <c r="E3292" i="6"/>
  <c r="D3292" i="6"/>
  <c r="G3291" i="6"/>
  <c r="F3291" i="6"/>
  <c r="E3291" i="6"/>
  <c r="D3291" i="6"/>
  <c r="G3290" i="6"/>
  <c r="F3290" i="6"/>
  <c r="E3290" i="6"/>
  <c r="D3290" i="6"/>
  <c r="G3289" i="6"/>
  <c r="F3289" i="6"/>
  <c r="E3289" i="6"/>
  <c r="D3289" i="6"/>
  <c r="G3288" i="6"/>
  <c r="F3288" i="6"/>
  <c r="E3288" i="6"/>
  <c r="D3288" i="6"/>
  <c r="G3287" i="6"/>
  <c r="F3287" i="6"/>
  <c r="E3287" i="6"/>
  <c r="D3287" i="6"/>
  <c r="G3286" i="6"/>
  <c r="F3286" i="6"/>
  <c r="E3286" i="6"/>
  <c r="D3286" i="6"/>
  <c r="G3285" i="6"/>
  <c r="F3285" i="6"/>
  <c r="E3285" i="6"/>
  <c r="D3285" i="6"/>
  <c r="G3284" i="6"/>
  <c r="F3284" i="6"/>
  <c r="E3284" i="6"/>
  <c r="D3284" i="6"/>
  <c r="G3283" i="6"/>
  <c r="F3283" i="6"/>
  <c r="E3283" i="6"/>
  <c r="D3283" i="6"/>
  <c r="G3282" i="6"/>
  <c r="F3282" i="6"/>
  <c r="E3282" i="6"/>
  <c r="D3282" i="6"/>
  <c r="G3281" i="6"/>
  <c r="F3281" i="6"/>
  <c r="E3281" i="6"/>
  <c r="D3281" i="6"/>
  <c r="G3280" i="6"/>
  <c r="F3280" i="6"/>
  <c r="E3280" i="6"/>
  <c r="D3280" i="6"/>
  <c r="G3279" i="6"/>
  <c r="F3279" i="6"/>
  <c r="E3279" i="6"/>
  <c r="D3279" i="6"/>
  <c r="G3278" i="6"/>
  <c r="F3278" i="6"/>
  <c r="E3278" i="6"/>
  <c r="D3278" i="6"/>
  <c r="G3277" i="6"/>
  <c r="F3277" i="6"/>
  <c r="E3277" i="6"/>
  <c r="D3277" i="6"/>
  <c r="G3276" i="6"/>
  <c r="F3276" i="6"/>
  <c r="E3276" i="6"/>
  <c r="D3276" i="6"/>
  <c r="G3275" i="6"/>
  <c r="F3275" i="6"/>
  <c r="E3275" i="6"/>
  <c r="D3275" i="6"/>
  <c r="G3274" i="6"/>
  <c r="F3274" i="6"/>
  <c r="E3274" i="6"/>
  <c r="D3274" i="6"/>
  <c r="G3273" i="6"/>
  <c r="F3273" i="6"/>
  <c r="E3273" i="6"/>
  <c r="D3273" i="6"/>
  <c r="G3272" i="6"/>
  <c r="F3272" i="6"/>
  <c r="E3272" i="6"/>
  <c r="D3272" i="6"/>
  <c r="G3271" i="6"/>
  <c r="F3271" i="6"/>
  <c r="E3271" i="6"/>
  <c r="D3271" i="6"/>
  <c r="G3270" i="6"/>
  <c r="F3270" i="6"/>
  <c r="E3270" i="6"/>
  <c r="D3270" i="6"/>
  <c r="G3269" i="6"/>
  <c r="F3269" i="6"/>
  <c r="E3269" i="6"/>
  <c r="D3269" i="6"/>
  <c r="G3268" i="6"/>
  <c r="F3268" i="6"/>
  <c r="E3268" i="6"/>
  <c r="D3268" i="6"/>
  <c r="G3267" i="6"/>
  <c r="F3267" i="6"/>
  <c r="E3267" i="6"/>
  <c r="D3267" i="6"/>
  <c r="G3266" i="6"/>
  <c r="F3266" i="6"/>
  <c r="E3266" i="6"/>
  <c r="D3266" i="6"/>
  <c r="G3265" i="6"/>
  <c r="F3265" i="6"/>
  <c r="E3265" i="6"/>
  <c r="D3265" i="6"/>
  <c r="G3264" i="6"/>
  <c r="F3264" i="6"/>
  <c r="E3264" i="6"/>
  <c r="D3264" i="6"/>
  <c r="G3263" i="6"/>
  <c r="F3263" i="6"/>
  <c r="E3263" i="6"/>
  <c r="D3263" i="6"/>
  <c r="G3262" i="6"/>
  <c r="F3262" i="6"/>
  <c r="E3262" i="6"/>
  <c r="D3262" i="6"/>
  <c r="G3261" i="6"/>
  <c r="F3261" i="6"/>
  <c r="E3261" i="6"/>
  <c r="D3261" i="6"/>
  <c r="G3260" i="6"/>
  <c r="F3260" i="6"/>
  <c r="E3260" i="6"/>
  <c r="D3260" i="6"/>
  <c r="G3259" i="6"/>
  <c r="F3259" i="6"/>
  <c r="E3259" i="6"/>
  <c r="D3259" i="6"/>
  <c r="G3258" i="6"/>
  <c r="F3258" i="6"/>
  <c r="E3258" i="6"/>
  <c r="D3258" i="6"/>
  <c r="G3257" i="6"/>
  <c r="F3257" i="6"/>
  <c r="E3257" i="6"/>
  <c r="D3257" i="6"/>
  <c r="G3256" i="6"/>
  <c r="F3256" i="6"/>
  <c r="E3256" i="6"/>
  <c r="D3256" i="6"/>
  <c r="G3255" i="6"/>
  <c r="F3255" i="6"/>
  <c r="E3255" i="6"/>
  <c r="D3255" i="6"/>
  <c r="G3254" i="6"/>
  <c r="F3254" i="6"/>
  <c r="E3254" i="6"/>
  <c r="D3254" i="6"/>
  <c r="G3253" i="6"/>
  <c r="F3253" i="6"/>
  <c r="E3253" i="6"/>
  <c r="D3253" i="6"/>
  <c r="G3252" i="6"/>
  <c r="F3252" i="6"/>
  <c r="E3252" i="6"/>
  <c r="D3252" i="6"/>
  <c r="G3251" i="6"/>
  <c r="F3251" i="6"/>
  <c r="E3251" i="6"/>
  <c r="D3251" i="6"/>
  <c r="G3250" i="6"/>
  <c r="F3250" i="6"/>
  <c r="E3250" i="6"/>
  <c r="D3250" i="6"/>
  <c r="G3249" i="6"/>
  <c r="F3249" i="6"/>
  <c r="E3249" i="6"/>
  <c r="D3249" i="6"/>
  <c r="G3248" i="6"/>
  <c r="F3248" i="6"/>
  <c r="E3248" i="6"/>
  <c r="D3248" i="6"/>
  <c r="G3247" i="6"/>
  <c r="F3247" i="6"/>
  <c r="E3247" i="6"/>
  <c r="D3247" i="6"/>
  <c r="G3246" i="6"/>
  <c r="F3246" i="6"/>
  <c r="E3246" i="6"/>
  <c r="D3246" i="6"/>
  <c r="G3245" i="6"/>
  <c r="F3245" i="6"/>
  <c r="E3245" i="6"/>
  <c r="D3245" i="6"/>
  <c r="G3244" i="6"/>
  <c r="F3244" i="6"/>
  <c r="E3244" i="6"/>
  <c r="D3244" i="6"/>
  <c r="G3243" i="6"/>
  <c r="F3243" i="6"/>
  <c r="E3243" i="6"/>
  <c r="D3243" i="6"/>
  <c r="G3242" i="6"/>
  <c r="F3242" i="6"/>
  <c r="E3242" i="6"/>
  <c r="D3242" i="6"/>
  <c r="G3241" i="6"/>
  <c r="F3241" i="6"/>
  <c r="E3241" i="6"/>
  <c r="D3241" i="6"/>
  <c r="G3240" i="6"/>
  <c r="F3240" i="6"/>
  <c r="E3240" i="6"/>
  <c r="D3240" i="6"/>
  <c r="G3239" i="6"/>
  <c r="F3239" i="6"/>
  <c r="E3239" i="6"/>
  <c r="D3239" i="6"/>
  <c r="G3238" i="6"/>
  <c r="F3238" i="6"/>
  <c r="E3238" i="6"/>
  <c r="D3238" i="6"/>
  <c r="G3237" i="6"/>
  <c r="F3237" i="6"/>
  <c r="E3237" i="6"/>
  <c r="D3237" i="6"/>
  <c r="G3236" i="6"/>
  <c r="F3236" i="6"/>
  <c r="E3236" i="6"/>
  <c r="D3236" i="6"/>
  <c r="G3235" i="6"/>
  <c r="F3235" i="6"/>
  <c r="E3235" i="6"/>
  <c r="D3235" i="6"/>
  <c r="G3234" i="6"/>
  <c r="F3234" i="6"/>
  <c r="E3234" i="6"/>
  <c r="D3234" i="6"/>
  <c r="G3233" i="6"/>
  <c r="F3233" i="6"/>
  <c r="E3233" i="6"/>
  <c r="D3233" i="6"/>
  <c r="G3232" i="6"/>
  <c r="F3232" i="6"/>
  <c r="E3232" i="6"/>
  <c r="D3232" i="6"/>
  <c r="G3231" i="6"/>
  <c r="F3231" i="6"/>
  <c r="E3231" i="6"/>
  <c r="D3231" i="6"/>
  <c r="G3230" i="6"/>
  <c r="F3230" i="6"/>
  <c r="E3230" i="6"/>
  <c r="D3230" i="6"/>
  <c r="G3229" i="6"/>
  <c r="F3229" i="6"/>
  <c r="E3229" i="6"/>
  <c r="D3229" i="6"/>
  <c r="G3228" i="6"/>
  <c r="F3228" i="6"/>
  <c r="E3228" i="6"/>
  <c r="D3228" i="6"/>
  <c r="G3227" i="6"/>
  <c r="F3227" i="6"/>
  <c r="E3227" i="6"/>
  <c r="D3227" i="6"/>
  <c r="G3226" i="6"/>
  <c r="F3226" i="6"/>
  <c r="E3226" i="6"/>
  <c r="D3226" i="6"/>
  <c r="G3225" i="6"/>
  <c r="F3225" i="6"/>
  <c r="E3225" i="6"/>
  <c r="D3225" i="6"/>
  <c r="G3224" i="6"/>
  <c r="F3224" i="6"/>
  <c r="E3224" i="6"/>
  <c r="D3224" i="6"/>
  <c r="G3223" i="6"/>
  <c r="F3223" i="6"/>
  <c r="E3223" i="6"/>
  <c r="D3223" i="6"/>
  <c r="G3222" i="6"/>
  <c r="F3222" i="6"/>
  <c r="E3222" i="6"/>
  <c r="D3222" i="6"/>
  <c r="G3221" i="6"/>
  <c r="F3221" i="6"/>
  <c r="E3221" i="6"/>
  <c r="D3221" i="6"/>
  <c r="G3220" i="6"/>
  <c r="F3220" i="6"/>
  <c r="E3220" i="6"/>
  <c r="D3220" i="6"/>
  <c r="G3219" i="6"/>
  <c r="F3219" i="6"/>
  <c r="E3219" i="6"/>
  <c r="D3219" i="6"/>
  <c r="G3218" i="6"/>
  <c r="F3218" i="6"/>
  <c r="E3218" i="6"/>
  <c r="D3218" i="6"/>
  <c r="G3217" i="6"/>
  <c r="F3217" i="6"/>
  <c r="E3217" i="6"/>
  <c r="D3217" i="6"/>
  <c r="G3216" i="6"/>
  <c r="F3216" i="6"/>
  <c r="E3216" i="6"/>
  <c r="D3216" i="6"/>
  <c r="G3215" i="6"/>
  <c r="F3215" i="6"/>
  <c r="E3215" i="6"/>
  <c r="D3215" i="6"/>
  <c r="G3214" i="6"/>
  <c r="F3214" i="6"/>
  <c r="E3214" i="6"/>
  <c r="D3214" i="6"/>
  <c r="G3213" i="6"/>
  <c r="F3213" i="6"/>
  <c r="E3213" i="6"/>
  <c r="D3213" i="6"/>
  <c r="G3212" i="6"/>
  <c r="F3212" i="6"/>
  <c r="E3212" i="6"/>
  <c r="D3212" i="6"/>
  <c r="G3211" i="6"/>
  <c r="F3211" i="6"/>
  <c r="E3211" i="6"/>
  <c r="D3211" i="6"/>
  <c r="G3210" i="6"/>
  <c r="F3210" i="6"/>
  <c r="E3210" i="6"/>
  <c r="D3210" i="6"/>
  <c r="G3209" i="6"/>
  <c r="F3209" i="6"/>
  <c r="E3209" i="6"/>
  <c r="D3209" i="6"/>
  <c r="G3208" i="6"/>
  <c r="F3208" i="6"/>
  <c r="E3208" i="6"/>
  <c r="D3208" i="6"/>
  <c r="G3207" i="6"/>
  <c r="F3207" i="6"/>
  <c r="E3207" i="6"/>
  <c r="D3207" i="6"/>
  <c r="G3206" i="6"/>
  <c r="F3206" i="6"/>
  <c r="E3206" i="6"/>
  <c r="D3206" i="6"/>
  <c r="G3205" i="6"/>
  <c r="F3205" i="6"/>
  <c r="E3205" i="6"/>
  <c r="D3205" i="6"/>
  <c r="G3204" i="6"/>
  <c r="F3204" i="6"/>
  <c r="E3204" i="6"/>
  <c r="D3204" i="6"/>
  <c r="G3203" i="6"/>
  <c r="F3203" i="6"/>
  <c r="E3203" i="6"/>
  <c r="D3203" i="6"/>
  <c r="G3202" i="6"/>
  <c r="F3202" i="6"/>
  <c r="E3202" i="6"/>
  <c r="D3202" i="6"/>
  <c r="G3201" i="6"/>
  <c r="F3201" i="6"/>
  <c r="E3201" i="6"/>
  <c r="D3201" i="6"/>
  <c r="G3200" i="6"/>
  <c r="F3200" i="6"/>
  <c r="E3200" i="6"/>
  <c r="D3200" i="6"/>
  <c r="G3199" i="6"/>
  <c r="F3199" i="6"/>
  <c r="E3199" i="6"/>
  <c r="D3199" i="6"/>
  <c r="G3198" i="6"/>
  <c r="F3198" i="6"/>
  <c r="E3198" i="6"/>
  <c r="D3198" i="6"/>
  <c r="G3197" i="6"/>
  <c r="F3197" i="6"/>
  <c r="E3197" i="6"/>
  <c r="D3197" i="6"/>
  <c r="G3196" i="6"/>
  <c r="F3196" i="6"/>
  <c r="E3196" i="6"/>
  <c r="D3196" i="6"/>
  <c r="G3195" i="6"/>
  <c r="F3195" i="6"/>
  <c r="E3195" i="6"/>
  <c r="D3195" i="6"/>
  <c r="G3194" i="6"/>
  <c r="F3194" i="6"/>
  <c r="E3194" i="6"/>
  <c r="D3194" i="6"/>
  <c r="G3193" i="6"/>
  <c r="F3193" i="6"/>
  <c r="E3193" i="6"/>
  <c r="D3193" i="6"/>
  <c r="G3192" i="6"/>
  <c r="F3192" i="6"/>
  <c r="E3192" i="6"/>
  <c r="D3192" i="6"/>
  <c r="G3191" i="6"/>
  <c r="F3191" i="6"/>
  <c r="E3191" i="6"/>
  <c r="D3191" i="6"/>
  <c r="G3190" i="6"/>
  <c r="F3190" i="6"/>
  <c r="E3190" i="6"/>
  <c r="D3190" i="6"/>
  <c r="G3189" i="6"/>
  <c r="F3189" i="6"/>
  <c r="E3189" i="6"/>
  <c r="D3189" i="6"/>
  <c r="G3188" i="6"/>
  <c r="F3188" i="6"/>
  <c r="E3188" i="6"/>
  <c r="D3188" i="6"/>
  <c r="G3187" i="6"/>
  <c r="F3187" i="6"/>
  <c r="E3187" i="6"/>
  <c r="D3187" i="6"/>
  <c r="G3186" i="6"/>
  <c r="F3186" i="6"/>
  <c r="E3186" i="6"/>
  <c r="D3186" i="6"/>
  <c r="G3185" i="6"/>
  <c r="F3185" i="6"/>
  <c r="E3185" i="6"/>
  <c r="D3185" i="6"/>
  <c r="G3184" i="6"/>
  <c r="F3184" i="6"/>
  <c r="E3184" i="6"/>
  <c r="D3184" i="6"/>
  <c r="G3183" i="6"/>
  <c r="F3183" i="6"/>
  <c r="E3183" i="6"/>
  <c r="D3183" i="6"/>
  <c r="G3182" i="6"/>
  <c r="F3182" i="6"/>
  <c r="E3182" i="6"/>
  <c r="D3182" i="6"/>
  <c r="G3181" i="6"/>
  <c r="F3181" i="6"/>
  <c r="E3181" i="6"/>
  <c r="D3181" i="6"/>
  <c r="G3180" i="6"/>
  <c r="F3180" i="6"/>
  <c r="E3180" i="6"/>
  <c r="D3180" i="6"/>
  <c r="G3179" i="6"/>
  <c r="F3179" i="6"/>
  <c r="E3179" i="6"/>
  <c r="D3179" i="6"/>
  <c r="G3178" i="6"/>
  <c r="F3178" i="6"/>
  <c r="E3178" i="6"/>
  <c r="D3178" i="6"/>
  <c r="G3177" i="6"/>
  <c r="F3177" i="6"/>
  <c r="E3177" i="6"/>
  <c r="D3177" i="6"/>
  <c r="G3176" i="6"/>
  <c r="F3176" i="6"/>
  <c r="E3176" i="6"/>
  <c r="D3176" i="6"/>
  <c r="G3175" i="6"/>
  <c r="F3175" i="6"/>
  <c r="E3175" i="6"/>
  <c r="D3175" i="6"/>
  <c r="G3174" i="6"/>
  <c r="F3174" i="6"/>
  <c r="E3174" i="6"/>
  <c r="D3174" i="6"/>
  <c r="G3173" i="6"/>
  <c r="F3173" i="6"/>
  <c r="E3173" i="6"/>
  <c r="D3173" i="6"/>
  <c r="G3172" i="6"/>
  <c r="F3172" i="6"/>
  <c r="E3172" i="6"/>
  <c r="D3172" i="6"/>
  <c r="G3171" i="6"/>
  <c r="F3171" i="6"/>
  <c r="E3171" i="6"/>
  <c r="D3171" i="6"/>
  <c r="G3170" i="6"/>
  <c r="F3170" i="6"/>
  <c r="E3170" i="6"/>
  <c r="D3170" i="6"/>
  <c r="G3169" i="6"/>
  <c r="F3169" i="6"/>
  <c r="E3169" i="6"/>
  <c r="D3169" i="6"/>
  <c r="G3168" i="6"/>
  <c r="F3168" i="6"/>
  <c r="E3168" i="6"/>
  <c r="D3168" i="6"/>
  <c r="G3167" i="6"/>
  <c r="F3167" i="6"/>
  <c r="E3167" i="6"/>
  <c r="D3167" i="6"/>
  <c r="G3166" i="6"/>
  <c r="F3166" i="6"/>
  <c r="E3166" i="6"/>
  <c r="D3166" i="6"/>
  <c r="G3165" i="6"/>
  <c r="F3165" i="6"/>
  <c r="E3165" i="6"/>
  <c r="D3165" i="6"/>
  <c r="G3164" i="6"/>
  <c r="F3164" i="6"/>
  <c r="E3164" i="6"/>
  <c r="D3164" i="6"/>
  <c r="G3163" i="6"/>
  <c r="F3163" i="6"/>
  <c r="E3163" i="6"/>
  <c r="D3163" i="6"/>
  <c r="G3162" i="6"/>
  <c r="F3162" i="6"/>
  <c r="E3162" i="6"/>
  <c r="D3162" i="6"/>
  <c r="G3161" i="6"/>
  <c r="F3161" i="6"/>
  <c r="E3161" i="6"/>
  <c r="D3161" i="6"/>
  <c r="G3160" i="6"/>
  <c r="F3160" i="6"/>
  <c r="E3160" i="6"/>
  <c r="D3160" i="6"/>
  <c r="G3159" i="6"/>
  <c r="F3159" i="6"/>
  <c r="E3159" i="6"/>
  <c r="D3159" i="6"/>
  <c r="G3158" i="6"/>
  <c r="F3158" i="6"/>
  <c r="E3158" i="6"/>
  <c r="D3158" i="6"/>
  <c r="G3157" i="6"/>
  <c r="F3157" i="6"/>
  <c r="E3157" i="6"/>
  <c r="D3157" i="6"/>
  <c r="G3156" i="6"/>
  <c r="F3156" i="6"/>
  <c r="E3156" i="6"/>
  <c r="D3156" i="6"/>
  <c r="G3155" i="6"/>
  <c r="F3155" i="6"/>
  <c r="E3155" i="6"/>
  <c r="D3155" i="6"/>
  <c r="G3154" i="6"/>
  <c r="F3154" i="6"/>
  <c r="E3154" i="6"/>
  <c r="D3154" i="6"/>
  <c r="G3153" i="6"/>
  <c r="F3153" i="6"/>
  <c r="E3153" i="6"/>
  <c r="D3153" i="6"/>
  <c r="G3152" i="6"/>
  <c r="F3152" i="6"/>
  <c r="E3152" i="6"/>
  <c r="D3152" i="6"/>
  <c r="G3151" i="6"/>
  <c r="F3151" i="6"/>
  <c r="E3151" i="6"/>
  <c r="D3151" i="6"/>
  <c r="G3150" i="6"/>
  <c r="F3150" i="6"/>
  <c r="E3150" i="6"/>
  <c r="D3150" i="6"/>
  <c r="G3149" i="6"/>
  <c r="F3149" i="6"/>
  <c r="E3149" i="6"/>
  <c r="D3149" i="6"/>
  <c r="G3148" i="6"/>
  <c r="F3148" i="6"/>
  <c r="E3148" i="6"/>
  <c r="D3148" i="6"/>
  <c r="G3147" i="6"/>
  <c r="F3147" i="6"/>
  <c r="E3147" i="6"/>
  <c r="D3147" i="6"/>
  <c r="G3146" i="6"/>
  <c r="F3146" i="6"/>
  <c r="E3146" i="6"/>
  <c r="D3146" i="6"/>
  <c r="G3145" i="6"/>
  <c r="F3145" i="6"/>
  <c r="E3145" i="6"/>
  <c r="D3145" i="6"/>
  <c r="G3144" i="6"/>
  <c r="F3144" i="6"/>
  <c r="E3144" i="6"/>
  <c r="D3144" i="6"/>
  <c r="G3143" i="6"/>
  <c r="F3143" i="6"/>
  <c r="E3143" i="6"/>
  <c r="D3143" i="6"/>
  <c r="G3142" i="6"/>
  <c r="F3142" i="6"/>
  <c r="E3142" i="6"/>
  <c r="D3142" i="6"/>
  <c r="G3141" i="6"/>
  <c r="F3141" i="6"/>
  <c r="E3141" i="6"/>
  <c r="D3141" i="6"/>
  <c r="G3140" i="6"/>
  <c r="F3140" i="6"/>
  <c r="E3140" i="6"/>
  <c r="D3140" i="6"/>
  <c r="G3139" i="6"/>
  <c r="F3139" i="6"/>
  <c r="E3139" i="6"/>
  <c r="D3139" i="6"/>
  <c r="G3138" i="6"/>
  <c r="F3138" i="6"/>
  <c r="E3138" i="6"/>
  <c r="D3138" i="6"/>
  <c r="G3137" i="6"/>
  <c r="F3137" i="6"/>
  <c r="E3137" i="6"/>
  <c r="D3137" i="6"/>
  <c r="G3136" i="6"/>
  <c r="F3136" i="6"/>
  <c r="E3136" i="6"/>
  <c r="D3136" i="6"/>
  <c r="G3135" i="6"/>
  <c r="F3135" i="6"/>
  <c r="E3135" i="6"/>
  <c r="D3135" i="6"/>
  <c r="G3134" i="6"/>
  <c r="F3134" i="6"/>
  <c r="E3134" i="6"/>
  <c r="D3134" i="6"/>
  <c r="G3133" i="6"/>
  <c r="F3133" i="6"/>
  <c r="E3133" i="6"/>
  <c r="D3133" i="6"/>
  <c r="G3132" i="6"/>
  <c r="F3132" i="6"/>
  <c r="E3132" i="6"/>
  <c r="D3132" i="6"/>
  <c r="G3131" i="6"/>
  <c r="F3131" i="6"/>
  <c r="E3131" i="6"/>
  <c r="D3131" i="6"/>
  <c r="G3130" i="6"/>
  <c r="F3130" i="6"/>
  <c r="E3130" i="6"/>
  <c r="D3130" i="6"/>
  <c r="G3129" i="6"/>
  <c r="F3129" i="6"/>
  <c r="E3129" i="6"/>
  <c r="D3129" i="6"/>
  <c r="G3128" i="6"/>
  <c r="F3128" i="6"/>
  <c r="E3128" i="6"/>
  <c r="D3128" i="6"/>
  <c r="G3127" i="6"/>
  <c r="F3127" i="6"/>
  <c r="E3127" i="6"/>
  <c r="D3127" i="6"/>
  <c r="G3126" i="6"/>
  <c r="F3126" i="6"/>
  <c r="E3126" i="6"/>
  <c r="D3126" i="6"/>
  <c r="G3125" i="6"/>
  <c r="F3125" i="6"/>
  <c r="E3125" i="6"/>
  <c r="D3125" i="6"/>
  <c r="G3124" i="6"/>
  <c r="F3124" i="6"/>
  <c r="E3124" i="6"/>
  <c r="D3124" i="6"/>
  <c r="G3123" i="6"/>
  <c r="F3123" i="6"/>
  <c r="E3123" i="6"/>
  <c r="D3123" i="6"/>
  <c r="G3122" i="6"/>
  <c r="F3122" i="6"/>
  <c r="E3122" i="6"/>
  <c r="D3122" i="6"/>
  <c r="G3121" i="6"/>
  <c r="F3121" i="6"/>
  <c r="E3121" i="6"/>
  <c r="D3121" i="6"/>
  <c r="G3120" i="6"/>
  <c r="F3120" i="6"/>
  <c r="E3120" i="6"/>
  <c r="D3120" i="6"/>
  <c r="G3119" i="6"/>
  <c r="F3119" i="6"/>
  <c r="E3119" i="6"/>
  <c r="D3119" i="6"/>
  <c r="G3118" i="6"/>
  <c r="F3118" i="6"/>
  <c r="E3118" i="6"/>
  <c r="D3118" i="6"/>
  <c r="G3117" i="6"/>
  <c r="F3117" i="6"/>
  <c r="E3117" i="6"/>
  <c r="D3117" i="6"/>
  <c r="G3116" i="6"/>
  <c r="F3116" i="6"/>
  <c r="E3116" i="6"/>
  <c r="D3116" i="6"/>
  <c r="G3115" i="6"/>
  <c r="F3115" i="6"/>
  <c r="E3115" i="6"/>
  <c r="D3115" i="6"/>
  <c r="G3114" i="6"/>
  <c r="F3114" i="6"/>
  <c r="E3114" i="6"/>
  <c r="D3114" i="6"/>
  <c r="G3113" i="6"/>
  <c r="F3113" i="6"/>
  <c r="E3113" i="6"/>
  <c r="D3113" i="6"/>
  <c r="G3112" i="6"/>
  <c r="F3112" i="6"/>
  <c r="E3112" i="6"/>
  <c r="D3112" i="6"/>
  <c r="G3111" i="6"/>
  <c r="F3111" i="6"/>
  <c r="E3111" i="6"/>
  <c r="D3111" i="6"/>
  <c r="G3110" i="6"/>
  <c r="F3110" i="6"/>
  <c r="E3110" i="6"/>
  <c r="D3110" i="6"/>
  <c r="G3109" i="6"/>
  <c r="F3109" i="6"/>
  <c r="E3109" i="6"/>
  <c r="D3109" i="6"/>
  <c r="G3108" i="6"/>
  <c r="F3108" i="6"/>
  <c r="E3108" i="6"/>
  <c r="D3108" i="6"/>
  <c r="G3107" i="6"/>
  <c r="F3107" i="6"/>
  <c r="E3107" i="6"/>
  <c r="D3107" i="6"/>
  <c r="G3106" i="6"/>
  <c r="F3106" i="6"/>
  <c r="E3106" i="6"/>
  <c r="D3106" i="6"/>
  <c r="G3105" i="6"/>
  <c r="F3105" i="6"/>
  <c r="E3105" i="6"/>
  <c r="D3105" i="6"/>
  <c r="G3104" i="6"/>
  <c r="F3104" i="6"/>
  <c r="E3104" i="6"/>
  <c r="D3104" i="6"/>
  <c r="G3103" i="6"/>
  <c r="F3103" i="6"/>
  <c r="E3103" i="6"/>
  <c r="D3103" i="6"/>
  <c r="G3102" i="6"/>
  <c r="F3102" i="6"/>
  <c r="E3102" i="6"/>
  <c r="D3102" i="6"/>
  <c r="G3101" i="6"/>
  <c r="F3101" i="6"/>
  <c r="E3101" i="6"/>
  <c r="D3101" i="6"/>
  <c r="G3100" i="6"/>
  <c r="F3100" i="6"/>
  <c r="E3100" i="6"/>
  <c r="D3100" i="6"/>
  <c r="G3099" i="6"/>
  <c r="F3099" i="6"/>
  <c r="E3099" i="6"/>
  <c r="D3099" i="6"/>
  <c r="G3098" i="6"/>
  <c r="F3098" i="6"/>
  <c r="E3098" i="6"/>
  <c r="D3098" i="6"/>
  <c r="G3097" i="6"/>
  <c r="F3097" i="6"/>
  <c r="E3097" i="6"/>
  <c r="D3097" i="6"/>
  <c r="G3096" i="6"/>
  <c r="F3096" i="6"/>
  <c r="E3096" i="6"/>
  <c r="D3096" i="6"/>
  <c r="G3095" i="6"/>
  <c r="F3095" i="6"/>
  <c r="E3095" i="6"/>
  <c r="D3095" i="6"/>
  <c r="G3094" i="6"/>
  <c r="F3094" i="6"/>
  <c r="E3094" i="6"/>
  <c r="D3094" i="6"/>
  <c r="G3093" i="6"/>
  <c r="F3093" i="6"/>
  <c r="E3093" i="6"/>
  <c r="D3093" i="6"/>
  <c r="G3092" i="6"/>
  <c r="F3092" i="6"/>
  <c r="E3092" i="6"/>
  <c r="D3092" i="6"/>
  <c r="G3091" i="6"/>
  <c r="F3091" i="6"/>
  <c r="E3091" i="6"/>
  <c r="D3091" i="6"/>
  <c r="G3090" i="6"/>
  <c r="F3090" i="6"/>
  <c r="E3090" i="6"/>
  <c r="D3090" i="6"/>
  <c r="G3089" i="6"/>
  <c r="F3089" i="6"/>
  <c r="E3089" i="6"/>
  <c r="D3089" i="6"/>
  <c r="G3088" i="6"/>
  <c r="F3088" i="6"/>
  <c r="E3088" i="6"/>
  <c r="D3088" i="6"/>
  <c r="G3087" i="6"/>
  <c r="F3087" i="6"/>
  <c r="E3087" i="6"/>
  <c r="D3087" i="6"/>
  <c r="G3086" i="6"/>
  <c r="F3086" i="6"/>
  <c r="E3086" i="6"/>
  <c r="D3086" i="6"/>
  <c r="G3085" i="6"/>
  <c r="F3085" i="6"/>
  <c r="E3085" i="6"/>
  <c r="D3085" i="6"/>
  <c r="G3084" i="6"/>
  <c r="F3084" i="6"/>
  <c r="E3084" i="6"/>
  <c r="D3084" i="6"/>
  <c r="G3083" i="6"/>
  <c r="F3083" i="6"/>
  <c r="E3083" i="6"/>
  <c r="D3083" i="6"/>
  <c r="G3082" i="6"/>
  <c r="F3082" i="6"/>
  <c r="E3082" i="6"/>
  <c r="D3082" i="6"/>
  <c r="G3081" i="6"/>
  <c r="F3081" i="6"/>
  <c r="E3081" i="6"/>
  <c r="D3081" i="6"/>
  <c r="G3080" i="6"/>
  <c r="F3080" i="6"/>
  <c r="E3080" i="6"/>
  <c r="D3080" i="6"/>
  <c r="G3079" i="6"/>
  <c r="F3079" i="6"/>
  <c r="E3079" i="6"/>
  <c r="D3079" i="6"/>
  <c r="G3078" i="6"/>
  <c r="F3078" i="6"/>
  <c r="E3078" i="6"/>
  <c r="D3078" i="6"/>
  <c r="G3077" i="6"/>
  <c r="F3077" i="6"/>
  <c r="E3077" i="6"/>
  <c r="D3077" i="6"/>
  <c r="G3076" i="6"/>
  <c r="F3076" i="6"/>
  <c r="E3076" i="6"/>
  <c r="D3076" i="6"/>
  <c r="G3075" i="6"/>
  <c r="F3075" i="6"/>
  <c r="E3075" i="6"/>
  <c r="D3075" i="6"/>
  <c r="G3074" i="6"/>
  <c r="F3074" i="6"/>
  <c r="E3074" i="6"/>
  <c r="D3074" i="6"/>
  <c r="G3073" i="6"/>
  <c r="F3073" i="6"/>
  <c r="E3073" i="6"/>
  <c r="D3073" i="6"/>
  <c r="G3072" i="6"/>
  <c r="F3072" i="6"/>
  <c r="E3072" i="6"/>
  <c r="D3072" i="6"/>
  <c r="G3071" i="6"/>
  <c r="F3071" i="6"/>
  <c r="E3071" i="6"/>
  <c r="D3071" i="6"/>
  <c r="G3070" i="6"/>
  <c r="F3070" i="6"/>
  <c r="E3070" i="6"/>
  <c r="D3070" i="6"/>
  <c r="G3069" i="6"/>
  <c r="F3069" i="6"/>
  <c r="E3069" i="6"/>
  <c r="D3069" i="6"/>
  <c r="G3068" i="6"/>
  <c r="F3068" i="6"/>
  <c r="E3068" i="6"/>
  <c r="D3068" i="6"/>
  <c r="G3067" i="6"/>
  <c r="F3067" i="6"/>
  <c r="E3067" i="6"/>
  <c r="D3067" i="6"/>
  <c r="G3066" i="6"/>
  <c r="F3066" i="6"/>
  <c r="E3066" i="6"/>
  <c r="D3066" i="6"/>
  <c r="G3065" i="6"/>
  <c r="F3065" i="6"/>
  <c r="E3065" i="6"/>
  <c r="D3065" i="6"/>
  <c r="G3064" i="6"/>
  <c r="F3064" i="6"/>
  <c r="E3064" i="6"/>
  <c r="D3064" i="6"/>
  <c r="G3063" i="6"/>
  <c r="F3063" i="6"/>
  <c r="E3063" i="6"/>
  <c r="D3063" i="6"/>
  <c r="G3062" i="6"/>
  <c r="F3062" i="6"/>
  <c r="E3062" i="6"/>
  <c r="D3062" i="6"/>
  <c r="G3061" i="6"/>
  <c r="F3061" i="6"/>
  <c r="E3061" i="6"/>
  <c r="D3061" i="6"/>
  <c r="G3060" i="6"/>
  <c r="F3060" i="6"/>
  <c r="E3060" i="6"/>
  <c r="D3060" i="6"/>
  <c r="G3059" i="6"/>
  <c r="F3059" i="6"/>
  <c r="E3059" i="6"/>
  <c r="D3059" i="6"/>
  <c r="G3058" i="6"/>
  <c r="F3058" i="6"/>
  <c r="E3058" i="6"/>
  <c r="D3058" i="6"/>
  <c r="G3057" i="6"/>
  <c r="F3057" i="6"/>
  <c r="E3057" i="6"/>
  <c r="D3057" i="6"/>
  <c r="G3056" i="6"/>
  <c r="F3056" i="6"/>
  <c r="E3056" i="6"/>
  <c r="D3056" i="6"/>
  <c r="G3055" i="6"/>
  <c r="F3055" i="6"/>
  <c r="E3055" i="6"/>
  <c r="D3055" i="6"/>
  <c r="G3054" i="6"/>
  <c r="F3054" i="6"/>
  <c r="E3054" i="6"/>
  <c r="D3054" i="6"/>
  <c r="G3053" i="6"/>
  <c r="F3053" i="6"/>
  <c r="E3053" i="6"/>
  <c r="D3053" i="6"/>
  <c r="G3052" i="6"/>
  <c r="F3052" i="6"/>
  <c r="E3052" i="6"/>
  <c r="D3052" i="6"/>
  <c r="G3051" i="6"/>
  <c r="F3051" i="6"/>
  <c r="E3051" i="6"/>
  <c r="D3051" i="6"/>
  <c r="G3050" i="6"/>
  <c r="F3050" i="6"/>
  <c r="E3050" i="6"/>
  <c r="D3050" i="6"/>
  <c r="G3049" i="6"/>
  <c r="F3049" i="6"/>
  <c r="E3049" i="6"/>
  <c r="D3049" i="6"/>
  <c r="G3048" i="6"/>
  <c r="F3048" i="6"/>
  <c r="E3048" i="6"/>
  <c r="D3048" i="6"/>
  <c r="G3047" i="6"/>
  <c r="F3047" i="6"/>
  <c r="E3047" i="6"/>
  <c r="D3047" i="6"/>
  <c r="G3046" i="6"/>
  <c r="F3046" i="6"/>
  <c r="E3046" i="6"/>
  <c r="D3046" i="6"/>
  <c r="G3045" i="6"/>
  <c r="F3045" i="6"/>
  <c r="E3045" i="6"/>
  <c r="D3045" i="6"/>
  <c r="G3044" i="6"/>
  <c r="F3044" i="6"/>
  <c r="E3044" i="6"/>
  <c r="D3044" i="6"/>
  <c r="G3043" i="6"/>
  <c r="F3043" i="6"/>
  <c r="E3043" i="6"/>
  <c r="D3043" i="6"/>
  <c r="G3042" i="6"/>
  <c r="F3042" i="6"/>
  <c r="E3042" i="6"/>
  <c r="D3042" i="6"/>
  <c r="G3041" i="6"/>
  <c r="F3041" i="6"/>
  <c r="E3041" i="6"/>
  <c r="D3041" i="6"/>
  <c r="G3040" i="6"/>
  <c r="F3040" i="6"/>
  <c r="E3040" i="6"/>
  <c r="D3040" i="6"/>
  <c r="G3039" i="6"/>
  <c r="F3039" i="6"/>
  <c r="E3039" i="6"/>
  <c r="D3039" i="6"/>
  <c r="G3038" i="6"/>
  <c r="F3038" i="6"/>
  <c r="E3038" i="6"/>
  <c r="D3038" i="6"/>
  <c r="G3037" i="6"/>
  <c r="F3037" i="6"/>
  <c r="E3037" i="6"/>
  <c r="D3037" i="6"/>
  <c r="G3036" i="6"/>
  <c r="F3036" i="6"/>
  <c r="E3036" i="6"/>
  <c r="D3036" i="6"/>
  <c r="G3035" i="6"/>
  <c r="F3035" i="6"/>
  <c r="E3035" i="6"/>
  <c r="D3035" i="6"/>
  <c r="G3034" i="6"/>
  <c r="F3034" i="6"/>
  <c r="E3034" i="6"/>
  <c r="D3034" i="6"/>
  <c r="G3033" i="6"/>
  <c r="F3033" i="6"/>
  <c r="E3033" i="6"/>
  <c r="D3033" i="6"/>
  <c r="G3032" i="6"/>
  <c r="F3032" i="6"/>
  <c r="E3032" i="6"/>
  <c r="D3032" i="6"/>
  <c r="G3031" i="6"/>
  <c r="F3031" i="6"/>
  <c r="E3031" i="6"/>
  <c r="D3031" i="6"/>
  <c r="G3030" i="6"/>
  <c r="F3030" i="6"/>
  <c r="E3030" i="6"/>
  <c r="D3030" i="6"/>
  <c r="G3029" i="6"/>
  <c r="F3029" i="6"/>
  <c r="E3029" i="6"/>
  <c r="D3029" i="6"/>
  <c r="G3028" i="6"/>
  <c r="F3028" i="6"/>
  <c r="E3028" i="6"/>
  <c r="D3028" i="6"/>
  <c r="G3027" i="6"/>
  <c r="F3027" i="6"/>
  <c r="E3027" i="6"/>
  <c r="D3027" i="6"/>
  <c r="G3026" i="6"/>
  <c r="F3026" i="6"/>
  <c r="E3026" i="6"/>
  <c r="D3026" i="6"/>
  <c r="G3025" i="6"/>
  <c r="F3025" i="6"/>
  <c r="E3025" i="6"/>
  <c r="D3025" i="6"/>
  <c r="G3024" i="6"/>
  <c r="F3024" i="6"/>
  <c r="E3024" i="6"/>
  <c r="D3024" i="6"/>
  <c r="G3023" i="6"/>
  <c r="F3023" i="6"/>
  <c r="E3023" i="6"/>
  <c r="D3023" i="6"/>
  <c r="G3022" i="6"/>
  <c r="F3022" i="6"/>
  <c r="E3022" i="6"/>
  <c r="D3022" i="6"/>
  <c r="G3021" i="6"/>
  <c r="F3021" i="6"/>
  <c r="E3021" i="6"/>
  <c r="D3021" i="6"/>
  <c r="G3020" i="6"/>
  <c r="F3020" i="6"/>
  <c r="E3020" i="6"/>
  <c r="D3020" i="6"/>
  <c r="G3019" i="6"/>
  <c r="F3019" i="6"/>
  <c r="E3019" i="6"/>
  <c r="D3019" i="6"/>
  <c r="G3018" i="6"/>
  <c r="F3018" i="6"/>
  <c r="E3018" i="6"/>
  <c r="D3018" i="6"/>
  <c r="G3017" i="6"/>
  <c r="F3017" i="6"/>
  <c r="E3017" i="6"/>
  <c r="D3017" i="6"/>
  <c r="G3016" i="6"/>
  <c r="F3016" i="6"/>
  <c r="E3016" i="6"/>
  <c r="D3016" i="6"/>
  <c r="G3015" i="6"/>
  <c r="F3015" i="6"/>
  <c r="E3015" i="6"/>
  <c r="D3015" i="6"/>
  <c r="G3014" i="6"/>
  <c r="F3014" i="6"/>
  <c r="E3014" i="6"/>
  <c r="D3014" i="6"/>
  <c r="G3013" i="6"/>
  <c r="F3013" i="6"/>
  <c r="E3013" i="6"/>
  <c r="D3013" i="6"/>
  <c r="G3012" i="6"/>
  <c r="F3012" i="6"/>
  <c r="E3012" i="6"/>
  <c r="D3012" i="6"/>
  <c r="G3011" i="6"/>
  <c r="F3011" i="6"/>
  <c r="E3011" i="6"/>
  <c r="D3011" i="6"/>
  <c r="G3010" i="6"/>
  <c r="F3010" i="6"/>
  <c r="E3010" i="6"/>
  <c r="D3010" i="6"/>
  <c r="G3009" i="6"/>
  <c r="F3009" i="6"/>
  <c r="E3009" i="6"/>
  <c r="D3009" i="6"/>
  <c r="G3008" i="6"/>
  <c r="F3008" i="6"/>
  <c r="E3008" i="6"/>
  <c r="D3008" i="6"/>
  <c r="G3007" i="6"/>
  <c r="F3007" i="6"/>
  <c r="E3007" i="6"/>
  <c r="D3007" i="6"/>
  <c r="G3006" i="6"/>
  <c r="F3006" i="6"/>
  <c r="E3006" i="6"/>
  <c r="D3006" i="6"/>
  <c r="G3005" i="6"/>
  <c r="F3005" i="6"/>
  <c r="E3005" i="6"/>
  <c r="D3005" i="6"/>
  <c r="G3004" i="6"/>
  <c r="F3004" i="6"/>
  <c r="E3004" i="6"/>
  <c r="D3004" i="6"/>
  <c r="G3003" i="6"/>
  <c r="F3003" i="6"/>
  <c r="E3003" i="6"/>
  <c r="D3003" i="6"/>
  <c r="G3002" i="6"/>
  <c r="F3002" i="6"/>
  <c r="E3002" i="6"/>
  <c r="D3002" i="6"/>
  <c r="G3001" i="6"/>
  <c r="F3001" i="6"/>
  <c r="E3001" i="6"/>
  <c r="D3001" i="6"/>
  <c r="G3000" i="6"/>
  <c r="F3000" i="6"/>
  <c r="E3000" i="6"/>
  <c r="D3000" i="6"/>
  <c r="G2999" i="6"/>
  <c r="F2999" i="6"/>
  <c r="E2999" i="6"/>
  <c r="D2999" i="6"/>
  <c r="G2998" i="6"/>
  <c r="F2998" i="6"/>
  <c r="E2998" i="6"/>
  <c r="D2998" i="6"/>
  <c r="G2997" i="6"/>
  <c r="F2997" i="6"/>
  <c r="E2997" i="6"/>
  <c r="D2997" i="6"/>
  <c r="G2996" i="6"/>
  <c r="F2996" i="6"/>
  <c r="E2996" i="6"/>
  <c r="D2996" i="6"/>
  <c r="G2995" i="6"/>
  <c r="F2995" i="6"/>
  <c r="E2995" i="6"/>
  <c r="D2995" i="6"/>
  <c r="G2994" i="6"/>
  <c r="F2994" i="6"/>
  <c r="E2994" i="6"/>
  <c r="D2994" i="6"/>
  <c r="G2993" i="6"/>
  <c r="F2993" i="6"/>
  <c r="E2993" i="6"/>
  <c r="D2993" i="6"/>
  <c r="G2992" i="6"/>
  <c r="F2992" i="6"/>
  <c r="E2992" i="6"/>
  <c r="D2992" i="6"/>
  <c r="G2991" i="6"/>
  <c r="F2991" i="6"/>
  <c r="E2991" i="6"/>
  <c r="D2991" i="6"/>
  <c r="G2990" i="6"/>
  <c r="F2990" i="6"/>
  <c r="E2990" i="6"/>
  <c r="D2990" i="6"/>
  <c r="G2989" i="6"/>
  <c r="F2989" i="6"/>
  <c r="E2989" i="6"/>
  <c r="D2989" i="6"/>
  <c r="G2988" i="6"/>
  <c r="F2988" i="6"/>
  <c r="E2988" i="6"/>
  <c r="D2988" i="6"/>
  <c r="G2987" i="6"/>
  <c r="F2987" i="6"/>
  <c r="E2987" i="6"/>
  <c r="D2987" i="6"/>
  <c r="G2986" i="6"/>
  <c r="F2986" i="6"/>
  <c r="E2986" i="6"/>
  <c r="D2986" i="6"/>
  <c r="G2985" i="6"/>
  <c r="F2985" i="6"/>
  <c r="E2985" i="6"/>
  <c r="D2985" i="6"/>
  <c r="G2984" i="6"/>
  <c r="F2984" i="6"/>
  <c r="E2984" i="6"/>
  <c r="D2984" i="6"/>
  <c r="G2983" i="6"/>
  <c r="F2983" i="6"/>
  <c r="E2983" i="6"/>
  <c r="D2983" i="6"/>
  <c r="G2982" i="6"/>
  <c r="F2982" i="6"/>
  <c r="E2982" i="6"/>
  <c r="D2982" i="6"/>
  <c r="G2981" i="6"/>
  <c r="F2981" i="6"/>
  <c r="E2981" i="6"/>
  <c r="D2981" i="6"/>
  <c r="G2980" i="6"/>
  <c r="F2980" i="6"/>
  <c r="E2980" i="6"/>
  <c r="D2980" i="6"/>
  <c r="G2979" i="6"/>
  <c r="F2979" i="6"/>
  <c r="E2979" i="6"/>
  <c r="D2979" i="6"/>
  <c r="G2978" i="6"/>
  <c r="F2978" i="6"/>
  <c r="E2978" i="6"/>
  <c r="D2978" i="6"/>
  <c r="G2977" i="6"/>
  <c r="F2977" i="6"/>
  <c r="E2977" i="6"/>
  <c r="D2977" i="6"/>
  <c r="G2976" i="6"/>
  <c r="F2976" i="6"/>
  <c r="E2976" i="6"/>
  <c r="D2976" i="6"/>
  <c r="G2975" i="6"/>
  <c r="F2975" i="6"/>
  <c r="E2975" i="6"/>
  <c r="D2975" i="6"/>
  <c r="G2974" i="6"/>
  <c r="F2974" i="6"/>
  <c r="E2974" i="6"/>
  <c r="D2974" i="6"/>
  <c r="G2973" i="6"/>
  <c r="F2973" i="6"/>
  <c r="E2973" i="6"/>
  <c r="D2973" i="6"/>
  <c r="G2972" i="6"/>
  <c r="F2972" i="6"/>
  <c r="E2972" i="6"/>
  <c r="D2972" i="6"/>
  <c r="G2971" i="6"/>
  <c r="F2971" i="6"/>
  <c r="E2971" i="6"/>
  <c r="D2971" i="6"/>
  <c r="G2970" i="6"/>
  <c r="F2970" i="6"/>
  <c r="E2970" i="6"/>
  <c r="D2970" i="6"/>
  <c r="G2969" i="6"/>
  <c r="F2969" i="6"/>
  <c r="E2969" i="6"/>
  <c r="D2969" i="6"/>
  <c r="G2968" i="6"/>
  <c r="F2968" i="6"/>
  <c r="E2968" i="6"/>
  <c r="D2968" i="6"/>
  <c r="G2967" i="6"/>
  <c r="F2967" i="6"/>
  <c r="E2967" i="6"/>
  <c r="D2967" i="6"/>
  <c r="G2966" i="6"/>
  <c r="F2966" i="6"/>
  <c r="E2966" i="6"/>
  <c r="D2966" i="6"/>
  <c r="G2965" i="6"/>
  <c r="F2965" i="6"/>
  <c r="E2965" i="6"/>
  <c r="D2965" i="6"/>
  <c r="G2964" i="6"/>
  <c r="F2964" i="6"/>
  <c r="E2964" i="6"/>
  <c r="D2964" i="6"/>
  <c r="G2963" i="6"/>
  <c r="F2963" i="6"/>
  <c r="E2963" i="6"/>
  <c r="D2963" i="6"/>
  <c r="G2962" i="6"/>
  <c r="F2962" i="6"/>
  <c r="E2962" i="6"/>
  <c r="D2962" i="6"/>
  <c r="G2961" i="6"/>
  <c r="F2961" i="6"/>
  <c r="E2961" i="6"/>
  <c r="D2961" i="6"/>
  <c r="G2960" i="6"/>
  <c r="F2960" i="6"/>
  <c r="E2960" i="6"/>
  <c r="D2960" i="6"/>
  <c r="G2959" i="6"/>
  <c r="F2959" i="6"/>
  <c r="E2959" i="6"/>
  <c r="D2959" i="6"/>
  <c r="G2958" i="6"/>
  <c r="F2958" i="6"/>
  <c r="E2958" i="6"/>
  <c r="D2958" i="6"/>
  <c r="G2957" i="6"/>
  <c r="F2957" i="6"/>
  <c r="E2957" i="6"/>
  <c r="D2957" i="6"/>
  <c r="G2956" i="6"/>
  <c r="F2956" i="6"/>
  <c r="E2956" i="6"/>
  <c r="D2956" i="6"/>
  <c r="G2955" i="6"/>
  <c r="F2955" i="6"/>
  <c r="E2955" i="6"/>
  <c r="D2955" i="6"/>
  <c r="G2954" i="6"/>
  <c r="F2954" i="6"/>
  <c r="E2954" i="6"/>
  <c r="D2954" i="6"/>
  <c r="G2953" i="6"/>
  <c r="F2953" i="6"/>
  <c r="E2953" i="6"/>
  <c r="D2953" i="6"/>
  <c r="G2952" i="6"/>
  <c r="F2952" i="6"/>
  <c r="E2952" i="6"/>
  <c r="D2952" i="6"/>
  <c r="G2951" i="6"/>
  <c r="F2951" i="6"/>
  <c r="E2951" i="6"/>
  <c r="D2951" i="6"/>
  <c r="G2950" i="6"/>
  <c r="F2950" i="6"/>
  <c r="E2950" i="6"/>
  <c r="D2950" i="6"/>
  <c r="G2949" i="6"/>
  <c r="F2949" i="6"/>
  <c r="E2949" i="6"/>
  <c r="D2949" i="6"/>
  <c r="G2948" i="6"/>
  <c r="F2948" i="6"/>
  <c r="E2948" i="6"/>
  <c r="D2948" i="6"/>
  <c r="G2947" i="6"/>
  <c r="F2947" i="6"/>
  <c r="E2947" i="6"/>
  <c r="D2947" i="6"/>
  <c r="G2946" i="6"/>
  <c r="F2946" i="6"/>
  <c r="E2946" i="6"/>
  <c r="D2946" i="6"/>
  <c r="G2945" i="6"/>
  <c r="F2945" i="6"/>
  <c r="E2945" i="6"/>
  <c r="D2945" i="6"/>
  <c r="G2944" i="6"/>
  <c r="F2944" i="6"/>
  <c r="E2944" i="6"/>
  <c r="D2944" i="6"/>
  <c r="G2943" i="6"/>
  <c r="F2943" i="6"/>
  <c r="E2943" i="6"/>
  <c r="D2943" i="6"/>
  <c r="G2942" i="6"/>
  <c r="F2942" i="6"/>
  <c r="E2942" i="6"/>
  <c r="D2942" i="6"/>
  <c r="G2941" i="6"/>
  <c r="F2941" i="6"/>
  <c r="E2941" i="6"/>
  <c r="D2941" i="6"/>
  <c r="G2940" i="6"/>
  <c r="F2940" i="6"/>
  <c r="E2940" i="6"/>
  <c r="D2940" i="6"/>
  <c r="G2939" i="6"/>
  <c r="F2939" i="6"/>
  <c r="E2939" i="6"/>
  <c r="D2939" i="6"/>
  <c r="G2938" i="6"/>
  <c r="F2938" i="6"/>
  <c r="E2938" i="6"/>
  <c r="D2938" i="6"/>
  <c r="G2937" i="6"/>
  <c r="F2937" i="6"/>
  <c r="E2937" i="6"/>
  <c r="D2937" i="6"/>
  <c r="G2936" i="6"/>
  <c r="F2936" i="6"/>
  <c r="E2936" i="6"/>
  <c r="D2936" i="6"/>
  <c r="G2935" i="6"/>
  <c r="F2935" i="6"/>
  <c r="E2935" i="6"/>
  <c r="D2935" i="6"/>
  <c r="G2934" i="6"/>
  <c r="F2934" i="6"/>
  <c r="E2934" i="6"/>
  <c r="D2934" i="6"/>
  <c r="G2933" i="6"/>
  <c r="F2933" i="6"/>
  <c r="E2933" i="6"/>
  <c r="D2933" i="6"/>
  <c r="G2932" i="6"/>
  <c r="F2932" i="6"/>
  <c r="E2932" i="6"/>
  <c r="D2932" i="6"/>
  <c r="G2931" i="6"/>
  <c r="F2931" i="6"/>
  <c r="E2931" i="6"/>
  <c r="D2931" i="6"/>
  <c r="G2930" i="6"/>
  <c r="F2930" i="6"/>
  <c r="E2930" i="6"/>
  <c r="D2930" i="6"/>
  <c r="G2929" i="6"/>
  <c r="F2929" i="6"/>
  <c r="E2929" i="6"/>
  <c r="D2929" i="6"/>
  <c r="G2928" i="6"/>
  <c r="F2928" i="6"/>
  <c r="E2928" i="6"/>
  <c r="D2928" i="6"/>
  <c r="G2927" i="6"/>
  <c r="F2927" i="6"/>
  <c r="E2927" i="6"/>
  <c r="D2927" i="6"/>
  <c r="G2926" i="6"/>
  <c r="F2926" i="6"/>
  <c r="E2926" i="6"/>
  <c r="D2926" i="6"/>
  <c r="G2925" i="6"/>
  <c r="F2925" i="6"/>
  <c r="E2925" i="6"/>
  <c r="D2925" i="6"/>
  <c r="G2924" i="6"/>
  <c r="F2924" i="6"/>
  <c r="E2924" i="6"/>
  <c r="D2924" i="6"/>
  <c r="G2923" i="6"/>
  <c r="F2923" i="6"/>
  <c r="E2923" i="6"/>
  <c r="D2923" i="6"/>
  <c r="G2922" i="6"/>
  <c r="F2922" i="6"/>
  <c r="E2922" i="6"/>
  <c r="D2922" i="6"/>
  <c r="G2921" i="6"/>
  <c r="F2921" i="6"/>
  <c r="E2921" i="6"/>
  <c r="D2921" i="6"/>
  <c r="G2920" i="6"/>
  <c r="F2920" i="6"/>
  <c r="E2920" i="6"/>
  <c r="D2920" i="6"/>
  <c r="G2919" i="6"/>
  <c r="F2919" i="6"/>
  <c r="E2919" i="6"/>
  <c r="D2919" i="6"/>
  <c r="G2918" i="6"/>
  <c r="F2918" i="6"/>
  <c r="E2918" i="6"/>
  <c r="D2918" i="6"/>
  <c r="G2917" i="6"/>
  <c r="F2917" i="6"/>
  <c r="E2917" i="6"/>
  <c r="D2917" i="6"/>
  <c r="G2916" i="6"/>
  <c r="F2916" i="6"/>
  <c r="E2916" i="6"/>
  <c r="D2916" i="6"/>
  <c r="G2915" i="6"/>
  <c r="F2915" i="6"/>
  <c r="E2915" i="6"/>
  <c r="D2915" i="6"/>
  <c r="G2914" i="6"/>
  <c r="F2914" i="6"/>
  <c r="E2914" i="6"/>
  <c r="D2914" i="6"/>
  <c r="G2913" i="6"/>
  <c r="F2913" i="6"/>
  <c r="E2913" i="6"/>
  <c r="D2913" i="6"/>
  <c r="G2912" i="6"/>
  <c r="F2912" i="6"/>
  <c r="E2912" i="6"/>
  <c r="D2912" i="6"/>
  <c r="G2911" i="6"/>
  <c r="F2911" i="6"/>
  <c r="E2911" i="6"/>
  <c r="D2911" i="6"/>
  <c r="G2910" i="6"/>
  <c r="F2910" i="6"/>
  <c r="E2910" i="6"/>
  <c r="D2910" i="6"/>
  <c r="G2909" i="6"/>
  <c r="F2909" i="6"/>
  <c r="E2909" i="6"/>
  <c r="D2909" i="6"/>
  <c r="G2908" i="6"/>
  <c r="F2908" i="6"/>
  <c r="E2908" i="6"/>
  <c r="D2908" i="6"/>
  <c r="G2907" i="6"/>
  <c r="F2907" i="6"/>
  <c r="E2907" i="6"/>
  <c r="D2907" i="6"/>
  <c r="G2906" i="6"/>
  <c r="F2906" i="6"/>
  <c r="E2906" i="6"/>
  <c r="D2906" i="6"/>
  <c r="G2905" i="6"/>
  <c r="F2905" i="6"/>
  <c r="E2905" i="6"/>
  <c r="D2905" i="6"/>
  <c r="G2904" i="6"/>
  <c r="F2904" i="6"/>
  <c r="E2904" i="6"/>
  <c r="D2904" i="6"/>
  <c r="G2903" i="6"/>
  <c r="F2903" i="6"/>
  <c r="E2903" i="6"/>
  <c r="D2903" i="6"/>
  <c r="G2902" i="6"/>
  <c r="F2902" i="6"/>
  <c r="E2902" i="6"/>
  <c r="D2902" i="6"/>
  <c r="G2901" i="6"/>
  <c r="F2901" i="6"/>
  <c r="E2901" i="6"/>
  <c r="D2901" i="6"/>
  <c r="G2900" i="6"/>
  <c r="F2900" i="6"/>
  <c r="E2900" i="6"/>
  <c r="D2900" i="6"/>
  <c r="G2899" i="6"/>
  <c r="F2899" i="6"/>
  <c r="E2899" i="6"/>
  <c r="D2899" i="6"/>
  <c r="G2898" i="6"/>
  <c r="F2898" i="6"/>
  <c r="E2898" i="6"/>
  <c r="D2898" i="6"/>
  <c r="G2897" i="6"/>
  <c r="F2897" i="6"/>
  <c r="E2897" i="6"/>
  <c r="D2897" i="6"/>
  <c r="G2896" i="6"/>
  <c r="F2896" i="6"/>
  <c r="E2896" i="6"/>
  <c r="D2896" i="6"/>
  <c r="G2895" i="6"/>
  <c r="F2895" i="6"/>
  <c r="E2895" i="6"/>
  <c r="D2895" i="6"/>
  <c r="G2894" i="6"/>
  <c r="F2894" i="6"/>
  <c r="E2894" i="6"/>
  <c r="D2894" i="6"/>
  <c r="G2893" i="6"/>
  <c r="F2893" i="6"/>
  <c r="E2893" i="6"/>
  <c r="D2893" i="6"/>
  <c r="G2892" i="6"/>
  <c r="F2892" i="6"/>
  <c r="E2892" i="6"/>
  <c r="D2892" i="6"/>
  <c r="G2891" i="6"/>
  <c r="F2891" i="6"/>
  <c r="E2891" i="6"/>
  <c r="D2891" i="6"/>
  <c r="G2890" i="6"/>
  <c r="F2890" i="6"/>
  <c r="E2890" i="6"/>
  <c r="D2890" i="6"/>
  <c r="G2889" i="6"/>
  <c r="F2889" i="6"/>
  <c r="E2889" i="6"/>
  <c r="D2889" i="6"/>
  <c r="G2888" i="6"/>
  <c r="F2888" i="6"/>
  <c r="E2888" i="6"/>
  <c r="D2888" i="6"/>
  <c r="G2887" i="6"/>
  <c r="F2887" i="6"/>
  <c r="E2887" i="6"/>
  <c r="D2887" i="6"/>
  <c r="G2886" i="6"/>
  <c r="F2886" i="6"/>
  <c r="E2886" i="6"/>
  <c r="D2886" i="6"/>
  <c r="G2885" i="6"/>
  <c r="F2885" i="6"/>
  <c r="E2885" i="6"/>
  <c r="D2885" i="6"/>
  <c r="G2884" i="6"/>
  <c r="F2884" i="6"/>
  <c r="E2884" i="6"/>
  <c r="D2884" i="6"/>
  <c r="G2883" i="6"/>
  <c r="F2883" i="6"/>
  <c r="E2883" i="6"/>
  <c r="D2883" i="6"/>
  <c r="G2882" i="6"/>
  <c r="F2882" i="6"/>
  <c r="E2882" i="6"/>
  <c r="D2882" i="6"/>
  <c r="G2881" i="6"/>
  <c r="F2881" i="6"/>
  <c r="E2881" i="6"/>
  <c r="D2881" i="6"/>
  <c r="G2880" i="6"/>
  <c r="F2880" i="6"/>
  <c r="E2880" i="6"/>
  <c r="D2880" i="6"/>
  <c r="G2879" i="6"/>
  <c r="F2879" i="6"/>
  <c r="E2879" i="6"/>
  <c r="D2879" i="6"/>
  <c r="G2878" i="6"/>
  <c r="F2878" i="6"/>
  <c r="E2878" i="6"/>
  <c r="D2878" i="6"/>
  <c r="G2877" i="6"/>
  <c r="F2877" i="6"/>
  <c r="E2877" i="6"/>
  <c r="D2877" i="6"/>
  <c r="G2876" i="6"/>
  <c r="F2876" i="6"/>
  <c r="E2876" i="6"/>
  <c r="D2876" i="6"/>
  <c r="G2875" i="6"/>
  <c r="F2875" i="6"/>
  <c r="E2875" i="6"/>
  <c r="D2875" i="6"/>
  <c r="G2874" i="6"/>
  <c r="F2874" i="6"/>
  <c r="E2874" i="6"/>
  <c r="D2874" i="6"/>
  <c r="G2873" i="6"/>
  <c r="F2873" i="6"/>
  <c r="E2873" i="6"/>
  <c r="D2873" i="6"/>
  <c r="G2872" i="6"/>
  <c r="F2872" i="6"/>
  <c r="E2872" i="6"/>
  <c r="D2872" i="6"/>
  <c r="G2871" i="6"/>
  <c r="F2871" i="6"/>
  <c r="E2871" i="6"/>
  <c r="D2871" i="6"/>
  <c r="G2870" i="6"/>
  <c r="F2870" i="6"/>
  <c r="E2870" i="6"/>
  <c r="D2870" i="6"/>
  <c r="G2869" i="6"/>
  <c r="F2869" i="6"/>
  <c r="E2869" i="6"/>
  <c r="D2869" i="6"/>
  <c r="G2868" i="6"/>
  <c r="F2868" i="6"/>
  <c r="E2868" i="6"/>
  <c r="D2868" i="6"/>
  <c r="G2867" i="6"/>
  <c r="F2867" i="6"/>
  <c r="E2867" i="6"/>
  <c r="D2867" i="6"/>
  <c r="G2866" i="6"/>
  <c r="F2866" i="6"/>
  <c r="E2866" i="6"/>
  <c r="D2866" i="6"/>
  <c r="G2865" i="6"/>
  <c r="F2865" i="6"/>
  <c r="E2865" i="6"/>
  <c r="D2865" i="6"/>
  <c r="G2864" i="6"/>
  <c r="F2864" i="6"/>
  <c r="E2864" i="6"/>
  <c r="D2864" i="6"/>
  <c r="G2863" i="6"/>
  <c r="F2863" i="6"/>
  <c r="E2863" i="6"/>
  <c r="D2863" i="6"/>
  <c r="G2862" i="6"/>
  <c r="F2862" i="6"/>
  <c r="E2862" i="6"/>
  <c r="D2862" i="6"/>
  <c r="G2861" i="6"/>
  <c r="F2861" i="6"/>
  <c r="E2861" i="6"/>
  <c r="D2861" i="6"/>
  <c r="G2860" i="6"/>
  <c r="F2860" i="6"/>
  <c r="E2860" i="6"/>
  <c r="D2860" i="6"/>
  <c r="G2859" i="6"/>
  <c r="F2859" i="6"/>
  <c r="E2859" i="6"/>
  <c r="D2859" i="6"/>
  <c r="G2858" i="6"/>
  <c r="F2858" i="6"/>
  <c r="E2858" i="6"/>
  <c r="D2858" i="6"/>
  <c r="G2857" i="6"/>
  <c r="F2857" i="6"/>
  <c r="E2857" i="6"/>
  <c r="D2857" i="6"/>
  <c r="G2856" i="6"/>
  <c r="F2856" i="6"/>
  <c r="E2856" i="6"/>
  <c r="D2856" i="6"/>
  <c r="G2855" i="6"/>
  <c r="F2855" i="6"/>
  <c r="E2855" i="6"/>
  <c r="D2855" i="6"/>
  <c r="G2854" i="6"/>
  <c r="F2854" i="6"/>
  <c r="E2854" i="6"/>
  <c r="D2854" i="6"/>
  <c r="G2853" i="6"/>
  <c r="F2853" i="6"/>
  <c r="E2853" i="6"/>
  <c r="D2853" i="6"/>
  <c r="G2852" i="6"/>
  <c r="F2852" i="6"/>
  <c r="E2852" i="6"/>
  <c r="D2852" i="6"/>
  <c r="G2851" i="6"/>
  <c r="F2851" i="6"/>
  <c r="E2851" i="6"/>
  <c r="D2851" i="6"/>
  <c r="G2850" i="6"/>
  <c r="F2850" i="6"/>
  <c r="E2850" i="6"/>
  <c r="D2850" i="6"/>
  <c r="G2849" i="6"/>
  <c r="F2849" i="6"/>
  <c r="E2849" i="6"/>
  <c r="D2849" i="6"/>
  <c r="G2848" i="6"/>
  <c r="F2848" i="6"/>
  <c r="E2848" i="6"/>
  <c r="D2848" i="6"/>
  <c r="G2847" i="6"/>
  <c r="F2847" i="6"/>
  <c r="E2847" i="6"/>
  <c r="D2847" i="6"/>
  <c r="G2846" i="6"/>
  <c r="F2846" i="6"/>
  <c r="E2846" i="6"/>
  <c r="D2846" i="6"/>
  <c r="G2845" i="6"/>
  <c r="F2845" i="6"/>
  <c r="E2845" i="6"/>
  <c r="D2845" i="6"/>
  <c r="G2844" i="6"/>
  <c r="F2844" i="6"/>
  <c r="E2844" i="6"/>
  <c r="D2844" i="6"/>
  <c r="G2843" i="6"/>
  <c r="F2843" i="6"/>
  <c r="E2843" i="6"/>
  <c r="D2843" i="6"/>
  <c r="G2842" i="6"/>
  <c r="F2842" i="6"/>
  <c r="E2842" i="6"/>
  <c r="D2842" i="6"/>
  <c r="G2841" i="6"/>
  <c r="F2841" i="6"/>
  <c r="E2841" i="6"/>
  <c r="D2841" i="6"/>
  <c r="G2840" i="6"/>
  <c r="F2840" i="6"/>
  <c r="E2840" i="6"/>
  <c r="D2840" i="6"/>
  <c r="G2839" i="6"/>
  <c r="F2839" i="6"/>
  <c r="E2839" i="6"/>
  <c r="D2839" i="6"/>
  <c r="G2838" i="6"/>
  <c r="F2838" i="6"/>
  <c r="E2838" i="6"/>
  <c r="D2838" i="6"/>
  <c r="G2837" i="6"/>
  <c r="F2837" i="6"/>
  <c r="E2837" i="6"/>
  <c r="D2837" i="6"/>
  <c r="G2836" i="6"/>
  <c r="F2836" i="6"/>
  <c r="E2836" i="6"/>
  <c r="D2836" i="6"/>
  <c r="G2835" i="6"/>
  <c r="F2835" i="6"/>
  <c r="E2835" i="6"/>
  <c r="D2835" i="6"/>
  <c r="G2834" i="6"/>
  <c r="F2834" i="6"/>
  <c r="E2834" i="6"/>
  <c r="D2834" i="6"/>
  <c r="G2833" i="6"/>
  <c r="F2833" i="6"/>
  <c r="E2833" i="6"/>
  <c r="D2833" i="6"/>
  <c r="G2832" i="6"/>
  <c r="F2832" i="6"/>
  <c r="E2832" i="6"/>
  <c r="D2832" i="6"/>
  <c r="G2831" i="6"/>
  <c r="F2831" i="6"/>
  <c r="E2831" i="6"/>
  <c r="D2831" i="6"/>
  <c r="G2830" i="6"/>
  <c r="F2830" i="6"/>
  <c r="E2830" i="6"/>
  <c r="D2830" i="6"/>
  <c r="G2829" i="6"/>
  <c r="F2829" i="6"/>
  <c r="E2829" i="6"/>
  <c r="D2829" i="6"/>
  <c r="G2828" i="6"/>
  <c r="F2828" i="6"/>
  <c r="E2828" i="6"/>
  <c r="D2828" i="6"/>
  <c r="G2827" i="6"/>
  <c r="F2827" i="6"/>
  <c r="E2827" i="6"/>
  <c r="D2827" i="6"/>
  <c r="G2826" i="6"/>
  <c r="F2826" i="6"/>
  <c r="E2826" i="6"/>
  <c r="D2826" i="6"/>
  <c r="G2825" i="6"/>
  <c r="F2825" i="6"/>
  <c r="E2825" i="6"/>
  <c r="D2825" i="6"/>
  <c r="G2824" i="6"/>
  <c r="F2824" i="6"/>
  <c r="E2824" i="6"/>
  <c r="D2824" i="6"/>
  <c r="G2823" i="6"/>
  <c r="F2823" i="6"/>
  <c r="E2823" i="6"/>
  <c r="D2823" i="6"/>
  <c r="G2822" i="6"/>
  <c r="F2822" i="6"/>
  <c r="E2822" i="6"/>
  <c r="D2822" i="6"/>
  <c r="G2821" i="6"/>
  <c r="F2821" i="6"/>
  <c r="E2821" i="6"/>
  <c r="D2821" i="6"/>
  <c r="G2820" i="6"/>
  <c r="F2820" i="6"/>
  <c r="E2820" i="6"/>
  <c r="D2820" i="6"/>
  <c r="G2819" i="6"/>
  <c r="F2819" i="6"/>
  <c r="E2819" i="6"/>
  <c r="D2819" i="6"/>
  <c r="G2818" i="6"/>
  <c r="F2818" i="6"/>
  <c r="E2818" i="6"/>
  <c r="D2818" i="6"/>
  <c r="G2817" i="6"/>
  <c r="F2817" i="6"/>
  <c r="E2817" i="6"/>
  <c r="D2817" i="6"/>
  <c r="G2816" i="6"/>
  <c r="F2816" i="6"/>
  <c r="E2816" i="6"/>
  <c r="D2816" i="6"/>
  <c r="G2815" i="6"/>
  <c r="F2815" i="6"/>
  <c r="E2815" i="6"/>
  <c r="D2815" i="6"/>
  <c r="G2814" i="6"/>
  <c r="F2814" i="6"/>
  <c r="E2814" i="6"/>
  <c r="D2814" i="6"/>
  <c r="G2813" i="6"/>
  <c r="F2813" i="6"/>
  <c r="E2813" i="6"/>
  <c r="D2813" i="6"/>
  <c r="G2812" i="6"/>
  <c r="F2812" i="6"/>
  <c r="E2812" i="6"/>
  <c r="D2812" i="6"/>
  <c r="G2811" i="6"/>
  <c r="F2811" i="6"/>
  <c r="E2811" i="6"/>
  <c r="D2811" i="6"/>
  <c r="G2810" i="6"/>
  <c r="F2810" i="6"/>
  <c r="E2810" i="6"/>
  <c r="D2810" i="6"/>
  <c r="G2809" i="6"/>
  <c r="F2809" i="6"/>
  <c r="E2809" i="6"/>
  <c r="D2809" i="6"/>
  <c r="G2808" i="6"/>
  <c r="F2808" i="6"/>
  <c r="E2808" i="6"/>
  <c r="D2808" i="6"/>
  <c r="G2807" i="6"/>
  <c r="F2807" i="6"/>
  <c r="E2807" i="6"/>
  <c r="D2807" i="6"/>
  <c r="G2806" i="6"/>
  <c r="F2806" i="6"/>
  <c r="E2806" i="6"/>
  <c r="D2806" i="6"/>
  <c r="G2805" i="6"/>
  <c r="F2805" i="6"/>
  <c r="E2805" i="6"/>
  <c r="D2805" i="6"/>
  <c r="G2804" i="6"/>
  <c r="F2804" i="6"/>
  <c r="E2804" i="6"/>
  <c r="D2804" i="6"/>
  <c r="G2803" i="6"/>
  <c r="F2803" i="6"/>
  <c r="E2803" i="6"/>
  <c r="D2803" i="6"/>
  <c r="G2802" i="6"/>
  <c r="F2802" i="6"/>
  <c r="E2802" i="6"/>
  <c r="D2802" i="6"/>
  <c r="G2801" i="6"/>
  <c r="F2801" i="6"/>
  <c r="E2801" i="6"/>
  <c r="D2801" i="6"/>
  <c r="G2800" i="6"/>
  <c r="F2800" i="6"/>
  <c r="E2800" i="6"/>
  <c r="D2800" i="6"/>
  <c r="G2799" i="6"/>
  <c r="F2799" i="6"/>
  <c r="E2799" i="6"/>
  <c r="D2799" i="6"/>
  <c r="G2798" i="6"/>
  <c r="F2798" i="6"/>
  <c r="E2798" i="6"/>
  <c r="D2798" i="6"/>
  <c r="G2797" i="6"/>
  <c r="F2797" i="6"/>
  <c r="E2797" i="6"/>
  <c r="D2797" i="6"/>
  <c r="G2796" i="6"/>
  <c r="F2796" i="6"/>
  <c r="E2796" i="6"/>
  <c r="D2796" i="6"/>
  <c r="G2795" i="6"/>
  <c r="F2795" i="6"/>
  <c r="E2795" i="6"/>
  <c r="D2795" i="6"/>
  <c r="G2794" i="6"/>
  <c r="F2794" i="6"/>
  <c r="E2794" i="6"/>
  <c r="D2794" i="6"/>
  <c r="G2793" i="6"/>
  <c r="F2793" i="6"/>
  <c r="E2793" i="6"/>
  <c r="D2793" i="6"/>
  <c r="G2792" i="6"/>
  <c r="F2792" i="6"/>
  <c r="E2792" i="6"/>
  <c r="D2792" i="6"/>
  <c r="G2791" i="6"/>
  <c r="F2791" i="6"/>
  <c r="E2791" i="6"/>
  <c r="D2791" i="6"/>
  <c r="G2790" i="6"/>
  <c r="F2790" i="6"/>
  <c r="E2790" i="6"/>
  <c r="D2790" i="6"/>
  <c r="G2789" i="6"/>
  <c r="F2789" i="6"/>
  <c r="E2789" i="6"/>
  <c r="D2789" i="6"/>
  <c r="G2788" i="6"/>
  <c r="F2788" i="6"/>
  <c r="E2788" i="6"/>
  <c r="D2788" i="6"/>
  <c r="G2787" i="6"/>
  <c r="F2787" i="6"/>
  <c r="E2787" i="6"/>
  <c r="D2787" i="6"/>
  <c r="G2786" i="6"/>
  <c r="F2786" i="6"/>
  <c r="E2786" i="6"/>
  <c r="D2786" i="6"/>
  <c r="G2785" i="6"/>
  <c r="F2785" i="6"/>
  <c r="E2785" i="6"/>
  <c r="D2785" i="6"/>
  <c r="G2784" i="6"/>
  <c r="F2784" i="6"/>
  <c r="E2784" i="6"/>
  <c r="D2784" i="6"/>
  <c r="G2783" i="6"/>
  <c r="F2783" i="6"/>
  <c r="E2783" i="6"/>
  <c r="D2783" i="6"/>
  <c r="G2782" i="6"/>
  <c r="F2782" i="6"/>
  <c r="E2782" i="6"/>
  <c r="D2782" i="6"/>
  <c r="G2781" i="6"/>
  <c r="F2781" i="6"/>
  <c r="E2781" i="6"/>
  <c r="D2781" i="6"/>
  <c r="G2780" i="6"/>
  <c r="F2780" i="6"/>
  <c r="E2780" i="6"/>
  <c r="D2780" i="6"/>
  <c r="G2779" i="6"/>
  <c r="F2779" i="6"/>
  <c r="E2779" i="6"/>
  <c r="D2779" i="6"/>
  <c r="G2778" i="6"/>
  <c r="F2778" i="6"/>
  <c r="E2778" i="6"/>
  <c r="D2778" i="6"/>
  <c r="G2777" i="6"/>
  <c r="F2777" i="6"/>
  <c r="E2777" i="6"/>
  <c r="D2777" i="6"/>
  <c r="G2776" i="6"/>
  <c r="F2776" i="6"/>
  <c r="E2776" i="6"/>
  <c r="D2776" i="6"/>
  <c r="G2775" i="6"/>
  <c r="F2775" i="6"/>
  <c r="E2775" i="6"/>
  <c r="D2775" i="6"/>
  <c r="G2774" i="6"/>
  <c r="F2774" i="6"/>
  <c r="E2774" i="6"/>
  <c r="D2774" i="6"/>
  <c r="G2773" i="6"/>
  <c r="F2773" i="6"/>
  <c r="E2773" i="6"/>
  <c r="D2773" i="6"/>
  <c r="G2772" i="6"/>
  <c r="F2772" i="6"/>
  <c r="E2772" i="6"/>
  <c r="D2772" i="6"/>
  <c r="G2771" i="6"/>
  <c r="F2771" i="6"/>
  <c r="E2771" i="6"/>
  <c r="D2771" i="6"/>
  <c r="G2770" i="6"/>
  <c r="F2770" i="6"/>
  <c r="E2770" i="6"/>
  <c r="D2770" i="6"/>
  <c r="G2769" i="6"/>
  <c r="F2769" i="6"/>
  <c r="E2769" i="6"/>
  <c r="D2769" i="6"/>
  <c r="G2768" i="6"/>
  <c r="F2768" i="6"/>
  <c r="E2768" i="6"/>
  <c r="D2768" i="6"/>
  <c r="G2767" i="6"/>
  <c r="F2767" i="6"/>
  <c r="E2767" i="6"/>
  <c r="D2767" i="6"/>
  <c r="G2766" i="6"/>
  <c r="F2766" i="6"/>
  <c r="E2766" i="6"/>
  <c r="D2766" i="6"/>
  <c r="G2765" i="6"/>
  <c r="F2765" i="6"/>
  <c r="E2765" i="6"/>
  <c r="D2765" i="6"/>
  <c r="G2764" i="6"/>
  <c r="F2764" i="6"/>
  <c r="E2764" i="6"/>
  <c r="D2764" i="6"/>
  <c r="G2763" i="6"/>
  <c r="F2763" i="6"/>
  <c r="E2763" i="6"/>
  <c r="D2763" i="6"/>
  <c r="G2762" i="6"/>
  <c r="F2762" i="6"/>
  <c r="E2762" i="6"/>
  <c r="D2762" i="6"/>
  <c r="G2761" i="6"/>
  <c r="F2761" i="6"/>
  <c r="E2761" i="6"/>
  <c r="D2761" i="6"/>
  <c r="G2760" i="6"/>
  <c r="F2760" i="6"/>
  <c r="E2760" i="6"/>
  <c r="D2760" i="6"/>
  <c r="G2759" i="6"/>
  <c r="F2759" i="6"/>
  <c r="E2759" i="6"/>
  <c r="D2759" i="6"/>
  <c r="G2758" i="6"/>
  <c r="F2758" i="6"/>
  <c r="E2758" i="6"/>
  <c r="D2758" i="6"/>
  <c r="G2757" i="6"/>
  <c r="F2757" i="6"/>
  <c r="E2757" i="6"/>
  <c r="D2757" i="6"/>
  <c r="G2756" i="6"/>
  <c r="F2756" i="6"/>
  <c r="E2756" i="6"/>
  <c r="D2756" i="6"/>
  <c r="G2755" i="6"/>
  <c r="F2755" i="6"/>
  <c r="E2755" i="6"/>
  <c r="D2755" i="6"/>
  <c r="G2754" i="6"/>
  <c r="F2754" i="6"/>
  <c r="E2754" i="6"/>
  <c r="D2754" i="6"/>
  <c r="G2753" i="6"/>
  <c r="F2753" i="6"/>
  <c r="E2753" i="6"/>
  <c r="D2753" i="6"/>
  <c r="G2752" i="6"/>
  <c r="F2752" i="6"/>
  <c r="E2752" i="6"/>
  <c r="D2752" i="6"/>
  <c r="G2751" i="6"/>
  <c r="F2751" i="6"/>
  <c r="E2751" i="6"/>
  <c r="D2751" i="6"/>
  <c r="G2750" i="6"/>
  <c r="F2750" i="6"/>
  <c r="E2750" i="6"/>
  <c r="D2750" i="6"/>
  <c r="G2749" i="6"/>
  <c r="F2749" i="6"/>
  <c r="E2749" i="6"/>
  <c r="D2749" i="6"/>
  <c r="G2748" i="6"/>
  <c r="F2748" i="6"/>
  <c r="E2748" i="6"/>
  <c r="D2748" i="6"/>
  <c r="G2747" i="6"/>
  <c r="F2747" i="6"/>
  <c r="E2747" i="6"/>
  <c r="D2747" i="6"/>
  <c r="G2746" i="6"/>
  <c r="F2746" i="6"/>
  <c r="E2746" i="6"/>
  <c r="D2746" i="6"/>
  <c r="G2745" i="6"/>
  <c r="F2745" i="6"/>
  <c r="E2745" i="6"/>
  <c r="D2745" i="6"/>
  <c r="G2744" i="6"/>
  <c r="F2744" i="6"/>
  <c r="E2744" i="6"/>
  <c r="D2744" i="6"/>
  <c r="G2743" i="6"/>
  <c r="F2743" i="6"/>
  <c r="E2743" i="6"/>
  <c r="D2743" i="6"/>
  <c r="G2742" i="6"/>
  <c r="F2742" i="6"/>
  <c r="E2742" i="6"/>
  <c r="D2742" i="6"/>
  <c r="G2741" i="6"/>
  <c r="F2741" i="6"/>
  <c r="E2741" i="6"/>
  <c r="D2741" i="6"/>
  <c r="G2740" i="6"/>
  <c r="F2740" i="6"/>
  <c r="E2740" i="6"/>
  <c r="D2740" i="6"/>
  <c r="G2739" i="6"/>
  <c r="F2739" i="6"/>
  <c r="E2739" i="6"/>
  <c r="D2739" i="6"/>
  <c r="G2738" i="6"/>
  <c r="F2738" i="6"/>
  <c r="E2738" i="6"/>
  <c r="D2738" i="6"/>
  <c r="G2737" i="6"/>
  <c r="F2737" i="6"/>
  <c r="E2737" i="6"/>
  <c r="D2737" i="6"/>
  <c r="G2736" i="6"/>
  <c r="F2736" i="6"/>
  <c r="E2736" i="6"/>
  <c r="D2736" i="6"/>
  <c r="G2735" i="6"/>
  <c r="F2735" i="6"/>
  <c r="E2735" i="6"/>
  <c r="D2735" i="6"/>
  <c r="G2734" i="6"/>
  <c r="F2734" i="6"/>
  <c r="E2734" i="6"/>
  <c r="D2734" i="6"/>
  <c r="G2733" i="6"/>
  <c r="F2733" i="6"/>
  <c r="E2733" i="6"/>
  <c r="D2733" i="6"/>
  <c r="G2732" i="6"/>
  <c r="F2732" i="6"/>
  <c r="E2732" i="6"/>
  <c r="D2732" i="6"/>
  <c r="G2731" i="6"/>
  <c r="F2731" i="6"/>
  <c r="E2731" i="6"/>
  <c r="D2731" i="6"/>
  <c r="G2730" i="6"/>
  <c r="F2730" i="6"/>
  <c r="E2730" i="6"/>
  <c r="D2730" i="6"/>
  <c r="G2729" i="6"/>
  <c r="F2729" i="6"/>
  <c r="E2729" i="6"/>
  <c r="D2729" i="6"/>
  <c r="G2728" i="6"/>
  <c r="F2728" i="6"/>
  <c r="E2728" i="6"/>
  <c r="D2728" i="6"/>
  <c r="G2727" i="6"/>
  <c r="F2727" i="6"/>
  <c r="E2727" i="6"/>
  <c r="D2727" i="6"/>
  <c r="G2726" i="6"/>
  <c r="F2726" i="6"/>
  <c r="E2726" i="6"/>
  <c r="D2726" i="6"/>
  <c r="G2725" i="6"/>
  <c r="F2725" i="6"/>
  <c r="E2725" i="6"/>
  <c r="D2725" i="6"/>
  <c r="G2724" i="6"/>
  <c r="F2724" i="6"/>
  <c r="E2724" i="6"/>
  <c r="D2724" i="6"/>
  <c r="G2723" i="6"/>
  <c r="F2723" i="6"/>
  <c r="E2723" i="6"/>
  <c r="D2723" i="6"/>
  <c r="G2722" i="6"/>
  <c r="F2722" i="6"/>
  <c r="E2722" i="6"/>
  <c r="D2722" i="6"/>
  <c r="G2721" i="6"/>
  <c r="F2721" i="6"/>
  <c r="E2721" i="6"/>
  <c r="D2721" i="6"/>
  <c r="G2720" i="6"/>
  <c r="F2720" i="6"/>
  <c r="E2720" i="6"/>
  <c r="D2720" i="6"/>
  <c r="G2719" i="6"/>
  <c r="F2719" i="6"/>
  <c r="E2719" i="6"/>
  <c r="D2719" i="6"/>
  <c r="G2718" i="6"/>
  <c r="F2718" i="6"/>
  <c r="E2718" i="6"/>
  <c r="D2718" i="6"/>
  <c r="G2717" i="6"/>
  <c r="F2717" i="6"/>
  <c r="E2717" i="6"/>
  <c r="D2717" i="6"/>
  <c r="G2716" i="6"/>
  <c r="F2716" i="6"/>
  <c r="E2716" i="6"/>
  <c r="D2716" i="6"/>
  <c r="G2715" i="6"/>
  <c r="F2715" i="6"/>
  <c r="E2715" i="6"/>
  <c r="D2715" i="6"/>
  <c r="G2714" i="6"/>
  <c r="F2714" i="6"/>
  <c r="E2714" i="6"/>
  <c r="D2714" i="6"/>
  <c r="G2713" i="6"/>
  <c r="F2713" i="6"/>
  <c r="E2713" i="6"/>
  <c r="D2713" i="6"/>
  <c r="G2712" i="6"/>
  <c r="F2712" i="6"/>
  <c r="E2712" i="6"/>
  <c r="D2712" i="6"/>
  <c r="G2711" i="6"/>
  <c r="F2711" i="6"/>
  <c r="E2711" i="6"/>
  <c r="D2711" i="6"/>
  <c r="G2710" i="6"/>
  <c r="F2710" i="6"/>
  <c r="E2710" i="6"/>
  <c r="D2710" i="6"/>
  <c r="G2709" i="6"/>
  <c r="F2709" i="6"/>
  <c r="E2709" i="6"/>
  <c r="D2709" i="6"/>
  <c r="G2708" i="6"/>
  <c r="F2708" i="6"/>
  <c r="E2708" i="6"/>
  <c r="D2708" i="6"/>
  <c r="G2707" i="6"/>
  <c r="F2707" i="6"/>
  <c r="E2707" i="6"/>
  <c r="D2707" i="6"/>
  <c r="G2706" i="6"/>
  <c r="F2706" i="6"/>
  <c r="E2706" i="6"/>
  <c r="D2706" i="6"/>
  <c r="G2705" i="6"/>
  <c r="F2705" i="6"/>
  <c r="E2705" i="6"/>
  <c r="D2705" i="6"/>
  <c r="G2704" i="6"/>
  <c r="F2704" i="6"/>
  <c r="E2704" i="6"/>
  <c r="D2704" i="6"/>
  <c r="G2703" i="6"/>
  <c r="F2703" i="6"/>
  <c r="E2703" i="6"/>
  <c r="D2703" i="6"/>
  <c r="G2702" i="6"/>
  <c r="F2702" i="6"/>
  <c r="E2702" i="6"/>
  <c r="D2702" i="6"/>
  <c r="G2701" i="6"/>
  <c r="F2701" i="6"/>
  <c r="E2701" i="6"/>
  <c r="D2701" i="6"/>
  <c r="G2700" i="6"/>
  <c r="F2700" i="6"/>
  <c r="E2700" i="6"/>
  <c r="D2700" i="6"/>
  <c r="G2699" i="6"/>
  <c r="F2699" i="6"/>
  <c r="E2699" i="6"/>
  <c r="D2699" i="6"/>
  <c r="G2698" i="6"/>
  <c r="F2698" i="6"/>
  <c r="E2698" i="6"/>
  <c r="D2698" i="6"/>
  <c r="G2697" i="6"/>
  <c r="F2697" i="6"/>
  <c r="E2697" i="6"/>
  <c r="D2697" i="6"/>
  <c r="G2696" i="6"/>
  <c r="F2696" i="6"/>
  <c r="E2696" i="6"/>
  <c r="D2696" i="6"/>
  <c r="G2695" i="6"/>
  <c r="F2695" i="6"/>
  <c r="E2695" i="6"/>
  <c r="D2695" i="6"/>
  <c r="G2694" i="6"/>
  <c r="F2694" i="6"/>
  <c r="E2694" i="6"/>
  <c r="D2694" i="6"/>
  <c r="G2693" i="6"/>
  <c r="F2693" i="6"/>
  <c r="E2693" i="6"/>
  <c r="D2693" i="6"/>
  <c r="G2692" i="6"/>
  <c r="F2692" i="6"/>
  <c r="E2692" i="6"/>
  <c r="D2692" i="6"/>
  <c r="G2691" i="6"/>
  <c r="F2691" i="6"/>
  <c r="E2691" i="6"/>
  <c r="D2691" i="6"/>
  <c r="G2690" i="6"/>
  <c r="F2690" i="6"/>
  <c r="E2690" i="6"/>
  <c r="D2690" i="6"/>
  <c r="G2689" i="6"/>
  <c r="F2689" i="6"/>
  <c r="E2689" i="6"/>
  <c r="D2689" i="6"/>
  <c r="G2688" i="6"/>
  <c r="F2688" i="6"/>
  <c r="E2688" i="6"/>
  <c r="D2688" i="6"/>
  <c r="G2687" i="6"/>
  <c r="F2687" i="6"/>
  <c r="E2687" i="6"/>
  <c r="D2687" i="6"/>
  <c r="G2686" i="6"/>
  <c r="F2686" i="6"/>
  <c r="E2686" i="6"/>
  <c r="D2686" i="6"/>
  <c r="G2685" i="6"/>
  <c r="F2685" i="6"/>
  <c r="E2685" i="6"/>
  <c r="D2685" i="6"/>
  <c r="G2684" i="6"/>
  <c r="F2684" i="6"/>
  <c r="E2684" i="6"/>
  <c r="D2684" i="6"/>
  <c r="G2683" i="6"/>
  <c r="F2683" i="6"/>
  <c r="E2683" i="6"/>
  <c r="D2683" i="6"/>
  <c r="G2682" i="6"/>
  <c r="F2682" i="6"/>
  <c r="E2682" i="6"/>
  <c r="D2682" i="6"/>
  <c r="G2681" i="6"/>
  <c r="F2681" i="6"/>
  <c r="E2681" i="6"/>
  <c r="D2681" i="6"/>
  <c r="G2680" i="6"/>
  <c r="F2680" i="6"/>
  <c r="E2680" i="6"/>
  <c r="D2680" i="6"/>
  <c r="G2679" i="6"/>
  <c r="F2679" i="6"/>
  <c r="E2679" i="6"/>
  <c r="D2679" i="6"/>
  <c r="G2678" i="6"/>
  <c r="F2678" i="6"/>
  <c r="E2678" i="6"/>
  <c r="D2678" i="6"/>
  <c r="G2677" i="6"/>
  <c r="F2677" i="6"/>
  <c r="E2677" i="6"/>
  <c r="D2677" i="6"/>
  <c r="G2676" i="6"/>
  <c r="F2676" i="6"/>
  <c r="E2676" i="6"/>
  <c r="D2676" i="6"/>
  <c r="G2675" i="6"/>
  <c r="F2675" i="6"/>
  <c r="E2675" i="6"/>
  <c r="D2675" i="6"/>
  <c r="G2674" i="6"/>
  <c r="F2674" i="6"/>
  <c r="E2674" i="6"/>
  <c r="D2674" i="6"/>
  <c r="G2673" i="6"/>
  <c r="F2673" i="6"/>
  <c r="E2673" i="6"/>
  <c r="D2673" i="6"/>
  <c r="G2672" i="6"/>
  <c r="F2672" i="6"/>
  <c r="E2672" i="6"/>
  <c r="D2672" i="6"/>
  <c r="G2671" i="6"/>
  <c r="F2671" i="6"/>
  <c r="E2671" i="6"/>
  <c r="D2671" i="6"/>
  <c r="G2670" i="6"/>
  <c r="F2670" i="6"/>
  <c r="E2670" i="6"/>
  <c r="D2670" i="6"/>
  <c r="G2669" i="6"/>
  <c r="F2669" i="6"/>
  <c r="E2669" i="6"/>
  <c r="D2669" i="6"/>
  <c r="G2668" i="6"/>
  <c r="F2668" i="6"/>
  <c r="E2668" i="6"/>
  <c r="D2668" i="6"/>
  <c r="G2667" i="6"/>
  <c r="F2667" i="6"/>
  <c r="E2667" i="6"/>
  <c r="D2667" i="6"/>
  <c r="G2666" i="6"/>
  <c r="F2666" i="6"/>
  <c r="E2666" i="6"/>
  <c r="D2666" i="6"/>
  <c r="G2665" i="6"/>
  <c r="F2665" i="6"/>
  <c r="E2665" i="6"/>
  <c r="D2665" i="6"/>
  <c r="G2664" i="6"/>
  <c r="F2664" i="6"/>
  <c r="E2664" i="6"/>
  <c r="D2664" i="6"/>
  <c r="G2663" i="6"/>
  <c r="F2663" i="6"/>
  <c r="E2663" i="6"/>
  <c r="D2663" i="6"/>
  <c r="G2662" i="6"/>
  <c r="F2662" i="6"/>
  <c r="E2662" i="6"/>
  <c r="D2662" i="6"/>
  <c r="G2661" i="6"/>
  <c r="F2661" i="6"/>
  <c r="E2661" i="6"/>
  <c r="D2661" i="6"/>
  <c r="G2660" i="6"/>
  <c r="F2660" i="6"/>
  <c r="E2660" i="6"/>
  <c r="D2660" i="6"/>
  <c r="G2659" i="6"/>
  <c r="F2659" i="6"/>
  <c r="E2659" i="6"/>
  <c r="D2659" i="6"/>
  <c r="G2658" i="6"/>
  <c r="F2658" i="6"/>
  <c r="E2658" i="6"/>
  <c r="D2658" i="6"/>
  <c r="G2657" i="6"/>
  <c r="F2657" i="6"/>
  <c r="E2657" i="6"/>
  <c r="D2657" i="6"/>
  <c r="G2656" i="6"/>
  <c r="F2656" i="6"/>
  <c r="E2656" i="6"/>
  <c r="D2656" i="6"/>
  <c r="G2655" i="6"/>
  <c r="F2655" i="6"/>
  <c r="E2655" i="6"/>
  <c r="D2655" i="6"/>
  <c r="G2654" i="6"/>
  <c r="F2654" i="6"/>
  <c r="E2654" i="6"/>
  <c r="D2654" i="6"/>
  <c r="G2653" i="6"/>
  <c r="F2653" i="6"/>
  <c r="E2653" i="6"/>
  <c r="D2653" i="6"/>
  <c r="G2652" i="6"/>
  <c r="F2652" i="6"/>
  <c r="E2652" i="6"/>
  <c r="D2652" i="6"/>
  <c r="G2651" i="6"/>
  <c r="F2651" i="6"/>
  <c r="E2651" i="6"/>
  <c r="D2651" i="6"/>
  <c r="G2650" i="6"/>
  <c r="F2650" i="6"/>
  <c r="E2650" i="6"/>
  <c r="D2650" i="6"/>
  <c r="G2649" i="6"/>
  <c r="F2649" i="6"/>
  <c r="E2649" i="6"/>
  <c r="D2649" i="6"/>
  <c r="G2648" i="6"/>
  <c r="F2648" i="6"/>
  <c r="E2648" i="6"/>
  <c r="D2648" i="6"/>
  <c r="G2647" i="6"/>
  <c r="F2647" i="6"/>
  <c r="E2647" i="6"/>
  <c r="D2647" i="6"/>
  <c r="G2646" i="6"/>
  <c r="F2646" i="6"/>
  <c r="E2646" i="6"/>
  <c r="D2646" i="6"/>
  <c r="G2645" i="6"/>
  <c r="F2645" i="6"/>
  <c r="E2645" i="6"/>
  <c r="D2645" i="6"/>
  <c r="G2644" i="6"/>
  <c r="F2644" i="6"/>
  <c r="E2644" i="6"/>
  <c r="D2644" i="6"/>
  <c r="G2643" i="6"/>
  <c r="F2643" i="6"/>
  <c r="E2643" i="6"/>
  <c r="D2643" i="6"/>
  <c r="G2642" i="6"/>
  <c r="F2642" i="6"/>
  <c r="E2642" i="6"/>
  <c r="D2642" i="6"/>
  <c r="G2641" i="6"/>
  <c r="F2641" i="6"/>
  <c r="E2641" i="6"/>
  <c r="D2641" i="6"/>
  <c r="G2640" i="6"/>
  <c r="F2640" i="6"/>
  <c r="E2640" i="6"/>
  <c r="D2640" i="6"/>
  <c r="G2639" i="6"/>
  <c r="F2639" i="6"/>
  <c r="E2639" i="6"/>
  <c r="D2639" i="6"/>
  <c r="G2638" i="6"/>
  <c r="F2638" i="6"/>
  <c r="E2638" i="6"/>
  <c r="D2638" i="6"/>
  <c r="G2637" i="6"/>
  <c r="F2637" i="6"/>
  <c r="E2637" i="6"/>
  <c r="D2637" i="6"/>
  <c r="G2636" i="6"/>
  <c r="F2636" i="6"/>
  <c r="E2636" i="6"/>
  <c r="D2636" i="6"/>
  <c r="G2635" i="6"/>
  <c r="F2635" i="6"/>
  <c r="E2635" i="6"/>
  <c r="D2635" i="6"/>
  <c r="G2634" i="6"/>
  <c r="F2634" i="6"/>
  <c r="E2634" i="6"/>
  <c r="D2634" i="6"/>
  <c r="G2633" i="6"/>
  <c r="F2633" i="6"/>
  <c r="E2633" i="6"/>
  <c r="D2633" i="6"/>
  <c r="G2632" i="6"/>
  <c r="F2632" i="6"/>
  <c r="E2632" i="6"/>
  <c r="D2632" i="6"/>
  <c r="G2631" i="6"/>
  <c r="F2631" i="6"/>
  <c r="E2631" i="6"/>
  <c r="D2631" i="6"/>
  <c r="G2630" i="6"/>
  <c r="F2630" i="6"/>
  <c r="E2630" i="6"/>
  <c r="D2630" i="6"/>
  <c r="G2629" i="6"/>
  <c r="F2629" i="6"/>
  <c r="E2629" i="6"/>
  <c r="D2629" i="6"/>
  <c r="G2628" i="6"/>
  <c r="F2628" i="6"/>
  <c r="E2628" i="6"/>
  <c r="D2628" i="6"/>
  <c r="G2627" i="6"/>
  <c r="F2627" i="6"/>
  <c r="E2627" i="6"/>
  <c r="D2627" i="6"/>
  <c r="G2626" i="6"/>
  <c r="F2626" i="6"/>
  <c r="E2626" i="6"/>
  <c r="D2626" i="6"/>
  <c r="G2625" i="6"/>
  <c r="F2625" i="6"/>
  <c r="E2625" i="6"/>
  <c r="D2625" i="6"/>
  <c r="G2624" i="6"/>
  <c r="F2624" i="6"/>
  <c r="E2624" i="6"/>
  <c r="D2624" i="6"/>
  <c r="G2623" i="6"/>
  <c r="F2623" i="6"/>
  <c r="E2623" i="6"/>
  <c r="D2623" i="6"/>
  <c r="G2622" i="6"/>
  <c r="F2622" i="6"/>
  <c r="E2622" i="6"/>
  <c r="D2622" i="6"/>
  <c r="G2621" i="6"/>
  <c r="F2621" i="6"/>
  <c r="E2621" i="6"/>
  <c r="D2621" i="6"/>
  <c r="G2620" i="6"/>
  <c r="F2620" i="6"/>
  <c r="E2620" i="6"/>
  <c r="D2620" i="6"/>
  <c r="G2619" i="6"/>
  <c r="F2619" i="6"/>
  <c r="E2619" i="6"/>
  <c r="D2619" i="6"/>
  <c r="G2618" i="6"/>
  <c r="F2618" i="6"/>
  <c r="E2618" i="6"/>
  <c r="D2618" i="6"/>
  <c r="G2617" i="6"/>
  <c r="F2617" i="6"/>
  <c r="E2617" i="6"/>
  <c r="D2617" i="6"/>
  <c r="G2616" i="6"/>
  <c r="F2616" i="6"/>
  <c r="E2616" i="6"/>
  <c r="D2616" i="6"/>
  <c r="G2615" i="6"/>
  <c r="F2615" i="6"/>
  <c r="E2615" i="6"/>
  <c r="D2615" i="6"/>
  <c r="G2614" i="6"/>
  <c r="F2614" i="6"/>
  <c r="E2614" i="6"/>
  <c r="D2614" i="6"/>
  <c r="G2613" i="6"/>
  <c r="F2613" i="6"/>
  <c r="E2613" i="6"/>
  <c r="D2613" i="6"/>
  <c r="G2612" i="6"/>
  <c r="F2612" i="6"/>
  <c r="E2612" i="6"/>
  <c r="D2612" i="6"/>
  <c r="G2611" i="6"/>
  <c r="F2611" i="6"/>
  <c r="E2611" i="6"/>
  <c r="D2611" i="6"/>
  <c r="G2610" i="6"/>
  <c r="F2610" i="6"/>
  <c r="E2610" i="6"/>
  <c r="D2610" i="6"/>
  <c r="G2609" i="6"/>
  <c r="F2609" i="6"/>
  <c r="E2609" i="6"/>
  <c r="D2609" i="6"/>
  <c r="G2608" i="6"/>
  <c r="F2608" i="6"/>
  <c r="E2608" i="6"/>
  <c r="D2608" i="6"/>
  <c r="G2607" i="6"/>
  <c r="F2607" i="6"/>
  <c r="E2607" i="6"/>
  <c r="D2607" i="6"/>
  <c r="G2606" i="6"/>
  <c r="F2606" i="6"/>
  <c r="E2606" i="6"/>
  <c r="D2606" i="6"/>
  <c r="G2605" i="6"/>
  <c r="F2605" i="6"/>
  <c r="E2605" i="6"/>
  <c r="D2605" i="6"/>
  <c r="G2604" i="6"/>
  <c r="F2604" i="6"/>
  <c r="E2604" i="6"/>
  <c r="D2604" i="6"/>
  <c r="G2603" i="6"/>
  <c r="F2603" i="6"/>
  <c r="E2603" i="6"/>
  <c r="D2603" i="6"/>
  <c r="G2602" i="6"/>
  <c r="F2602" i="6"/>
  <c r="E2602" i="6"/>
  <c r="D2602" i="6"/>
  <c r="G2601" i="6"/>
  <c r="F2601" i="6"/>
  <c r="E2601" i="6"/>
  <c r="D2601" i="6"/>
  <c r="G2600" i="6"/>
  <c r="F2600" i="6"/>
  <c r="E2600" i="6"/>
  <c r="D2600" i="6"/>
  <c r="G2599" i="6"/>
  <c r="F2599" i="6"/>
  <c r="E2599" i="6"/>
  <c r="D2599" i="6"/>
  <c r="G2598" i="6"/>
  <c r="F2598" i="6"/>
  <c r="E2598" i="6"/>
  <c r="D2598" i="6"/>
  <c r="G2597" i="6"/>
  <c r="F2597" i="6"/>
  <c r="E2597" i="6"/>
  <c r="D2597" i="6"/>
  <c r="G2596" i="6"/>
  <c r="F2596" i="6"/>
  <c r="E2596" i="6"/>
  <c r="D2596" i="6"/>
  <c r="G2595" i="6"/>
  <c r="F2595" i="6"/>
  <c r="E2595" i="6"/>
  <c r="D2595" i="6"/>
  <c r="G2594" i="6"/>
  <c r="F2594" i="6"/>
  <c r="E2594" i="6"/>
  <c r="D2594" i="6"/>
  <c r="G2593" i="6"/>
  <c r="F2593" i="6"/>
  <c r="E2593" i="6"/>
  <c r="D2593" i="6"/>
  <c r="G2592" i="6"/>
  <c r="F2592" i="6"/>
  <c r="E2592" i="6"/>
  <c r="D2592" i="6"/>
  <c r="G2591" i="6"/>
  <c r="F2591" i="6"/>
  <c r="E2591" i="6"/>
  <c r="D2591" i="6"/>
  <c r="G2590" i="6"/>
  <c r="F2590" i="6"/>
  <c r="E2590" i="6"/>
  <c r="D2590" i="6"/>
  <c r="G2589" i="6"/>
  <c r="F2589" i="6"/>
  <c r="E2589" i="6"/>
  <c r="D2589" i="6"/>
  <c r="G2588" i="6"/>
  <c r="F2588" i="6"/>
  <c r="E2588" i="6"/>
  <c r="D2588" i="6"/>
  <c r="G2587" i="6"/>
  <c r="F2587" i="6"/>
  <c r="E2587" i="6"/>
  <c r="D2587" i="6"/>
  <c r="G2586" i="6"/>
  <c r="F2586" i="6"/>
  <c r="E2586" i="6"/>
  <c r="D2586" i="6"/>
  <c r="G2585" i="6"/>
  <c r="F2585" i="6"/>
  <c r="E2585" i="6"/>
  <c r="D2585" i="6"/>
  <c r="G2584" i="6"/>
  <c r="F2584" i="6"/>
  <c r="E2584" i="6"/>
  <c r="D2584" i="6"/>
  <c r="G2583" i="6"/>
  <c r="F2583" i="6"/>
  <c r="E2583" i="6"/>
  <c r="D2583" i="6"/>
  <c r="G2582" i="6"/>
  <c r="F2582" i="6"/>
  <c r="E2582" i="6"/>
  <c r="D2582" i="6"/>
  <c r="G2581" i="6"/>
  <c r="F2581" i="6"/>
  <c r="E2581" i="6"/>
  <c r="D2581" i="6"/>
  <c r="G2580" i="6"/>
  <c r="F2580" i="6"/>
  <c r="E2580" i="6"/>
  <c r="D2580" i="6"/>
  <c r="G2579" i="6"/>
  <c r="F2579" i="6"/>
  <c r="E2579" i="6"/>
  <c r="D2579" i="6"/>
  <c r="G2578" i="6"/>
  <c r="F2578" i="6"/>
  <c r="E2578" i="6"/>
  <c r="D2578" i="6"/>
  <c r="G2577" i="6"/>
  <c r="F2577" i="6"/>
  <c r="E2577" i="6"/>
  <c r="D2577" i="6"/>
  <c r="G2576" i="6"/>
  <c r="F2576" i="6"/>
  <c r="E2576" i="6"/>
  <c r="D2576" i="6"/>
  <c r="G2575" i="6"/>
  <c r="F2575" i="6"/>
  <c r="E2575" i="6"/>
  <c r="D2575" i="6"/>
  <c r="G2574" i="6"/>
  <c r="F2574" i="6"/>
  <c r="E2574" i="6"/>
  <c r="D2574" i="6"/>
  <c r="G2573" i="6"/>
  <c r="F2573" i="6"/>
  <c r="E2573" i="6"/>
  <c r="D2573" i="6"/>
  <c r="G2572" i="6"/>
  <c r="F2572" i="6"/>
  <c r="E2572" i="6"/>
  <c r="D2572" i="6"/>
  <c r="G2571" i="6"/>
  <c r="F2571" i="6"/>
  <c r="E2571" i="6"/>
  <c r="D2571" i="6"/>
  <c r="G2570" i="6"/>
  <c r="F2570" i="6"/>
  <c r="E2570" i="6"/>
  <c r="D2570" i="6"/>
  <c r="G2569" i="6"/>
  <c r="F2569" i="6"/>
  <c r="E2569" i="6"/>
  <c r="D2569" i="6"/>
  <c r="G2568" i="6"/>
  <c r="F2568" i="6"/>
  <c r="E2568" i="6"/>
  <c r="D2568" i="6"/>
  <c r="G2567" i="6"/>
  <c r="F2567" i="6"/>
  <c r="E2567" i="6"/>
  <c r="D2567" i="6"/>
  <c r="G2566" i="6"/>
  <c r="F2566" i="6"/>
  <c r="E2566" i="6"/>
  <c r="D2566" i="6"/>
  <c r="G2565" i="6"/>
  <c r="F2565" i="6"/>
  <c r="E2565" i="6"/>
  <c r="D2565" i="6"/>
  <c r="G2564" i="6"/>
  <c r="F2564" i="6"/>
  <c r="E2564" i="6"/>
  <c r="D2564" i="6"/>
  <c r="G2563" i="6"/>
  <c r="F2563" i="6"/>
  <c r="E2563" i="6"/>
  <c r="D2563" i="6"/>
  <c r="G2562" i="6"/>
  <c r="F2562" i="6"/>
  <c r="E2562" i="6"/>
  <c r="D2562" i="6"/>
  <c r="G2561" i="6"/>
  <c r="F2561" i="6"/>
  <c r="E2561" i="6"/>
  <c r="D2561" i="6"/>
  <c r="G2560" i="6"/>
  <c r="F2560" i="6"/>
  <c r="E2560" i="6"/>
  <c r="D2560" i="6"/>
  <c r="G2559" i="6"/>
  <c r="F2559" i="6"/>
  <c r="E2559" i="6"/>
  <c r="D2559" i="6"/>
  <c r="G2558" i="6"/>
  <c r="F2558" i="6"/>
  <c r="E2558" i="6"/>
  <c r="D2558" i="6"/>
  <c r="G2557" i="6"/>
  <c r="F2557" i="6"/>
  <c r="E2557" i="6"/>
  <c r="D2557" i="6"/>
  <c r="G2556" i="6"/>
  <c r="F2556" i="6"/>
  <c r="E2556" i="6"/>
  <c r="D2556" i="6"/>
  <c r="G2555" i="6"/>
  <c r="F2555" i="6"/>
  <c r="E2555" i="6"/>
  <c r="D2555" i="6"/>
  <c r="G2554" i="6"/>
  <c r="F2554" i="6"/>
  <c r="E2554" i="6"/>
  <c r="D2554" i="6"/>
  <c r="G2553" i="6"/>
  <c r="F2553" i="6"/>
  <c r="E2553" i="6"/>
  <c r="D2553" i="6"/>
  <c r="G2552" i="6"/>
  <c r="F2552" i="6"/>
  <c r="E2552" i="6"/>
  <c r="D2552" i="6"/>
  <c r="G2551" i="6"/>
  <c r="F2551" i="6"/>
  <c r="E2551" i="6"/>
  <c r="D2551" i="6"/>
  <c r="G2550" i="6"/>
  <c r="F2550" i="6"/>
  <c r="E2550" i="6"/>
  <c r="D2550" i="6"/>
  <c r="G2549" i="6"/>
  <c r="F2549" i="6"/>
  <c r="E2549" i="6"/>
  <c r="D2549" i="6"/>
  <c r="G2548" i="6"/>
  <c r="F2548" i="6"/>
  <c r="E2548" i="6"/>
  <c r="D2548" i="6"/>
  <c r="G2547" i="6"/>
  <c r="F2547" i="6"/>
  <c r="E2547" i="6"/>
  <c r="D2547" i="6"/>
  <c r="G2546" i="6"/>
  <c r="F2546" i="6"/>
  <c r="E2546" i="6"/>
  <c r="D2546" i="6"/>
  <c r="G2545" i="6"/>
  <c r="F2545" i="6"/>
  <c r="E2545" i="6"/>
  <c r="D2545" i="6"/>
  <c r="G2544" i="6"/>
  <c r="F2544" i="6"/>
  <c r="E2544" i="6"/>
  <c r="D2544" i="6"/>
  <c r="G2543" i="6"/>
  <c r="F2543" i="6"/>
  <c r="E2543" i="6"/>
  <c r="D2543" i="6"/>
  <c r="G2542" i="6"/>
  <c r="F2542" i="6"/>
  <c r="E2542" i="6"/>
  <c r="D2542" i="6"/>
  <c r="G2541" i="6"/>
  <c r="F2541" i="6"/>
  <c r="E2541" i="6"/>
  <c r="D2541" i="6"/>
  <c r="G2540" i="6"/>
  <c r="F2540" i="6"/>
  <c r="E2540" i="6"/>
  <c r="D2540" i="6"/>
  <c r="G2539" i="6"/>
  <c r="F2539" i="6"/>
  <c r="E2539" i="6"/>
  <c r="D2539" i="6"/>
  <c r="G2538" i="6"/>
  <c r="F2538" i="6"/>
  <c r="E2538" i="6"/>
  <c r="D2538" i="6"/>
  <c r="G2537" i="6"/>
  <c r="F2537" i="6"/>
  <c r="E2537" i="6"/>
  <c r="D2537" i="6"/>
  <c r="G2536" i="6"/>
  <c r="F2536" i="6"/>
  <c r="E2536" i="6"/>
  <c r="D2536" i="6"/>
  <c r="G2535" i="6"/>
  <c r="F2535" i="6"/>
  <c r="E2535" i="6"/>
  <c r="D2535" i="6"/>
  <c r="G2534" i="6"/>
  <c r="F2534" i="6"/>
  <c r="E2534" i="6"/>
  <c r="D2534" i="6"/>
  <c r="G2533" i="6"/>
  <c r="F2533" i="6"/>
  <c r="E2533" i="6"/>
  <c r="D2533" i="6"/>
  <c r="G2532" i="6"/>
  <c r="F2532" i="6"/>
  <c r="E2532" i="6"/>
  <c r="D2532" i="6"/>
  <c r="G2531" i="6"/>
  <c r="F2531" i="6"/>
  <c r="E2531" i="6"/>
  <c r="D2531" i="6"/>
  <c r="G2530" i="6"/>
  <c r="F2530" i="6"/>
  <c r="E2530" i="6"/>
  <c r="D2530" i="6"/>
  <c r="G2529" i="6"/>
  <c r="F2529" i="6"/>
  <c r="E2529" i="6"/>
  <c r="D2529" i="6"/>
  <c r="G2528" i="6"/>
  <c r="F2528" i="6"/>
  <c r="E2528" i="6"/>
  <c r="D2528" i="6"/>
  <c r="G2527" i="6"/>
  <c r="F2527" i="6"/>
  <c r="E2527" i="6"/>
  <c r="D2527" i="6"/>
  <c r="G2526" i="6"/>
  <c r="F2526" i="6"/>
  <c r="E2526" i="6"/>
  <c r="D2526" i="6"/>
  <c r="G2525" i="6"/>
  <c r="F2525" i="6"/>
  <c r="E2525" i="6"/>
  <c r="D2525" i="6"/>
  <c r="G2524" i="6"/>
  <c r="F2524" i="6"/>
  <c r="E2524" i="6"/>
  <c r="D2524" i="6"/>
  <c r="G2523" i="6"/>
  <c r="F2523" i="6"/>
  <c r="E2523" i="6"/>
  <c r="D2523" i="6"/>
  <c r="G2522" i="6"/>
  <c r="F2522" i="6"/>
  <c r="E2522" i="6"/>
  <c r="D2522" i="6"/>
  <c r="G2521" i="6"/>
  <c r="F2521" i="6"/>
  <c r="E2521" i="6"/>
  <c r="D2521" i="6"/>
  <c r="G2520" i="6"/>
  <c r="F2520" i="6"/>
  <c r="E2520" i="6"/>
  <c r="D2520" i="6"/>
  <c r="G2519" i="6"/>
  <c r="F2519" i="6"/>
  <c r="E2519" i="6"/>
  <c r="D2519" i="6"/>
  <c r="G2518" i="6"/>
  <c r="F2518" i="6"/>
  <c r="E2518" i="6"/>
  <c r="D2518" i="6"/>
  <c r="G2517" i="6"/>
  <c r="F2517" i="6"/>
  <c r="E2517" i="6"/>
  <c r="D2517" i="6"/>
  <c r="G2516" i="6"/>
  <c r="F2516" i="6"/>
  <c r="E2516" i="6"/>
  <c r="D2516" i="6"/>
  <c r="G2515" i="6"/>
  <c r="F2515" i="6"/>
  <c r="E2515" i="6"/>
  <c r="D2515" i="6"/>
  <c r="G2514" i="6"/>
  <c r="F2514" i="6"/>
  <c r="E2514" i="6"/>
  <c r="D2514" i="6"/>
  <c r="G2513" i="6"/>
  <c r="F2513" i="6"/>
  <c r="E2513" i="6"/>
  <c r="D2513" i="6"/>
  <c r="G2512" i="6"/>
  <c r="F2512" i="6"/>
  <c r="E2512" i="6"/>
  <c r="D2512" i="6"/>
  <c r="G2511" i="6"/>
  <c r="F2511" i="6"/>
  <c r="E2511" i="6"/>
  <c r="D2511" i="6"/>
  <c r="G2510" i="6"/>
  <c r="F2510" i="6"/>
  <c r="E2510" i="6"/>
  <c r="D2510" i="6"/>
  <c r="G2509" i="6"/>
  <c r="F2509" i="6"/>
  <c r="E2509" i="6"/>
  <c r="D2509" i="6"/>
  <c r="G2508" i="6"/>
  <c r="F2508" i="6"/>
  <c r="E2508" i="6"/>
  <c r="D2508" i="6"/>
  <c r="G2507" i="6"/>
  <c r="F2507" i="6"/>
  <c r="E2507" i="6"/>
  <c r="D2507" i="6"/>
  <c r="G2506" i="6"/>
  <c r="F2506" i="6"/>
  <c r="E2506" i="6"/>
  <c r="D2506" i="6"/>
  <c r="G2505" i="6"/>
  <c r="F2505" i="6"/>
  <c r="E2505" i="6"/>
  <c r="D2505" i="6"/>
  <c r="G2504" i="6"/>
  <c r="F2504" i="6"/>
  <c r="E2504" i="6"/>
  <c r="D2504" i="6"/>
  <c r="G2503" i="6"/>
  <c r="F2503" i="6"/>
  <c r="E2503" i="6"/>
  <c r="D2503" i="6"/>
  <c r="G2502" i="6"/>
  <c r="F2502" i="6"/>
  <c r="E2502" i="6"/>
  <c r="D2502" i="6"/>
  <c r="G2501" i="6"/>
  <c r="F2501" i="6"/>
  <c r="E2501" i="6"/>
  <c r="D2501" i="6"/>
  <c r="G2500" i="6"/>
  <c r="F2500" i="6"/>
  <c r="E2500" i="6"/>
  <c r="D2500" i="6"/>
  <c r="G2499" i="6"/>
  <c r="F2499" i="6"/>
  <c r="E2499" i="6"/>
  <c r="D2499" i="6"/>
  <c r="G2498" i="6"/>
  <c r="F2498" i="6"/>
  <c r="E2498" i="6"/>
  <c r="D2498" i="6"/>
  <c r="G2497" i="6"/>
  <c r="F2497" i="6"/>
  <c r="E2497" i="6"/>
  <c r="D2497" i="6"/>
  <c r="G2496" i="6"/>
  <c r="F2496" i="6"/>
  <c r="E2496" i="6"/>
  <c r="D2496" i="6"/>
  <c r="G2495" i="6"/>
  <c r="F2495" i="6"/>
  <c r="E2495" i="6"/>
  <c r="D2495" i="6"/>
  <c r="G2494" i="6"/>
  <c r="F2494" i="6"/>
  <c r="E2494" i="6"/>
  <c r="D2494" i="6"/>
  <c r="G2493" i="6"/>
  <c r="F2493" i="6"/>
  <c r="E2493" i="6"/>
  <c r="D2493" i="6"/>
  <c r="G2492" i="6"/>
  <c r="F2492" i="6"/>
  <c r="E2492" i="6"/>
  <c r="D2492" i="6"/>
  <c r="G2491" i="6"/>
  <c r="F2491" i="6"/>
  <c r="E2491" i="6"/>
  <c r="D2491" i="6"/>
  <c r="G2490" i="6"/>
  <c r="F2490" i="6"/>
  <c r="E2490" i="6"/>
  <c r="D2490" i="6"/>
  <c r="G2489" i="6"/>
  <c r="F2489" i="6"/>
  <c r="E2489" i="6"/>
  <c r="D2489" i="6"/>
  <c r="G2488" i="6"/>
  <c r="F2488" i="6"/>
  <c r="E2488" i="6"/>
  <c r="D2488" i="6"/>
  <c r="G2487" i="6"/>
  <c r="F2487" i="6"/>
  <c r="E2487" i="6"/>
  <c r="D2487" i="6"/>
  <c r="G2486" i="6"/>
  <c r="F2486" i="6"/>
  <c r="E2486" i="6"/>
  <c r="D2486" i="6"/>
  <c r="G2485" i="6"/>
  <c r="F2485" i="6"/>
  <c r="E2485" i="6"/>
  <c r="D2485" i="6"/>
  <c r="G2484" i="6"/>
  <c r="F2484" i="6"/>
  <c r="E2484" i="6"/>
  <c r="D2484" i="6"/>
  <c r="G2483" i="6"/>
  <c r="F2483" i="6"/>
  <c r="E2483" i="6"/>
  <c r="D2483" i="6"/>
  <c r="G2482" i="6"/>
  <c r="F2482" i="6"/>
  <c r="E2482" i="6"/>
  <c r="D2482" i="6"/>
  <c r="G2481" i="6"/>
  <c r="F2481" i="6"/>
  <c r="E2481" i="6"/>
  <c r="D2481" i="6"/>
  <c r="G2480" i="6"/>
  <c r="F2480" i="6"/>
  <c r="E2480" i="6"/>
  <c r="D2480" i="6"/>
  <c r="G2479" i="6"/>
  <c r="F2479" i="6"/>
  <c r="E2479" i="6"/>
  <c r="D2479" i="6"/>
  <c r="G2478" i="6"/>
  <c r="F2478" i="6"/>
  <c r="E2478" i="6"/>
  <c r="D2478" i="6"/>
  <c r="G2477" i="6"/>
  <c r="F2477" i="6"/>
  <c r="E2477" i="6"/>
  <c r="D2477" i="6"/>
  <c r="G2476" i="6"/>
  <c r="F2476" i="6"/>
  <c r="E2476" i="6"/>
  <c r="D2476" i="6"/>
  <c r="G2475" i="6"/>
  <c r="F2475" i="6"/>
  <c r="E2475" i="6"/>
  <c r="D2475" i="6"/>
  <c r="G2474" i="6"/>
  <c r="F2474" i="6"/>
  <c r="E2474" i="6"/>
  <c r="D2474" i="6"/>
  <c r="G2473" i="6"/>
  <c r="F2473" i="6"/>
  <c r="E2473" i="6"/>
  <c r="D2473" i="6"/>
  <c r="G2472" i="6"/>
  <c r="F2472" i="6"/>
  <c r="E2472" i="6"/>
  <c r="D2472" i="6"/>
  <c r="G2471" i="6"/>
  <c r="F2471" i="6"/>
  <c r="E2471" i="6"/>
  <c r="D2471" i="6"/>
  <c r="G2470" i="6"/>
  <c r="F2470" i="6"/>
  <c r="E2470" i="6"/>
  <c r="D2470" i="6"/>
  <c r="G2469" i="6"/>
  <c r="F2469" i="6"/>
  <c r="E2469" i="6"/>
  <c r="D2469" i="6"/>
  <c r="G2468" i="6"/>
  <c r="F2468" i="6"/>
  <c r="E2468" i="6"/>
  <c r="D2468" i="6"/>
  <c r="G2467" i="6"/>
  <c r="F2467" i="6"/>
  <c r="E2467" i="6"/>
  <c r="D2467" i="6"/>
  <c r="G2466" i="6"/>
  <c r="F2466" i="6"/>
  <c r="E2466" i="6"/>
  <c r="D2466" i="6"/>
  <c r="G2465" i="6"/>
  <c r="F2465" i="6"/>
  <c r="E2465" i="6"/>
  <c r="D2465" i="6"/>
  <c r="G2464" i="6"/>
  <c r="F2464" i="6"/>
  <c r="E2464" i="6"/>
  <c r="D2464" i="6"/>
  <c r="G2463" i="6"/>
  <c r="F2463" i="6"/>
  <c r="E2463" i="6"/>
  <c r="D2463" i="6"/>
  <c r="G2462" i="6"/>
  <c r="F2462" i="6"/>
  <c r="E2462" i="6"/>
  <c r="D2462" i="6"/>
  <c r="G2461" i="6"/>
  <c r="F2461" i="6"/>
  <c r="E2461" i="6"/>
  <c r="D2461" i="6"/>
  <c r="G2460" i="6"/>
  <c r="F2460" i="6"/>
  <c r="E2460" i="6"/>
  <c r="D2460" i="6"/>
  <c r="G2459" i="6"/>
  <c r="F2459" i="6"/>
  <c r="E2459" i="6"/>
  <c r="D2459" i="6"/>
  <c r="G2458" i="6"/>
  <c r="F2458" i="6"/>
  <c r="E2458" i="6"/>
  <c r="D2458" i="6"/>
  <c r="G2457" i="6"/>
  <c r="F2457" i="6"/>
  <c r="E2457" i="6"/>
  <c r="D2457" i="6"/>
  <c r="G2456" i="6"/>
  <c r="F2456" i="6"/>
  <c r="E2456" i="6"/>
  <c r="D2456" i="6"/>
  <c r="G2455" i="6"/>
  <c r="F2455" i="6"/>
  <c r="E2455" i="6"/>
  <c r="D2455" i="6"/>
  <c r="G2454" i="6"/>
  <c r="F2454" i="6"/>
  <c r="E2454" i="6"/>
  <c r="D2454" i="6"/>
  <c r="G2453" i="6"/>
  <c r="F2453" i="6"/>
  <c r="E2453" i="6"/>
  <c r="D2453" i="6"/>
  <c r="G2452" i="6"/>
  <c r="F2452" i="6"/>
  <c r="E2452" i="6"/>
  <c r="D2452" i="6"/>
  <c r="G2451" i="6"/>
  <c r="F2451" i="6"/>
  <c r="E2451" i="6"/>
  <c r="D2451" i="6"/>
  <c r="G2450" i="6"/>
  <c r="F2450" i="6"/>
  <c r="E2450" i="6"/>
  <c r="D2450" i="6"/>
  <c r="G2449" i="6"/>
  <c r="F2449" i="6"/>
  <c r="E2449" i="6"/>
  <c r="D2449" i="6"/>
  <c r="G2448" i="6"/>
  <c r="F2448" i="6"/>
  <c r="E2448" i="6"/>
  <c r="D2448" i="6"/>
  <c r="G2447" i="6"/>
  <c r="F2447" i="6"/>
  <c r="E2447" i="6"/>
  <c r="D2447" i="6"/>
  <c r="G2446" i="6"/>
  <c r="F2446" i="6"/>
  <c r="E2446" i="6"/>
  <c r="D2446" i="6"/>
  <c r="G2445" i="6"/>
  <c r="F2445" i="6"/>
  <c r="E2445" i="6"/>
  <c r="D2445" i="6"/>
  <c r="G2444" i="6"/>
  <c r="F2444" i="6"/>
  <c r="E2444" i="6"/>
  <c r="D2444" i="6"/>
  <c r="G2443" i="6"/>
  <c r="F2443" i="6"/>
  <c r="E2443" i="6"/>
  <c r="D2443" i="6"/>
  <c r="G2442" i="6"/>
  <c r="F2442" i="6"/>
  <c r="E2442" i="6"/>
  <c r="D2442" i="6"/>
  <c r="G2441" i="6"/>
  <c r="F2441" i="6"/>
  <c r="E2441" i="6"/>
  <c r="D2441" i="6"/>
  <c r="G2440" i="6"/>
  <c r="F2440" i="6"/>
  <c r="E2440" i="6"/>
  <c r="D2440" i="6"/>
  <c r="G2439" i="6"/>
  <c r="F2439" i="6"/>
  <c r="E2439" i="6"/>
  <c r="D2439" i="6"/>
  <c r="G2438" i="6"/>
  <c r="F2438" i="6"/>
  <c r="E2438" i="6"/>
  <c r="D2438" i="6"/>
  <c r="G2437" i="6"/>
  <c r="F2437" i="6"/>
  <c r="E2437" i="6"/>
  <c r="D2437" i="6"/>
  <c r="G2436" i="6"/>
  <c r="F2436" i="6"/>
  <c r="E2436" i="6"/>
  <c r="D2436" i="6"/>
  <c r="G2435" i="6"/>
  <c r="F2435" i="6"/>
  <c r="E2435" i="6"/>
  <c r="D2435" i="6"/>
  <c r="G2434" i="6"/>
  <c r="F2434" i="6"/>
  <c r="E2434" i="6"/>
  <c r="D2434" i="6"/>
  <c r="G2433" i="6"/>
  <c r="F2433" i="6"/>
  <c r="E2433" i="6"/>
  <c r="D2433" i="6"/>
  <c r="G2432" i="6"/>
  <c r="F2432" i="6"/>
  <c r="E2432" i="6"/>
  <c r="D2432" i="6"/>
  <c r="G2431" i="6"/>
  <c r="F2431" i="6"/>
  <c r="E2431" i="6"/>
  <c r="D2431" i="6"/>
  <c r="G2430" i="6"/>
  <c r="F2430" i="6"/>
  <c r="E2430" i="6"/>
  <c r="D2430" i="6"/>
  <c r="G2429" i="6"/>
  <c r="F2429" i="6"/>
  <c r="E2429" i="6"/>
  <c r="D2429" i="6"/>
  <c r="G2428" i="6"/>
  <c r="F2428" i="6"/>
  <c r="E2428" i="6"/>
  <c r="D2428" i="6"/>
  <c r="G2427" i="6"/>
  <c r="F2427" i="6"/>
  <c r="E2427" i="6"/>
  <c r="D2427" i="6"/>
  <c r="G2426" i="6"/>
  <c r="F2426" i="6"/>
  <c r="E2426" i="6"/>
  <c r="D2426" i="6"/>
  <c r="G2425" i="6"/>
  <c r="F2425" i="6"/>
  <c r="E2425" i="6"/>
  <c r="D2425" i="6"/>
  <c r="G2424" i="6"/>
  <c r="F2424" i="6"/>
  <c r="E2424" i="6"/>
  <c r="D2424" i="6"/>
  <c r="G2423" i="6"/>
  <c r="F2423" i="6"/>
  <c r="E2423" i="6"/>
  <c r="D2423" i="6"/>
  <c r="G2422" i="6"/>
  <c r="F2422" i="6"/>
  <c r="E2422" i="6"/>
  <c r="D2422" i="6"/>
  <c r="G2421" i="6"/>
  <c r="F2421" i="6"/>
  <c r="E2421" i="6"/>
  <c r="D2421" i="6"/>
  <c r="G2420" i="6"/>
  <c r="F2420" i="6"/>
  <c r="E2420" i="6"/>
  <c r="D2420" i="6"/>
  <c r="G2419" i="6"/>
  <c r="F2419" i="6"/>
  <c r="E2419" i="6"/>
  <c r="D2419" i="6"/>
  <c r="G2418" i="6"/>
  <c r="F2418" i="6"/>
  <c r="E2418" i="6"/>
  <c r="D2418" i="6"/>
  <c r="G2417" i="6"/>
  <c r="F2417" i="6"/>
  <c r="E2417" i="6"/>
  <c r="D2417" i="6"/>
  <c r="G2416" i="6"/>
  <c r="F2416" i="6"/>
  <c r="E2416" i="6"/>
  <c r="D2416" i="6"/>
  <c r="G2415" i="6"/>
  <c r="F2415" i="6"/>
  <c r="E2415" i="6"/>
  <c r="D2415" i="6"/>
  <c r="G2414" i="6"/>
  <c r="F2414" i="6"/>
  <c r="E2414" i="6"/>
  <c r="D2414" i="6"/>
  <c r="G2413" i="6"/>
  <c r="F2413" i="6"/>
  <c r="E2413" i="6"/>
  <c r="D2413" i="6"/>
  <c r="G2412" i="6"/>
  <c r="F2412" i="6"/>
  <c r="E2412" i="6"/>
  <c r="D2412" i="6"/>
  <c r="G2411" i="6"/>
  <c r="F2411" i="6"/>
  <c r="E2411" i="6"/>
  <c r="D2411" i="6"/>
  <c r="G2410" i="6"/>
  <c r="F2410" i="6"/>
  <c r="E2410" i="6"/>
  <c r="D2410" i="6"/>
  <c r="G2409" i="6"/>
  <c r="F2409" i="6"/>
  <c r="E2409" i="6"/>
  <c r="D2409" i="6"/>
  <c r="G2408" i="6"/>
  <c r="F2408" i="6"/>
  <c r="E2408" i="6"/>
  <c r="D2408" i="6"/>
  <c r="G2407" i="6"/>
  <c r="F2407" i="6"/>
  <c r="E2407" i="6"/>
  <c r="D2407" i="6"/>
  <c r="G2406" i="6"/>
  <c r="F2406" i="6"/>
  <c r="E2406" i="6"/>
  <c r="D2406" i="6"/>
  <c r="G2405" i="6"/>
  <c r="F2405" i="6"/>
  <c r="E2405" i="6"/>
  <c r="D2405" i="6"/>
  <c r="G2404" i="6"/>
  <c r="F2404" i="6"/>
  <c r="E2404" i="6"/>
  <c r="D2404" i="6"/>
  <c r="G2403" i="6"/>
  <c r="F2403" i="6"/>
  <c r="E2403" i="6"/>
  <c r="D2403" i="6"/>
  <c r="G2402" i="6"/>
  <c r="F2402" i="6"/>
  <c r="E2402" i="6"/>
  <c r="D2402" i="6"/>
  <c r="G2401" i="6"/>
  <c r="F2401" i="6"/>
  <c r="E2401" i="6"/>
  <c r="D2401" i="6"/>
  <c r="G2400" i="6"/>
  <c r="F2400" i="6"/>
  <c r="E2400" i="6"/>
  <c r="D2400" i="6"/>
  <c r="G2399" i="6"/>
  <c r="F2399" i="6"/>
  <c r="E2399" i="6"/>
  <c r="D2399" i="6"/>
  <c r="G2398" i="6"/>
  <c r="F2398" i="6"/>
  <c r="E2398" i="6"/>
  <c r="D2398" i="6"/>
  <c r="G2397" i="6"/>
  <c r="F2397" i="6"/>
  <c r="E2397" i="6"/>
  <c r="D2397" i="6"/>
  <c r="G2396" i="6"/>
  <c r="F2396" i="6"/>
  <c r="E2396" i="6"/>
  <c r="D2396" i="6"/>
  <c r="G2395" i="6"/>
  <c r="F2395" i="6"/>
  <c r="E2395" i="6"/>
  <c r="D2395" i="6"/>
  <c r="G2394" i="6"/>
  <c r="F2394" i="6"/>
  <c r="E2394" i="6"/>
  <c r="D2394" i="6"/>
  <c r="G2393" i="6"/>
  <c r="F2393" i="6"/>
  <c r="E2393" i="6"/>
  <c r="D2393" i="6"/>
  <c r="G2392" i="6"/>
  <c r="F2392" i="6"/>
  <c r="E2392" i="6"/>
  <c r="D2392" i="6"/>
  <c r="G2391" i="6"/>
  <c r="F2391" i="6"/>
  <c r="E2391" i="6"/>
  <c r="D2391" i="6"/>
  <c r="G2390" i="6"/>
  <c r="F2390" i="6"/>
  <c r="E2390" i="6"/>
  <c r="D2390" i="6"/>
  <c r="G2389" i="6"/>
  <c r="F2389" i="6"/>
  <c r="E2389" i="6"/>
  <c r="D2389" i="6"/>
  <c r="G2388" i="6"/>
  <c r="F2388" i="6"/>
  <c r="E2388" i="6"/>
  <c r="D2388" i="6"/>
  <c r="G2387" i="6"/>
  <c r="F2387" i="6"/>
  <c r="E2387" i="6"/>
  <c r="D2387" i="6"/>
  <c r="G2386" i="6"/>
  <c r="F2386" i="6"/>
  <c r="E2386" i="6"/>
  <c r="D2386" i="6"/>
  <c r="G2385" i="6"/>
  <c r="F2385" i="6"/>
  <c r="E2385" i="6"/>
  <c r="D2385" i="6"/>
  <c r="G2384" i="6"/>
  <c r="F2384" i="6"/>
  <c r="E2384" i="6"/>
  <c r="D2384" i="6"/>
  <c r="G2383" i="6"/>
  <c r="F2383" i="6"/>
  <c r="E2383" i="6"/>
  <c r="D2383" i="6"/>
  <c r="G2382" i="6"/>
  <c r="F2382" i="6"/>
  <c r="E2382" i="6"/>
  <c r="D2382" i="6"/>
  <c r="G2381" i="6"/>
  <c r="F2381" i="6"/>
  <c r="E2381" i="6"/>
  <c r="D2381" i="6"/>
  <c r="G2380" i="6"/>
  <c r="F2380" i="6"/>
  <c r="E2380" i="6"/>
  <c r="D2380" i="6"/>
  <c r="G2379" i="6"/>
  <c r="F2379" i="6"/>
  <c r="E2379" i="6"/>
  <c r="D2379" i="6"/>
  <c r="G2378" i="6"/>
  <c r="F2378" i="6"/>
  <c r="E2378" i="6"/>
  <c r="D2378" i="6"/>
  <c r="G2377" i="6"/>
  <c r="F2377" i="6"/>
  <c r="E2377" i="6"/>
  <c r="D2377" i="6"/>
  <c r="G2376" i="6"/>
  <c r="F2376" i="6"/>
  <c r="E2376" i="6"/>
  <c r="D2376" i="6"/>
  <c r="G2375" i="6"/>
  <c r="F2375" i="6"/>
  <c r="E2375" i="6"/>
  <c r="D2375" i="6"/>
  <c r="G2374" i="6"/>
  <c r="F2374" i="6"/>
  <c r="E2374" i="6"/>
  <c r="D2374" i="6"/>
  <c r="G2373" i="6"/>
  <c r="F2373" i="6"/>
  <c r="E2373" i="6"/>
  <c r="D2373" i="6"/>
  <c r="G2372" i="6"/>
  <c r="F2372" i="6"/>
  <c r="E2372" i="6"/>
  <c r="D2372" i="6"/>
  <c r="G2371" i="6"/>
  <c r="F2371" i="6"/>
  <c r="E2371" i="6"/>
  <c r="D2371" i="6"/>
  <c r="G2370" i="6"/>
  <c r="F2370" i="6"/>
  <c r="E2370" i="6"/>
  <c r="D2370" i="6"/>
  <c r="G2369" i="6"/>
  <c r="F2369" i="6"/>
  <c r="E2369" i="6"/>
  <c r="D2369" i="6"/>
  <c r="G2368" i="6"/>
  <c r="F2368" i="6"/>
  <c r="E2368" i="6"/>
  <c r="D2368" i="6"/>
  <c r="G2367" i="6"/>
  <c r="F2367" i="6"/>
  <c r="E2367" i="6"/>
  <c r="D2367" i="6"/>
  <c r="G2366" i="6"/>
  <c r="F2366" i="6"/>
  <c r="E2366" i="6"/>
  <c r="D2366" i="6"/>
  <c r="G2365" i="6"/>
  <c r="F2365" i="6"/>
  <c r="E2365" i="6"/>
  <c r="D2365" i="6"/>
  <c r="G2364" i="6"/>
  <c r="F2364" i="6"/>
  <c r="E2364" i="6"/>
  <c r="D2364" i="6"/>
  <c r="G2363" i="6"/>
  <c r="F2363" i="6"/>
  <c r="E2363" i="6"/>
  <c r="D2363" i="6"/>
  <c r="G2362" i="6"/>
  <c r="F2362" i="6"/>
  <c r="E2362" i="6"/>
  <c r="D2362" i="6"/>
  <c r="G2361" i="6"/>
  <c r="F2361" i="6"/>
  <c r="E2361" i="6"/>
  <c r="D2361" i="6"/>
  <c r="G2360" i="6"/>
  <c r="F2360" i="6"/>
  <c r="E2360" i="6"/>
  <c r="D2360" i="6"/>
  <c r="G2359" i="6"/>
  <c r="F2359" i="6"/>
  <c r="E2359" i="6"/>
  <c r="D2359" i="6"/>
  <c r="G2358" i="6"/>
  <c r="F2358" i="6"/>
  <c r="E2358" i="6"/>
  <c r="D2358" i="6"/>
  <c r="G2357" i="6"/>
  <c r="F2357" i="6"/>
  <c r="E2357" i="6"/>
  <c r="D2357" i="6"/>
  <c r="G2356" i="6"/>
  <c r="F2356" i="6"/>
  <c r="E2356" i="6"/>
  <c r="D2356" i="6"/>
  <c r="G2355" i="6"/>
  <c r="F2355" i="6"/>
  <c r="E2355" i="6"/>
  <c r="D2355" i="6"/>
  <c r="G2354" i="6"/>
  <c r="F2354" i="6"/>
  <c r="E2354" i="6"/>
  <c r="D2354" i="6"/>
  <c r="G2353" i="6"/>
  <c r="F2353" i="6"/>
  <c r="E2353" i="6"/>
  <c r="D2353" i="6"/>
  <c r="G2352" i="6"/>
  <c r="F2352" i="6"/>
  <c r="E2352" i="6"/>
  <c r="D2352" i="6"/>
  <c r="G2351" i="6"/>
  <c r="F2351" i="6"/>
  <c r="E2351" i="6"/>
  <c r="D2351" i="6"/>
  <c r="G2350" i="6"/>
  <c r="F2350" i="6"/>
  <c r="E2350" i="6"/>
  <c r="D2350" i="6"/>
  <c r="G2349" i="6"/>
  <c r="F2349" i="6"/>
  <c r="E2349" i="6"/>
  <c r="D2349" i="6"/>
  <c r="G2348" i="6"/>
  <c r="F2348" i="6"/>
  <c r="E2348" i="6"/>
  <c r="D2348" i="6"/>
  <c r="G2347" i="6"/>
  <c r="F2347" i="6"/>
  <c r="E2347" i="6"/>
  <c r="D2347" i="6"/>
  <c r="G2346" i="6"/>
  <c r="F2346" i="6"/>
  <c r="E2346" i="6"/>
  <c r="D2346" i="6"/>
  <c r="G2345" i="6"/>
  <c r="F2345" i="6"/>
  <c r="E2345" i="6"/>
  <c r="D2345" i="6"/>
  <c r="G2344" i="6"/>
  <c r="F2344" i="6"/>
  <c r="E2344" i="6"/>
  <c r="D2344" i="6"/>
  <c r="G2343" i="6"/>
  <c r="F2343" i="6"/>
  <c r="E2343" i="6"/>
  <c r="D2343" i="6"/>
  <c r="G2342" i="6"/>
  <c r="F2342" i="6"/>
  <c r="E2342" i="6"/>
  <c r="D2342" i="6"/>
  <c r="G2341" i="6"/>
  <c r="F2341" i="6"/>
  <c r="E2341" i="6"/>
  <c r="D2341" i="6"/>
  <c r="G2340" i="6"/>
  <c r="F2340" i="6"/>
  <c r="E2340" i="6"/>
  <c r="D2340" i="6"/>
  <c r="G2339" i="6"/>
  <c r="F2339" i="6"/>
  <c r="E2339" i="6"/>
  <c r="D2339" i="6"/>
  <c r="G2338" i="6"/>
  <c r="F2338" i="6"/>
  <c r="E2338" i="6"/>
  <c r="D2338" i="6"/>
  <c r="G2337" i="6"/>
  <c r="F2337" i="6"/>
  <c r="E2337" i="6"/>
  <c r="D2337" i="6"/>
  <c r="G2336" i="6"/>
  <c r="F2336" i="6"/>
  <c r="E2336" i="6"/>
  <c r="D2336" i="6"/>
  <c r="G2335" i="6"/>
  <c r="F2335" i="6"/>
  <c r="E2335" i="6"/>
  <c r="D2335" i="6"/>
  <c r="G2334" i="6"/>
  <c r="F2334" i="6"/>
  <c r="E2334" i="6"/>
  <c r="D2334" i="6"/>
  <c r="G2333" i="6"/>
  <c r="F2333" i="6"/>
  <c r="E2333" i="6"/>
  <c r="D2333" i="6"/>
  <c r="G2332" i="6"/>
  <c r="F2332" i="6"/>
  <c r="E2332" i="6"/>
  <c r="D2332" i="6"/>
  <c r="G2331" i="6"/>
  <c r="F2331" i="6"/>
  <c r="E2331" i="6"/>
  <c r="D2331" i="6"/>
  <c r="G2330" i="6"/>
  <c r="F2330" i="6"/>
  <c r="E2330" i="6"/>
  <c r="D2330" i="6"/>
  <c r="G2329" i="6"/>
  <c r="F2329" i="6"/>
  <c r="E2329" i="6"/>
  <c r="D2329" i="6"/>
  <c r="G2328" i="6"/>
  <c r="F2328" i="6"/>
  <c r="E2328" i="6"/>
  <c r="D2328" i="6"/>
  <c r="G2327" i="6"/>
  <c r="F2327" i="6"/>
  <c r="E2327" i="6"/>
  <c r="D2327" i="6"/>
  <c r="G2326" i="6"/>
  <c r="F2326" i="6"/>
  <c r="E2326" i="6"/>
  <c r="D2326" i="6"/>
  <c r="G2325" i="6"/>
  <c r="F2325" i="6"/>
  <c r="E2325" i="6"/>
  <c r="D2325" i="6"/>
  <c r="G2324" i="6"/>
  <c r="F2324" i="6"/>
  <c r="E2324" i="6"/>
  <c r="D2324" i="6"/>
  <c r="G2323" i="6"/>
  <c r="F2323" i="6"/>
  <c r="E2323" i="6"/>
  <c r="D2323" i="6"/>
  <c r="G2322" i="6"/>
  <c r="F2322" i="6"/>
  <c r="E2322" i="6"/>
  <c r="D2322" i="6"/>
  <c r="G2321" i="6"/>
  <c r="F2321" i="6"/>
  <c r="E2321" i="6"/>
  <c r="D2321" i="6"/>
  <c r="G2320" i="6"/>
  <c r="F2320" i="6"/>
  <c r="E2320" i="6"/>
  <c r="D2320" i="6"/>
  <c r="G2319" i="6"/>
  <c r="F2319" i="6"/>
  <c r="E2319" i="6"/>
  <c r="D2319" i="6"/>
  <c r="G2318" i="6"/>
  <c r="F2318" i="6"/>
  <c r="E2318" i="6"/>
  <c r="D2318" i="6"/>
  <c r="G2317" i="6"/>
  <c r="F2317" i="6"/>
  <c r="E2317" i="6"/>
  <c r="D2317" i="6"/>
  <c r="G2316" i="6"/>
  <c r="F2316" i="6"/>
  <c r="E2316" i="6"/>
  <c r="D2316" i="6"/>
  <c r="G2315" i="6"/>
  <c r="F2315" i="6"/>
  <c r="E2315" i="6"/>
  <c r="D2315" i="6"/>
  <c r="G2314" i="6"/>
  <c r="F2314" i="6"/>
  <c r="E2314" i="6"/>
  <c r="D2314" i="6"/>
  <c r="G2313" i="6"/>
  <c r="F2313" i="6"/>
  <c r="E2313" i="6"/>
  <c r="D2313" i="6"/>
  <c r="G2312" i="6"/>
  <c r="F2312" i="6"/>
  <c r="E2312" i="6"/>
  <c r="D2312" i="6"/>
  <c r="G2311" i="6"/>
  <c r="F2311" i="6"/>
  <c r="E2311" i="6"/>
  <c r="D2311" i="6"/>
  <c r="G2310" i="6"/>
  <c r="F2310" i="6"/>
  <c r="E2310" i="6"/>
  <c r="D2310" i="6"/>
  <c r="G2309" i="6"/>
  <c r="F2309" i="6"/>
  <c r="E2309" i="6"/>
  <c r="D2309" i="6"/>
  <c r="G2308" i="6"/>
  <c r="F2308" i="6"/>
  <c r="E2308" i="6"/>
  <c r="D2308" i="6"/>
  <c r="G2307" i="6"/>
  <c r="F2307" i="6"/>
  <c r="E2307" i="6"/>
  <c r="D2307" i="6"/>
  <c r="G2306" i="6"/>
  <c r="F2306" i="6"/>
  <c r="E2306" i="6"/>
  <c r="D2306" i="6"/>
  <c r="G2305" i="6"/>
  <c r="F2305" i="6"/>
  <c r="E2305" i="6"/>
  <c r="D2305" i="6"/>
  <c r="G2304" i="6"/>
  <c r="F2304" i="6"/>
  <c r="E2304" i="6"/>
  <c r="D2304" i="6"/>
  <c r="G2303" i="6"/>
  <c r="F2303" i="6"/>
  <c r="E2303" i="6"/>
  <c r="D2303" i="6"/>
  <c r="G2302" i="6"/>
  <c r="F2302" i="6"/>
  <c r="E2302" i="6"/>
  <c r="D2302" i="6"/>
  <c r="G2301" i="6"/>
  <c r="F2301" i="6"/>
  <c r="E2301" i="6"/>
  <c r="D2301" i="6"/>
  <c r="G2300" i="6"/>
  <c r="F2300" i="6"/>
  <c r="E2300" i="6"/>
  <c r="D2300" i="6"/>
  <c r="G2299" i="6"/>
  <c r="F2299" i="6"/>
  <c r="E2299" i="6"/>
  <c r="D2299" i="6"/>
  <c r="G2298" i="6"/>
  <c r="F2298" i="6"/>
  <c r="E2298" i="6"/>
  <c r="D2298" i="6"/>
  <c r="G2297" i="6"/>
  <c r="F2297" i="6"/>
  <c r="E2297" i="6"/>
  <c r="D2297" i="6"/>
  <c r="G2296" i="6"/>
  <c r="F2296" i="6"/>
  <c r="E2296" i="6"/>
  <c r="D2296" i="6"/>
  <c r="G2295" i="6"/>
  <c r="F2295" i="6"/>
  <c r="E2295" i="6"/>
  <c r="D2295" i="6"/>
  <c r="G2294" i="6"/>
  <c r="F2294" i="6"/>
  <c r="E2294" i="6"/>
  <c r="D2294" i="6"/>
  <c r="G2293" i="6"/>
  <c r="F2293" i="6"/>
  <c r="E2293" i="6"/>
  <c r="D2293" i="6"/>
  <c r="G2292" i="6"/>
  <c r="F2292" i="6"/>
  <c r="E2292" i="6"/>
  <c r="D2292" i="6"/>
  <c r="G2291" i="6"/>
  <c r="F2291" i="6"/>
  <c r="E2291" i="6"/>
  <c r="D2291" i="6"/>
  <c r="G2290" i="6"/>
  <c r="F2290" i="6"/>
  <c r="E2290" i="6"/>
  <c r="D2290" i="6"/>
  <c r="G2289" i="6"/>
  <c r="F2289" i="6"/>
  <c r="E2289" i="6"/>
  <c r="D2289" i="6"/>
  <c r="G2288" i="6"/>
  <c r="F2288" i="6"/>
  <c r="E2288" i="6"/>
  <c r="D2288" i="6"/>
  <c r="G2287" i="6"/>
  <c r="F2287" i="6"/>
  <c r="E2287" i="6"/>
  <c r="D2287" i="6"/>
  <c r="G2286" i="6"/>
  <c r="F2286" i="6"/>
  <c r="E2286" i="6"/>
  <c r="D2286" i="6"/>
  <c r="G2285" i="6"/>
  <c r="F2285" i="6"/>
  <c r="E2285" i="6"/>
  <c r="D2285" i="6"/>
  <c r="G2284" i="6"/>
  <c r="F2284" i="6"/>
  <c r="E2284" i="6"/>
  <c r="D2284" i="6"/>
  <c r="G2283" i="6"/>
  <c r="F2283" i="6"/>
  <c r="E2283" i="6"/>
  <c r="D2283" i="6"/>
  <c r="G2282" i="6"/>
  <c r="F2282" i="6"/>
  <c r="E2282" i="6"/>
  <c r="D2282" i="6"/>
  <c r="G2281" i="6"/>
  <c r="F2281" i="6"/>
  <c r="E2281" i="6"/>
  <c r="D2281" i="6"/>
  <c r="G2280" i="6"/>
  <c r="F2280" i="6"/>
  <c r="E2280" i="6"/>
  <c r="D2280" i="6"/>
  <c r="G2279" i="6"/>
  <c r="F2279" i="6"/>
  <c r="E2279" i="6"/>
  <c r="D2279" i="6"/>
  <c r="G2278" i="6"/>
  <c r="F2278" i="6"/>
  <c r="E2278" i="6"/>
  <c r="D2278" i="6"/>
  <c r="G2277" i="6"/>
  <c r="F2277" i="6"/>
  <c r="E2277" i="6"/>
  <c r="D2277" i="6"/>
  <c r="G2276" i="6"/>
  <c r="F2276" i="6"/>
  <c r="E2276" i="6"/>
  <c r="D2276" i="6"/>
  <c r="G2275" i="6"/>
  <c r="F2275" i="6"/>
  <c r="E2275" i="6"/>
  <c r="D2275" i="6"/>
  <c r="G2274" i="6"/>
  <c r="F2274" i="6"/>
  <c r="E2274" i="6"/>
  <c r="D2274" i="6"/>
  <c r="G2273" i="6"/>
  <c r="F2273" i="6"/>
  <c r="E2273" i="6"/>
  <c r="D2273" i="6"/>
  <c r="G2272" i="6"/>
  <c r="F2272" i="6"/>
  <c r="E2272" i="6"/>
  <c r="D2272" i="6"/>
  <c r="G2271" i="6"/>
  <c r="F2271" i="6"/>
  <c r="E2271" i="6"/>
  <c r="D2271" i="6"/>
  <c r="G2270" i="6"/>
  <c r="F2270" i="6"/>
  <c r="E2270" i="6"/>
  <c r="D2270" i="6"/>
  <c r="G2269" i="6"/>
  <c r="F2269" i="6"/>
  <c r="E2269" i="6"/>
  <c r="D2269" i="6"/>
  <c r="G2268" i="6"/>
  <c r="F2268" i="6"/>
  <c r="E2268" i="6"/>
  <c r="D2268" i="6"/>
  <c r="G2267" i="6"/>
  <c r="F2267" i="6"/>
  <c r="E2267" i="6"/>
  <c r="D2267" i="6"/>
  <c r="G2266" i="6"/>
  <c r="F2266" i="6"/>
  <c r="E2266" i="6"/>
  <c r="D2266" i="6"/>
  <c r="G2265" i="6"/>
  <c r="F2265" i="6"/>
  <c r="E2265" i="6"/>
  <c r="D2265" i="6"/>
  <c r="G2264" i="6"/>
  <c r="F2264" i="6"/>
  <c r="E2264" i="6"/>
  <c r="D2264" i="6"/>
  <c r="G2263" i="6"/>
  <c r="F2263" i="6"/>
  <c r="E2263" i="6"/>
  <c r="D2263" i="6"/>
  <c r="G2262" i="6"/>
  <c r="F2262" i="6"/>
  <c r="E2262" i="6"/>
  <c r="D2262" i="6"/>
  <c r="G2261" i="6"/>
  <c r="F2261" i="6"/>
  <c r="E2261" i="6"/>
  <c r="D2261" i="6"/>
  <c r="G2260" i="6"/>
  <c r="F2260" i="6"/>
  <c r="E2260" i="6"/>
  <c r="D2260" i="6"/>
  <c r="G2259" i="6"/>
  <c r="F2259" i="6"/>
  <c r="E2259" i="6"/>
  <c r="D2259" i="6"/>
  <c r="G2258" i="6"/>
  <c r="F2258" i="6"/>
  <c r="E2258" i="6"/>
  <c r="D2258" i="6"/>
  <c r="G2257" i="6"/>
  <c r="F2257" i="6"/>
  <c r="E2257" i="6"/>
  <c r="D2257" i="6"/>
  <c r="G2256" i="6"/>
  <c r="F2256" i="6"/>
  <c r="E2256" i="6"/>
  <c r="D2256" i="6"/>
  <c r="G2255" i="6"/>
  <c r="F2255" i="6"/>
  <c r="E2255" i="6"/>
  <c r="D2255" i="6"/>
  <c r="G2254" i="6"/>
  <c r="F2254" i="6"/>
  <c r="E2254" i="6"/>
  <c r="D2254" i="6"/>
  <c r="G2253" i="6"/>
  <c r="F2253" i="6"/>
  <c r="E2253" i="6"/>
  <c r="D2253" i="6"/>
  <c r="G2252" i="6"/>
  <c r="F2252" i="6"/>
  <c r="E2252" i="6"/>
  <c r="D2252" i="6"/>
  <c r="G2251" i="6"/>
  <c r="F2251" i="6"/>
  <c r="E2251" i="6"/>
  <c r="D2251" i="6"/>
  <c r="G2250" i="6"/>
  <c r="F2250" i="6"/>
  <c r="E2250" i="6"/>
  <c r="D2250" i="6"/>
  <c r="G2249" i="6"/>
  <c r="F2249" i="6"/>
  <c r="E2249" i="6"/>
  <c r="D2249" i="6"/>
  <c r="G2248" i="6"/>
  <c r="F2248" i="6"/>
  <c r="E2248" i="6"/>
  <c r="D2248" i="6"/>
  <c r="G2247" i="6"/>
  <c r="F2247" i="6"/>
  <c r="E2247" i="6"/>
  <c r="D2247" i="6"/>
  <c r="G2246" i="6"/>
  <c r="F2246" i="6"/>
  <c r="E2246" i="6"/>
  <c r="D2246" i="6"/>
  <c r="G2245" i="6"/>
  <c r="F2245" i="6"/>
  <c r="E2245" i="6"/>
  <c r="D2245" i="6"/>
  <c r="G2244" i="6"/>
  <c r="F2244" i="6"/>
  <c r="E2244" i="6"/>
  <c r="D2244" i="6"/>
  <c r="G2243" i="6"/>
  <c r="F2243" i="6"/>
  <c r="E2243" i="6"/>
  <c r="D2243" i="6"/>
  <c r="G2242" i="6"/>
  <c r="F2242" i="6"/>
  <c r="E2242" i="6"/>
  <c r="D2242" i="6"/>
  <c r="G2241" i="6"/>
  <c r="F2241" i="6"/>
  <c r="E2241" i="6"/>
  <c r="D2241" i="6"/>
  <c r="G2240" i="6"/>
  <c r="F2240" i="6"/>
  <c r="E2240" i="6"/>
  <c r="D2240" i="6"/>
  <c r="G2239" i="6"/>
  <c r="F2239" i="6"/>
  <c r="E2239" i="6"/>
  <c r="D2239" i="6"/>
  <c r="G2238" i="6"/>
  <c r="F2238" i="6"/>
  <c r="E2238" i="6"/>
  <c r="D2238" i="6"/>
  <c r="G2237" i="6"/>
  <c r="F2237" i="6"/>
  <c r="E2237" i="6"/>
  <c r="D2237" i="6"/>
  <c r="G2236" i="6"/>
  <c r="F2236" i="6"/>
  <c r="E2236" i="6"/>
  <c r="D2236" i="6"/>
  <c r="G2235" i="6"/>
  <c r="F2235" i="6"/>
  <c r="E2235" i="6"/>
  <c r="D2235" i="6"/>
  <c r="G2234" i="6"/>
  <c r="F2234" i="6"/>
  <c r="E2234" i="6"/>
  <c r="D2234" i="6"/>
  <c r="G2233" i="6"/>
  <c r="F2233" i="6"/>
  <c r="E2233" i="6"/>
  <c r="D2233" i="6"/>
  <c r="G2232" i="6"/>
  <c r="F2232" i="6"/>
  <c r="E2232" i="6"/>
  <c r="D2232" i="6"/>
  <c r="G2231" i="6"/>
  <c r="F2231" i="6"/>
  <c r="E2231" i="6"/>
  <c r="D2231" i="6"/>
  <c r="G2230" i="6"/>
  <c r="F2230" i="6"/>
  <c r="E2230" i="6"/>
  <c r="D2230" i="6"/>
  <c r="G2229" i="6"/>
  <c r="F2229" i="6"/>
  <c r="E2229" i="6"/>
  <c r="D2229" i="6"/>
  <c r="G2228" i="6"/>
  <c r="F2228" i="6"/>
  <c r="E2228" i="6"/>
  <c r="D2228" i="6"/>
  <c r="G2227" i="6"/>
  <c r="F2227" i="6"/>
  <c r="E2227" i="6"/>
  <c r="D2227" i="6"/>
  <c r="G2226" i="6"/>
  <c r="F2226" i="6"/>
  <c r="E2226" i="6"/>
  <c r="D2226" i="6"/>
  <c r="G2225" i="6"/>
  <c r="F2225" i="6"/>
  <c r="E2225" i="6"/>
  <c r="D2225" i="6"/>
  <c r="G2224" i="6"/>
  <c r="F2224" i="6"/>
  <c r="E2224" i="6"/>
  <c r="D2224" i="6"/>
  <c r="G2223" i="6"/>
  <c r="F2223" i="6"/>
  <c r="E2223" i="6"/>
  <c r="D2223" i="6"/>
  <c r="G2222" i="6"/>
  <c r="F2222" i="6"/>
  <c r="E2222" i="6"/>
  <c r="D2222" i="6"/>
  <c r="G2221" i="6"/>
  <c r="F2221" i="6"/>
  <c r="E2221" i="6"/>
  <c r="D2221" i="6"/>
  <c r="G2220" i="6"/>
  <c r="F2220" i="6"/>
  <c r="E2220" i="6"/>
  <c r="D2220" i="6"/>
  <c r="G2219" i="6"/>
  <c r="F2219" i="6"/>
  <c r="E2219" i="6"/>
  <c r="D2219" i="6"/>
  <c r="G2218" i="6"/>
  <c r="F2218" i="6"/>
  <c r="E2218" i="6"/>
  <c r="D2218" i="6"/>
  <c r="G2217" i="6"/>
  <c r="F2217" i="6"/>
  <c r="E2217" i="6"/>
  <c r="D2217" i="6"/>
  <c r="G2216" i="6"/>
  <c r="F2216" i="6"/>
  <c r="E2216" i="6"/>
  <c r="D2216" i="6"/>
  <c r="G2215" i="6"/>
  <c r="F2215" i="6"/>
  <c r="E2215" i="6"/>
  <c r="D2215" i="6"/>
  <c r="G2214" i="6"/>
  <c r="F2214" i="6"/>
  <c r="E2214" i="6"/>
  <c r="D2214" i="6"/>
  <c r="G2213" i="6"/>
  <c r="F2213" i="6"/>
  <c r="E2213" i="6"/>
  <c r="D2213" i="6"/>
  <c r="G2212" i="6"/>
  <c r="F2212" i="6"/>
  <c r="E2212" i="6"/>
  <c r="D2212" i="6"/>
  <c r="G2211" i="6"/>
  <c r="F2211" i="6"/>
  <c r="E2211" i="6"/>
  <c r="D2211" i="6"/>
  <c r="G2210" i="6"/>
  <c r="F2210" i="6"/>
  <c r="E2210" i="6"/>
  <c r="D2210" i="6"/>
  <c r="G2209" i="6"/>
  <c r="F2209" i="6"/>
  <c r="E2209" i="6"/>
  <c r="D2209" i="6"/>
  <c r="G2208" i="6"/>
  <c r="F2208" i="6"/>
  <c r="E2208" i="6"/>
  <c r="D2208" i="6"/>
  <c r="G2207" i="6"/>
  <c r="F2207" i="6"/>
  <c r="E2207" i="6"/>
  <c r="D2207" i="6"/>
  <c r="G2206" i="6"/>
  <c r="F2206" i="6"/>
  <c r="E2206" i="6"/>
  <c r="D2206" i="6"/>
  <c r="G2205" i="6"/>
  <c r="F2205" i="6"/>
  <c r="E2205" i="6"/>
  <c r="D2205" i="6"/>
  <c r="G2204" i="6"/>
  <c r="F2204" i="6"/>
  <c r="E2204" i="6"/>
  <c r="D2204" i="6"/>
  <c r="G2203" i="6"/>
  <c r="F2203" i="6"/>
  <c r="E2203" i="6"/>
  <c r="D2203" i="6"/>
  <c r="G2202" i="6"/>
  <c r="F2202" i="6"/>
  <c r="E2202" i="6"/>
  <c r="D2202" i="6"/>
  <c r="G2201" i="6"/>
  <c r="F2201" i="6"/>
  <c r="E2201" i="6"/>
  <c r="D2201" i="6"/>
  <c r="G2200" i="6"/>
  <c r="F2200" i="6"/>
  <c r="E2200" i="6"/>
  <c r="D2200" i="6"/>
  <c r="G2199" i="6"/>
  <c r="F2199" i="6"/>
  <c r="E2199" i="6"/>
  <c r="D2199" i="6"/>
  <c r="G2198" i="6"/>
  <c r="F2198" i="6"/>
  <c r="E2198" i="6"/>
  <c r="D2198" i="6"/>
  <c r="G2197" i="6"/>
  <c r="F2197" i="6"/>
  <c r="E2197" i="6"/>
  <c r="D2197" i="6"/>
  <c r="G2196" i="6"/>
  <c r="F2196" i="6"/>
  <c r="E2196" i="6"/>
  <c r="D2196" i="6"/>
  <c r="G2195" i="6"/>
  <c r="F2195" i="6"/>
  <c r="E2195" i="6"/>
  <c r="D2195" i="6"/>
  <c r="G2194" i="6"/>
  <c r="F2194" i="6"/>
  <c r="E2194" i="6"/>
  <c r="D2194" i="6"/>
  <c r="G2193" i="6"/>
  <c r="F2193" i="6"/>
  <c r="E2193" i="6"/>
  <c r="D2193" i="6"/>
  <c r="G2192" i="6"/>
  <c r="F2192" i="6"/>
  <c r="E2192" i="6"/>
  <c r="D2192" i="6"/>
  <c r="G2191" i="6"/>
  <c r="F2191" i="6"/>
  <c r="E2191" i="6"/>
  <c r="D2191" i="6"/>
  <c r="G2190" i="6"/>
  <c r="F2190" i="6"/>
  <c r="E2190" i="6"/>
  <c r="D2190" i="6"/>
  <c r="G2189" i="6"/>
  <c r="F2189" i="6"/>
  <c r="E2189" i="6"/>
  <c r="D2189" i="6"/>
  <c r="G2188" i="6"/>
  <c r="F2188" i="6"/>
  <c r="E2188" i="6"/>
  <c r="D2188" i="6"/>
  <c r="G2187" i="6"/>
  <c r="F2187" i="6"/>
  <c r="E2187" i="6"/>
  <c r="D2187" i="6"/>
  <c r="G2186" i="6"/>
  <c r="F2186" i="6"/>
  <c r="E2186" i="6"/>
  <c r="D2186" i="6"/>
  <c r="G2185" i="6"/>
  <c r="F2185" i="6"/>
  <c r="E2185" i="6"/>
  <c r="D2185" i="6"/>
  <c r="G2184" i="6"/>
  <c r="F2184" i="6"/>
  <c r="E2184" i="6"/>
  <c r="D2184" i="6"/>
  <c r="G2183" i="6"/>
  <c r="F2183" i="6"/>
  <c r="E2183" i="6"/>
  <c r="D2183" i="6"/>
  <c r="G2182" i="6"/>
  <c r="F2182" i="6"/>
  <c r="E2182" i="6"/>
  <c r="D2182" i="6"/>
  <c r="G2181" i="6"/>
  <c r="F2181" i="6"/>
  <c r="E2181" i="6"/>
  <c r="D2181" i="6"/>
  <c r="G2180" i="6"/>
  <c r="F2180" i="6"/>
  <c r="E2180" i="6"/>
  <c r="D2180" i="6"/>
  <c r="G2179" i="6"/>
  <c r="F2179" i="6"/>
  <c r="E2179" i="6"/>
  <c r="D2179" i="6"/>
  <c r="G2178" i="6"/>
  <c r="F2178" i="6"/>
  <c r="E2178" i="6"/>
  <c r="D2178" i="6"/>
  <c r="G2177" i="6"/>
  <c r="F2177" i="6"/>
  <c r="E2177" i="6"/>
  <c r="D2177" i="6"/>
  <c r="G2176" i="6"/>
  <c r="F2176" i="6"/>
  <c r="E2176" i="6"/>
  <c r="D2176" i="6"/>
  <c r="G2175" i="6"/>
  <c r="F2175" i="6"/>
  <c r="E2175" i="6"/>
  <c r="D2175" i="6"/>
  <c r="G2174" i="6"/>
  <c r="F2174" i="6"/>
  <c r="E2174" i="6"/>
  <c r="D2174" i="6"/>
  <c r="G2173" i="6"/>
  <c r="F2173" i="6"/>
  <c r="E2173" i="6"/>
  <c r="D2173" i="6"/>
  <c r="G2172" i="6"/>
  <c r="F2172" i="6"/>
  <c r="E2172" i="6"/>
  <c r="D2172" i="6"/>
  <c r="G2171" i="6"/>
  <c r="F2171" i="6"/>
  <c r="E2171" i="6"/>
  <c r="D2171" i="6"/>
  <c r="G2170" i="6"/>
  <c r="F2170" i="6"/>
  <c r="E2170" i="6"/>
  <c r="D2170" i="6"/>
  <c r="G2169" i="6"/>
  <c r="F2169" i="6"/>
  <c r="E2169" i="6"/>
  <c r="D2169" i="6"/>
  <c r="G2168" i="6"/>
  <c r="F2168" i="6"/>
  <c r="E2168" i="6"/>
  <c r="D2168" i="6"/>
  <c r="G2167" i="6"/>
  <c r="F2167" i="6"/>
  <c r="E2167" i="6"/>
  <c r="D2167" i="6"/>
  <c r="G2166" i="6"/>
  <c r="F2166" i="6"/>
  <c r="E2166" i="6"/>
  <c r="D2166" i="6"/>
  <c r="G2165" i="6"/>
  <c r="F2165" i="6"/>
  <c r="E2165" i="6"/>
  <c r="D2165" i="6"/>
  <c r="G2164" i="6"/>
  <c r="F2164" i="6"/>
  <c r="E2164" i="6"/>
  <c r="D2164" i="6"/>
  <c r="G2163" i="6"/>
  <c r="F2163" i="6"/>
  <c r="E2163" i="6"/>
  <c r="D2163" i="6"/>
  <c r="G2162" i="6"/>
  <c r="F2162" i="6"/>
  <c r="E2162" i="6"/>
  <c r="D2162" i="6"/>
  <c r="G2161" i="6"/>
  <c r="F2161" i="6"/>
  <c r="E2161" i="6"/>
  <c r="D2161" i="6"/>
  <c r="G2160" i="6"/>
  <c r="F2160" i="6"/>
  <c r="E2160" i="6"/>
  <c r="D2160" i="6"/>
  <c r="G2159" i="6"/>
  <c r="F2159" i="6"/>
  <c r="E2159" i="6"/>
  <c r="D2159" i="6"/>
  <c r="G2158" i="6"/>
  <c r="F2158" i="6"/>
  <c r="E2158" i="6"/>
  <c r="D2158" i="6"/>
  <c r="G2157" i="6"/>
  <c r="F2157" i="6"/>
  <c r="E2157" i="6"/>
  <c r="D2157" i="6"/>
  <c r="G2156" i="6"/>
  <c r="F2156" i="6"/>
  <c r="E2156" i="6"/>
  <c r="D2156" i="6"/>
  <c r="G2155" i="6"/>
  <c r="F2155" i="6"/>
  <c r="E2155" i="6"/>
  <c r="D2155" i="6"/>
  <c r="G2154" i="6"/>
  <c r="F2154" i="6"/>
  <c r="E2154" i="6"/>
  <c r="D2154" i="6"/>
  <c r="G2153" i="6"/>
  <c r="F2153" i="6"/>
  <c r="E2153" i="6"/>
  <c r="D2153" i="6"/>
  <c r="G2152" i="6"/>
  <c r="F2152" i="6"/>
  <c r="E2152" i="6"/>
  <c r="D2152" i="6"/>
  <c r="G2151" i="6"/>
  <c r="F2151" i="6"/>
  <c r="E2151" i="6"/>
  <c r="D2151" i="6"/>
  <c r="G2150" i="6"/>
  <c r="F2150" i="6"/>
  <c r="E2150" i="6"/>
  <c r="D2150" i="6"/>
  <c r="G2149" i="6"/>
  <c r="F2149" i="6"/>
  <c r="E2149" i="6"/>
  <c r="D2149" i="6"/>
  <c r="G2148" i="6"/>
  <c r="F2148" i="6"/>
  <c r="E2148" i="6"/>
  <c r="D2148" i="6"/>
  <c r="G2147" i="6"/>
  <c r="F2147" i="6"/>
  <c r="E2147" i="6"/>
  <c r="D2147" i="6"/>
  <c r="G2146" i="6"/>
  <c r="F2146" i="6"/>
  <c r="E2146" i="6"/>
  <c r="D2146" i="6"/>
  <c r="G2145" i="6"/>
  <c r="F2145" i="6"/>
  <c r="E2145" i="6"/>
  <c r="D2145" i="6"/>
  <c r="G2144" i="6"/>
  <c r="F2144" i="6"/>
  <c r="E2144" i="6"/>
  <c r="D2144" i="6"/>
  <c r="G2143" i="6"/>
  <c r="F2143" i="6"/>
  <c r="E2143" i="6"/>
  <c r="D2143" i="6"/>
  <c r="G2142" i="6"/>
  <c r="F2142" i="6"/>
  <c r="E2142" i="6"/>
  <c r="D2142" i="6"/>
  <c r="G2141" i="6"/>
  <c r="F2141" i="6"/>
  <c r="E2141" i="6"/>
  <c r="D2141" i="6"/>
  <c r="G2140" i="6"/>
  <c r="F2140" i="6"/>
  <c r="E2140" i="6"/>
  <c r="D2140" i="6"/>
  <c r="G2139" i="6"/>
  <c r="F2139" i="6"/>
  <c r="E2139" i="6"/>
  <c r="D2139" i="6"/>
  <c r="G2138" i="6"/>
  <c r="F2138" i="6"/>
  <c r="E2138" i="6"/>
  <c r="D2138" i="6"/>
  <c r="G2137" i="6"/>
  <c r="F2137" i="6"/>
  <c r="E2137" i="6"/>
  <c r="D2137" i="6"/>
  <c r="G2136" i="6"/>
  <c r="F2136" i="6"/>
  <c r="E2136" i="6"/>
  <c r="D2136" i="6"/>
  <c r="G2135" i="6"/>
  <c r="F2135" i="6"/>
  <c r="E2135" i="6"/>
  <c r="D2135" i="6"/>
  <c r="G2134" i="6"/>
  <c r="F2134" i="6"/>
  <c r="E2134" i="6"/>
  <c r="D2134" i="6"/>
  <c r="G2133" i="6"/>
  <c r="F2133" i="6"/>
  <c r="E2133" i="6"/>
  <c r="D2133" i="6"/>
  <c r="G2132" i="6"/>
  <c r="F2132" i="6"/>
  <c r="E2132" i="6"/>
  <c r="D2132" i="6"/>
  <c r="G2131" i="6"/>
  <c r="F2131" i="6"/>
  <c r="E2131" i="6"/>
  <c r="D2131" i="6"/>
  <c r="G2130" i="6"/>
  <c r="F2130" i="6"/>
  <c r="E2130" i="6"/>
  <c r="D2130" i="6"/>
  <c r="G2129" i="6"/>
  <c r="F2129" i="6"/>
  <c r="E2129" i="6"/>
  <c r="D2129" i="6"/>
  <c r="G2128" i="6"/>
  <c r="F2128" i="6"/>
  <c r="E2128" i="6"/>
  <c r="D2128" i="6"/>
  <c r="G2127" i="6"/>
  <c r="F2127" i="6"/>
  <c r="E2127" i="6"/>
  <c r="D2127" i="6"/>
  <c r="G2126" i="6"/>
  <c r="F2126" i="6"/>
  <c r="E2126" i="6"/>
  <c r="D2126" i="6"/>
  <c r="G2125" i="6"/>
  <c r="F2125" i="6"/>
  <c r="E2125" i="6"/>
  <c r="D2125" i="6"/>
  <c r="G2124" i="6"/>
  <c r="F2124" i="6"/>
  <c r="E2124" i="6"/>
  <c r="D2124" i="6"/>
  <c r="G2123" i="6"/>
  <c r="F2123" i="6"/>
  <c r="E2123" i="6"/>
  <c r="D2123" i="6"/>
  <c r="G2122" i="6"/>
  <c r="F2122" i="6"/>
  <c r="E2122" i="6"/>
  <c r="D2122" i="6"/>
  <c r="G2121" i="6"/>
  <c r="F2121" i="6"/>
  <c r="E2121" i="6"/>
  <c r="D2121" i="6"/>
  <c r="G2120" i="6"/>
  <c r="F2120" i="6"/>
  <c r="E2120" i="6"/>
  <c r="D2120" i="6"/>
  <c r="G2119" i="6"/>
  <c r="F2119" i="6"/>
  <c r="E2119" i="6"/>
  <c r="D2119" i="6"/>
  <c r="G2118" i="6"/>
  <c r="F2118" i="6"/>
  <c r="E2118" i="6"/>
  <c r="D2118" i="6"/>
  <c r="G2117" i="6"/>
  <c r="F2117" i="6"/>
  <c r="E2117" i="6"/>
  <c r="D2117" i="6"/>
  <c r="G2116" i="6"/>
  <c r="F2116" i="6"/>
  <c r="E2116" i="6"/>
  <c r="D2116" i="6"/>
  <c r="G2115" i="6"/>
  <c r="F2115" i="6"/>
  <c r="E2115" i="6"/>
  <c r="D2115" i="6"/>
  <c r="G2114" i="6"/>
  <c r="F2114" i="6"/>
  <c r="E2114" i="6"/>
  <c r="D2114" i="6"/>
  <c r="G2113" i="6"/>
  <c r="F2113" i="6"/>
  <c r="E2113" i="6"/>
  <c r="D2113" i="6"/>
  <c r="G2112" i="6"/>
  <c r="F2112" i="6"/>
  <c r="E2112" i="6"/>
  <c r="D2112" i="6"/>
  <c r="G2111" i="6"/>
  <c r="F2111" i="6"/>
  <c r="E2111" i="6"/>
  <c r="D2111" i="6"/>
  <c r="G2110" i="6"/>
  <c r="F2110" i="6"/>
  <c r="E2110" i="6"/>
  <c r="D2110" i="6"/>
  <c r="G2109" i="6"/>
  <c r="F2109" i="6"/>
  <c r="E2109" i="6"/>
  <c r="D2109" i="6"/>
  <c r="G2108" i="6"/>
  <c r="F2108" i="6"/>
  <c r="E2108" i="6"/>
  <c r="D2108" i="6"/>
  <c r="G2107" i="6"/>
  <c r="F2107" i="6"/>
  <c r="E2107" i="6"/>
  <c r="D2107" i="6"/>
  <c r="G2106" i="6"/>
  <c r="F2106" i="6"/>
  <c r="E2106" i="6"/>
  <c r="D2106" i="6"/>
  <c r="G2105" i="6"/>
  <c r="F2105" i="6"/>
  <c r="E2105" i="6"/>
  <c r="D2105" i="6"/>
  <c r="G2104" i="6"/>
  <c r="F2104" i="6"/>
  <c r="E2104" i="6"/>
  <c r="D2104" i="6"/>
  <c r="G2103" i="6"/>
  <c r="F2103" i="6"/>
  <c r="E2103" i="6"/>
  <c r="D2103" i="6"/>
  <c r="G2102" i="6"/>
  <c r="F2102" i="6"/>
  <c r="E2102" i="6"/>
  <c r="D2102" i="6"/>
  <c r="G2101" i="6"/>
  <c r="F2101" i="6"/>
  <c r="E2101" i="6"/>
  <c r="D2101" i="6"/>
  <c r="G2100" i="6"/>
  <c r="F2100" i="6"/>
  <c r="E2100" i="6"/>
  <c r="D2100" i="6"/>
  <c r="G2099" i="6"/>
  <c r="F2099" i="6"/>
  <c r="E2099" i="6"/>
  <c r="D2099" i="6"/>
  <c r="G2098" i="6"/>
  <c r="F2098" i="6"/>
  <c r="E2098" i="6"/>
  <c r="D2098" i="6"/>
  <c r="G2097" i="6"/>
  <c r="F2097" i="6"/>
  <c r="E2097" i="6"/>
  <c r="D2097" i="6"/>
  <c r="G2096" i="6"/>
  <c r="F2096" i="6"/>
  <c r="E2096" i="6"/>
  <c r="D2096" i="6"/>
  <c r="G2095" i="6"/>
  <c r="F2095" i="6"/>
  <c r="E2095" i="6"/>
  <c r="D2095" i="6"/>
  <c r="G2094" i="6"/>
  <c r="F2094" i="6"/>
  <c r="E2094" i="6"/>
  <c r="D2094" i="6"/>
  <c r="G2093" i="6"/>
  <c r="F2093" i="6"/>
  <c r="E2093" i="6"/>
  <c r="D2093" i="6"/>
  <c r="G2092" i="6"/>
  <c r="F2092" i="6"/>
  <c r="E2092" i="6"/>
  <c r="D2092" i="6"/>
  <c r="G2091" i="6"/>
  <c r="F2091" i="6"/>
  <c r="E2091" i="6"/>
  <c r="D2091" i="6"/>
  <c r="G2090" i="6"/>
  <c r="F2090" i="6"/>
  <c r="E2090" i="6"/>
  <c r="D2090" i="6"/>
  <c r="G2089" i="6"/>
  <c r="F2089" i="6"/>
  <c r="E2089" i="6"/>
  <c r="D2089" i="6"/>
  <c r="G2088" i="6"/>
  <c r="F2088" i="6"/>
  <c r="E2088" i="6"/>
  <c r="D2088" i="6"/>
  <c r="G2087" i="6"/>
  <c r="F2087" i="6"/>
  <c r="E2087" i="6"/>
  <c r="D2087" i="6"/>
  <c r="G2086" i="6"/>
  <c r="F2086" i="6"/>
  <c r="E2086" i="6"/>
  <c r="D2086" i="6"/>
  <c r="G2085" i="6"/>
  <c r="F2085" i="6"/>
  <c r="E2085" i="6"/>
  <c r="D2085" i="6"/>
  <c r="G2084" i="6"/>
  <c r="F2084" i="6"/>
  <c r="E2084" i="6"/>
  <c r="D2084" i="6"/>
  <c r="G2083" i="6"/>
  <c r="F2083" i="6"/>
  <c r="E2083" i="6"/>
  <c r="D2083" i="6"/>
  <c r="G2082" i="6"/>
  <c r="F2082" i="6"/>
  <c r="E2082" i="6"/>
  <c r="D2082" i="6"/>
  <c r="G2081" i="6"/>
  <c r="F2081" i="6"/>
  <c r="E2081" i="6"/>
  <c r="D2081" i="6"/>
  <c r="G2080" i="6"/>
  <c r="F2080" i="6"/>
  <c r="E2080" i="6"/>
  <c r="D2080" i="6"/>
  <c r="G2079" i="6"/>
  <c r="F2079" i="6"/>
  <c r="E2079" i="6"/>
  <c r="D2079" i="6"/>
  <c r="G2078" i="6"/>
  <c r="F2078" i="6"/>
  <c r="E2078" i="6"/>
  <c r="D2078" i="6"/>
  <c r="G2077" i="6"/>
  <c r="F2077" i="6"/>
  <c r="E2077" i="6"/>
  <c r="D2077" i="6"/>
  <c r="G2076" i="6"/>
  <c r="F2076" i="6"/>
  <c r="E2076" i="6"/>
  <c r="D2076" i="6"/>
  <c r="G2075" i="6"/>
  <c r="F2075" i="6"/>
  <c r="E2075" i="6"/>
  <c r="D2075" i="6"/>
  <c r="G2074" i="6"/>
  <c r="F2074" i="6"/>
  <c r="E2074" i="6"/>
  <c r="D2074" i="6"/>
  <c r="G2073" i="6"/>
  <c r="F2073" i="6"/>
  <c r="E2073" i="6"/>
  <c r="D2073" i="6"/>
  <c r="G2072" i="6"/>
  <c r="F2072" i="6"/>
  <c r="E2072" i="6"/>
  <c r="D2072" i="6"/>
  <c r="G2071" i="6"/>
  <c r="F2071" i="6"/>
  <c r="E2071" i="6"/>
  <c r="D2071" i="6"/>
  <c r="G2070" i="6"/>
  <c r="F2070" i="6"/>
  <c r="E2070" i="6"/>
  <c r="D2070" i="6"/>
  <c r="G2069" i="6"/>
  <c r="F2069" i="6"/>
  <c r="E2069" i="6"/>
  <c r="D2069" i="6"/>
  <c r="G2068" i="6"/>
  <c r="F2068" i="6"/>
  <c r="E2068" i="6"/>
  <c r="D2068" i="6"/>
  <c r="G2067" i="6"/>
  <c r="F2067" i="6"/>
  <c r="E2067" i="6"/>
  <c r="D2067" i="6"/>
  <c r="G2066" i="6"/>
  <c r="F2066" i="6"/>
  <c r="E2066" i="6"/>
  <c r="D2066" i="6"/>
  <c r="G2065" i="6"/>
  <c r="F2065" i="6"/>
  <c r="E2065" i="6"/>
  <c r="D2065" i="6"/>
  <c r="G2064" i="6"/>
  <c r="F2064" i="6"/>
  <c r="E2064" i="6"/>
  <c r="D2064" i="6"/>
  <c r="G2063" i="6"/>
  <c r="F2063" i="6"/>
  <c r="E2063" i="6"/>
  <c r="D2063" i="6"/>
  <c r="G2062" i="6"/>
  <c r="F2062" i="6"/>
  <c r="E2062" i="6"/>
  <c r="D2062" i="6"/>
  <c r="G2061" i="6"/>
  <c r="F2061" i="6"/>
  <c r="E2061" i="6"/>
  <c r="D2061" i="6"/>
  <c r="G2060" i="6"/>
  <c r="F2060" i="6"/>
  <c r="E2060" i="6"/>
  <c r="D2060" i="6"/>
  <c r="G2059" i="6"/>
  <c r="F2059" i="6"/>
  <c r="E2059" i="6"/>
  <c r="D2059" i="6"/>
  <c r="G2058" i="6"/>
  <c r="F2058" i="6"/>
  <c r="E2058" i="6"/>
  <c r="D2058" i="6"/>
  <c r="G2057" i="6"/>
  <c r="F2057" i="6"/>
  <c r="E2057" i="6"/>
  <c r="D2057" i="6"/>
  <c r="G2056" i="6"/>
  <c r="F2056" i="6"/>
  <c r="E2056" i="6"/>
  <c r="D2056" i="6"/>
  <c r="G2055" i="6"/>
  <c r="F2055" i="6"/>
  <c r="E2055" i="6"/>
  <c r="D2055" i="6"/>
  <c r="G2054" i="6"/>
  <c r="F2054" i="6"/>
  <c r="E2054" i="6"/>
  <c r="D2054" i="6"/>
  <c r="G2053" i="6"/>
  <c r="F2053" i="6"/>
  <c r="E2053" i="6"/>
  <c r="D2053" i="6"/>
  <c r="G2052" i="6"/>
  <c r="F2052" i="6"/>
  <c r="E2052" i="6"/>
  <c r="D2052" i="6"/>
  <c r="G2051" i="6"/>
  <c r="F2051" i="6"/>
  <c r="E2051" i="6"/>
  <c r="D2051" i="6"/>
  <c r="G2050" i="6"/>
  <c r="F2050" i="6"/>
  <c r="E2050" i="6"/>
  <c r="D2050" i="6"/>
  <c r="G2049" i="6"/>
  <c r="F2049" i="6"/>
  <c r="E2049" i="6"/>
  <c r="D2049" i="6"/>
  <c r="G2048" i="6"/>
  <c r="F2048" i="6"/>
  <c r="E2048" i="6"/>
  <c r="D2048" i="6"/>
  <c r="G2047" i="6"/>
  <c r="F2047" i="6"/>
  <c r="E2047" i="6"/>
  <c r="D2047" i="6"/>
  <c r="G2046" i="6"/>
  <c r="F2046" i="6"/>
  <c r="E2046" i="6"/>
  <c r="D2046" i="6"/>
  <c r="G2045" i="6"/>
  <c r="F2045" i="6"/>
  <c r="E2045" i="6"/>
  <c r="D2045" i="6"/>
  <c r="G2044" i="6"/>
  <c r="F2044" i="6"/>
  <c r="E2044" i="6"/>
  <c r="D2044" i="6"/>
  <c r="G2043" i="6"/>
  <c r="F2043" i="6"/>
  <c r="E2043" i="6"/>
  <c r="D2043" i="6"/>
  <c r="G2042" i="6"/>
  <c r="F2042" i="6"/>
  <c r="E2042" i="6"/>
  <c r="D2042" i="6"/>
  <c r="G2041" i="6"/>
  <c r="F2041" i="6"/>
  <c r="E2041" i="6"/>
  <c r="D2041" i="6"/>
  <c r="G2040" i="6"/>
  <c r="F2040" i="6"/>
  <c r="E2040" i="6"/>
  <c r="D2040" i="6"/>
  <c r="G2039" i="6"/>
  <c r="F2039" i="6"/>
  <c r="E2039" i="6"/>
  <c r="D2039" i="6"/>
  <c r="G2038" i="6"/>
  <c r="F2038" i="6"/>
  <c r="E2038" i="6"/>
  <c r="D2038" i="6"/>
  <c r="G2037" i="6"/>
  <c r="F2037" i="6"/>
  <c r="E2037" i="6"/>
  <c r="D2037" i="6"/>
  <c r="G2036" i="6"/>
  <c r="F2036" i="6"/>
  <c r="E2036" i="6"/>
  <c r="D2036" i="6"/>
  <c r="G2035" i="6"/>
  <c r="F2035" i="6"/>
  <c r="E2035" i="6"/>
  <c r="D2035" i="6"/>
  <c r="G2034" i="6"/>
  <c r="F2034" i="6"/>
  <c r="E2034" i="6"/>
  <c r="D2034" i="6"/>
  <c r="G2033" i="6"/>
  <c r="F2033" i="6"/>
  <c r="E2033" i="6"/>
  <c r="D2033" i="6"/>
  <c r="G2032" i="6"/>
  <c r="F2032" i="6"/>
  <c r="E2032" i="6"/>
  <c r="D2032" i="6"/>
  <c r="G2031" i="6"/>
  <c r="F2031" i="6"/>
  <c r="E2031" i="6"/>
  <c r="D2031" i="6"/>
  <c r="G2030" i="6"/>
  <c r="F2030" i="6"/>
  <c r="E2030" i="6"/>
  <c r="D2030" i="6"/>
  <c r="G2029" i="6"/>
  <c r="F2029" i="6"/>
  <c r="E2029" i="6"/>
  <c r="D2029" i="6"/>
  <c r="G2028" i="6"/>
  <c r="F2028" i="6"/>
  <c r="E2028" i="6"/>
  <c r="D2028" i="6"/>
  <c r="G2027" i="6"/>
  <c r="F2027" i="6"/>
  <c r="E2027" i="6"/>
  <c r="D2027" i="6"/>
  <c r="G2026" i="6"/>
  <c r="F2026" i="6"/>
  <c r="E2026" i="6"/>
  <c r="D2026" i="6"/>
  <c r="G2025" i="6"/>
  <c r="F2025" i="6"/>
  <c r="E2025" i="6"/>
  <c r="D2025" i="6"/>
  <c r="G2024" i="6"/>
  <c r="F2024" i="6"/>
  <c r="E2024" i="6"/>
  <c r="D2024" i="6"/>
  <c r="G2023" i="6"/>
  <c r="F2023" i="6"/>
  <c r="E2023" i="6"/>
  <c r="D2023" i="6"/>
  <c r="G2022" i="6"/>
  <c r="F2022" i="6"/>
  <c r="E2022" i="6"/>
  <c r="D2022" i="6"/>
  <c r="G2021" i="6"/>
  <c r="F2021" i="6"/>
  <c r="E2021" i="6"/>
  <c r="D2021" i="6"/>
  <c r="G2020" i="6"/>
  <c r="F2020" i="6"/>
  <c r="E2020" i="6"/>
  <c r="D2020" i="6"/>
  <c r="G2019" i="6"/>
  <c r="F2019" i="6"/>
  <c r="E2019" i="6"/>
  <c r="D2019" i="6"/>
  <c r="G2018" i="6"/>
  <c r="F2018" i="6"/>
  <c r="E2018" i="6"/>
  <c r="D2018" i="6"/>
  <c r="G2017" i="6"/>
  <c r="F2017" i="6"/>
  <c r="E2017" i="6"/>
  <c r="D2017" i="6"/>
  <c r="G2016" i="6"/>
  <c r="F2016" i="6"/>
  <c r="E2016" i="6"/>
  <c r="D2016" i="6"/>
  <c r="G2015" i="6"/>
  <c r="F2015" i="6"/>
  <c r="E2015" i="6"/>
  <c r="D2015" i="6"/>
  <c r="G2014" i="6"/>
  <c r="F2014" i="6"/>
  <c r="E2014" i="6"/>
  <c r="D2014" i="6"/>
  <c r="G2013" i="6"/>
  <c r="F2013" i="6"/>
  <c r="E2013" i="6"/>
  <c r="D2013" i="6"/>
  <c r="G2012" i="6"/>
  <c r="F2012" i="6"/>
  <c r="E2012" i="6"/>
  <c r="D2012" i="6"/>
  <c r="G2011" i="6"/>
  <c r="F2011" i="6"/>
  <c r="E2011" i="6"/>
  <c r="D2011" i="6"/>
  <c r="G2010" i="6"/>
  <c r="F2010" i="6"/>
  <c r="E2010" i="6"/>
  <c r="D2010" i="6"/>
  <c r="G2009" i="6"/>
  <c r="F2009" i="6"/>
  <c r="E2009" i="6"/>
  <c r="D2009" i="6"/>
  <c r="G2008" i="6"/>
  <c r="F2008" i="6"/>
  <c r="E2008" i="6"/>
  <c r="D2008" i="6"/>
  <c r="G2007" i="6"/>
  <c r="F2007" i="6"/>
  <c r="E2007" i="6"/>
  <c r="D2007" i="6"/>
  <c r="G2006" i="6"/>
  <c r="F2006" i="6"/>
  <c r="E2006" i="6"/>
  <c r="D2006" i="6"/>
  <c r="G2005" i="6"/>
  <c r="F2005" i="6"/>
  <c r="E2005" i="6"/>
  <c r="D2005" i="6"/>
  <c r="G2004" i="6"/>
  <c r="F2004" i="6"/>
  <c r="E2004" i="6"/>
  <c r="D2004" i="6"/>
  <c r="G2003" i="6"/>
  <c r="F2003" i="6"/>
  <c r="E2003" i="6"/>
  <c r="D2003" i="6"/>
  <c r="G2002" i="6"/>
  <c r="F2002" i="6"/>
  <c r="E2002" i="6"/>
  <c r="D2002" i="6"/>
  <c r="G2001" i="6"/>
  <c r="F2001" i="6"/>
  <c r="E2001" i="6"/>
  <c r="D2001" i="6"/>
  <c r="G2000" i="6"/>
  <c r="F2000" i="6"/>
  <c r="E2000" i="6"/>
  <c r="D2000" i="6"/>
  <c r="G1999" i="6"/>
  <c r="F1999" i="6"/>
  <c r="E1999" i="6"/>
  <c r="D1999" i="6"/>
  <c r="G1998" i="6"/>
  <c r="F1998" i="6"/>
  <c r="E1998" i="6"/>
  <c r="D1998" i="6"/>
  <c r="G1997" i="6"/>
  <c r="F1997" i="6"/>
  <c r="E1997" i="6"/>
  <c r="D1997" i="6"/>
  <c r="G1996" i="6"/>
  <c r="F1996" i="6"/>
  <c r="E1996" i="6"/>
  <c r="D1996" i="6"/>
  <c r="G1995" i="6"/>
  <c r="F1995" i="6"/>
  <c r="E1995" i="6"/>
  <c r="D1995" i="6"/>
  <c r="G1994" i="6"/>
  <c r="F1994" i="6"/>
  <c r="E1994" i="6"/>
  <c r="D1994" i="6"/>
  <c r="G1993" i="6"/>
  <c r="F1993" i="6"/>
  <c r="E1993" i="6"/>
  <c r="D1993" i="6"/>
  <c r="G1992" i="6"/>
  <c r="F1992" i="6"/>
  <c r="E1992" i="6"/>
  <c r="D1992" i="6"/>
  <c r="G1991" i="6"/>
  <c r="F1991" i="6"/>
  <c r="E1991" i="6"/>
  <c r="D1991" i="6"/>
  <c r="G1990" i="6"/>
  <c r="F1990" i="6"/>
  <c r="E1990" i="6"/>
  <c r="D1990" i="6"/>
  <c r="G1989" i="6"/>
  <c r="F1989" i="6"/>
  <c r="E1989" i="6"/>
  <c r="D1989" i="6"/>
  <c r="G1988" i="6"/>
  <c r="F1988" i="6"/>
  <c r="E1988" i="6"/>
  <c r="D1988" i="6"/>
  <c r="G1987" i="6"/>
  <c r="F1987" i="6"/>
  <c r="E1987" i="6"/>
  <c r="D1987" i="6"/>
  <c r="G1986" i="6"/>
  <c r="F1986" i="6"/>
  <c r="E1986" i="6"/>
  <c r="D1986" i="6"/>
  <c r="G1985" i="6"/>
  <c r="F1985" i="6"/>
  <c r="E1985" i="6"/>
  <c r="D1985" i="6"/>
  <c r="G1984" i="6"/>
  <c r="F1984" i="6"/>
  <c r="E1984" i="6"/>
  <c r="D1984" i="6"/>
  <c r="G1983" i="6"/>
  <c r="F1983" i="6"/>
  <c r="E1983" i="6"/>
  <c r="D1983" i="6"/>
  <c r="G1982" i="6"/>
  <c r="F1982" i="6"/>
  <c r="E1982" i="6"/>
  <c r="D1982" i="6"/>
  <c r="G1981" i="6"/>
  <c r="F1981" i="6"/>
  <c r="E1981" i="6"/>
  <c r="D1981" i="6"/>
  <c r="G1980" i="6"/>
  <c r="F1980" i="6"/>
  <c r="E1980" i="6"/>
  <c r="D1980" i="6"/>
  <c r="G1979" i="6"/>
  <c r="F1979" i="6"/>
  <c r="E1979" i="6"/>
  <c r="D1979" i="6"/>
  <c r="G1978" i="6"/>
  <c r="F1978" i="6"/>
  <c r="E1978" i="6"/>
  <c r="D1978" i="6"/>
  <c r="G1977" i="6"/>
  <c r="F1977" i="6"/>
  <c r="E1977" i="6"/>
  <c r="D1977" i="6"/>
  <c r="G1976" i="6"/>
  <c r="F1976" i="6"/>
  <c r="E1976" i="6"/>
  <c r="D1976" i="6"/>
  <c r="G1975" i="6"/>
  <c r="F1975" i="6"/>
  <c r="E1975" i="6"/>
  <c r="D1975" i="6"/>
  <c r="G1974" i="6"/>
  <c r="F1974" i="6"/>
  <c r="E1974" i="6"/>
  <c r="D1974" i="6"/>
  <c r="G1973" i="6"/>
  <c r="F1973" i="6"/>
  <c r="E1973" i="6"/>
  <c r="D1973" i="6"/>
  <c r="G1972" i="6"/>
  <c r="F1972" i="6"/>
  <c r="E1972" i="6"/>
  <c r="D1972" i="6"/>
  <c r="G1971" i="6"/>
  <c r="F1971" i="6"/>
  <c r="E1971" i="6"/>
  <c r="D1971" i="6"/>
  <c r="G1970" i="6"/>
  <c r="F1970" i="6"/>
  <c r="E1970" i="6"/>
  <c r="D1970" i="6"/>
  <c r="G1969" i="6"/>
  <c r="F1969" i="6"/>
  <c r="E1969" i="6"/>
  <c r="D1969" i="6"/>
  <c r="G1968" i="6"/>
  <c r="F1968" i="6"/>
  <c r="E1968" i="6"/>
  <c r="D1968" i="6"/>
  <c r="G1967" i="6"/>
  <c r="F1967" i="6"/>
  <c r="E1967" i="6"/>
  <c r="D1967" i="6"/>
  <c r="G1966" i="6"/>
  <c r="F1966" i="6"/>
  <c r="E1966" i="6"/>
  <c r="D1966" i="6"/>
  <c r="G1965" i="6"/>
  <c r="F1965" i="6"/>
  <c r="E1965" i="6"/>
  <c r="D1965" i="6"/>
  <c r="G1964" i="6"/>
  <c r="F1964" i="6"/>
  <c r="E1964" i="6"/>
  <c r="D1964" i="6"/>
  <c r="G1963" i="6"/>
  <c r="F1963" i="6"/>
  <c r="E1963" i="6"/>
  <c r="D1963" i="6"/>
  <c r="G1962" i="6"/>
  <c r="F1962" i="6"/>
  <c r="E1962" i="6"/>
  <c r="D1962" i="6"/>
  <c r="G1961" i="6"/>
  <c r="F1961" i="6"/>
  <c r="E1961" i="6"/>
  <c r="D1961" i="6"/>
  <c r="G1960" i="6"/>
  <c r="F1960" i="6"/>
  <c r="E1960" i="6"/>
  <c r="D1960" i="6"/>
  <c r="G1959" i="6"/>
  <c r="F1959" i="6"/>
  <c r="E1959" i="6"/>
  <c r="D1959" i="6"/>
  <c r="G1958" i="6"/>
  <c r="F1958" i="6"/>
  <c r="E1958" i="6"/>
  <c r="D1958" i="6"/>
  <c r="G1957" i="6"/>
  <c r="F1957" i="6"/>
  <c r="E1957" i="6"/>
  <c r="D1957" i="6"/>
  <c r="G1956" i="6"/>
  <c r="F1956" i="6"/>
  <c r="E1956" i="6"/>
  <c r="D1956" i="6"/>
  <c r="G1955" i="6"/>
  <c r="F1955" i="6"/>
  <c r="E1955" i="6"/>
  <c r="D1955" i="6"/>
  <c r="G1954" i="6"/>
  <c r="F1954" i="6"/>
  <c r="E1954" i="6"/>
  <c r="D1954" i="6"/>
  <c r="G1953" i="6"/>
  <c r="F1953" i="6"/>
  <c r="E1953" i="6"/>
  <c r="D1953" i="6"/>
  <c r="G1952" i="6"/>
  <c r="F1952" i="6"/>
  <c r="E1952" i="6"/>
  <c r="D1952" i="6"/>
  <c r="G1951" i="6"/>
  <c r="F1951" i="6"/>
  <c r="E1951" i="6"/>
  <c r="D1951" i="6"/>
  <c r="G1950" i="6"/>
  <c r="F1950" i="6"/>
  <c r="E1950" i="6"/>
  <c r="D1950" i="6"/>
  <c r="G1949" i="6"/>
  <c r="F1949" i="6"/>
  <c r="E1949" i="6"/>
  <c r="D1949" i="6"/>
  <c r="G1948" i="6"/>
  <c r="F1948" i="6"/>
  <c r="E1948" i="6"/>
  <c r="D1948" i="6"/>
  <c r="G1947" i="6"/>
  <c r="F1947" i="6"/>
  <c r="E1947" i="6"/>
  <c r="D1947" i="6"/>
  <c r="G1946" i="6"/>
  <c r="F1946" i="6"/>
  <c r="E1946" i="6"/>
  <c r="D1946" i="6"/>
  <c r="G1945" i="6"/>
  <c r="F1945" i="6"/>
  <c r="E1945" i="6"/>
  <c r="D1945" i="6"/>
  <c r="G1944" i="6"/>
  <c r="F1944" i="6"/>
  <c r="E1944" i="6"/>
  <c r="D1944" i="6"/>
  <c r="G1943" i="6"/>
  <c r="F1943" i="6"/>
  <c r="E1943" i="6"/>
  <c r="D1943" i="6"/>
  <c r="G1942" i="6"/>
  <c r="F1942" i="6"/>
  <c r="E1942" i="6"/>
  <c r="D1942" i="6"/>
  <c r="G1941" i="6"/>
  <c r="F1941" i="6"/>
  <c r="E1941" i="6"/>
  <c r="D1941" i="6"/>
  <c r="G1940" i="6"/>
  <c r="F1940" i="6"/>
  <c r="E1940" i="6"/>
  <c r="D1940" i="6"/>
  <c r="G1939" i="6"/>
  <c r="F1939" i="6"/>
  <c r="E1939" i="6"/>
  <c r="D1939" i="6"/>
  <c r="G1938" i="6"/>
  <c r="F1938" i="6"/>
  <c r="E1938" i="6"/>
  <c r="D1938" i="6"/>
  <c r="G1937" i="6"/>
  <c r="F1937" i="6"/>
  <c r="E1937" i="6"/>
  <c r="D1937" i="6"/>
  <c r="G1936" i="6"/>
  <c r="F1936" i="6"/>
  <c r="E1936" i="6"/>
  <c r="D1936" i="6"/>
  <c r="G1935" i="6"/>
  <c r="F1935" i="6"/>
  <c r="E1935" i="6"/>
  <c r="D1935" i="6"/>
  <c r="G1934" i="6"/>
  <c r="F1934" i="6"/>
  <c r="E1934" i="6"/>
  <c r="D1934" i="6"/>
  <c r="G1933" i="6"/>
  <c r="F1933" i="6"/>
  <c r="E1933" i="6"/>
  <c r="D1933" i="6"/>
  <c r="G1932" i="6"/>
  <c r="F1932" i="6"/>
  <c r="E1932" i="6"/>
  <c r="D1932" i="6"/>
  <c r="G1931" i="6"/>
  <c r="F1931" i="6"/>
  <c r="E1931" i="6"/>
  <c r="D1931" i="6"/>
  <c r="G1930" i="6"/>
  <c r="F1930" i="6"/>
  <c r="E1930" i="6"/>
  <c r="D1930" i="6"/>
  <c r="G1929" i="6"/>
  <c r="F1929" i="6"/>
  <c r="E1929" i="6"/>
  <c r="D1929" i="6"/>
  <c r="G1928" i="6"/>
  <c r="F1928" i="6"/>
  <c r="E1928" i="6"/>
  <c r="D1928" i="6"/>
  <c r="G1927" i="6"/>
  <c r="F1927" i="6"/>
  <c r="E1927" i="6"/>
  <c r="D1927" i="6"/>
  <c r="G1926" i="6"/>
  <c r="F1926" i="6"/>
  <c r="E1926" i="6"/>
  <c r="D1926" i="6"/>
  <c r="G1925" i="6"/>
  <c r="F1925" i="6"/>
  <c r="E1925" i="6"/>
  <c r="D1925" i="6"/>
  <c r="G1924" i="6"/>
  <c r="F1924" i="6"/>
  <c r="E1924" i="6"/>
  <c r="D1924" i="6"/>
  <c r="G1923" i="6"/>
  <c r="F1923" i="6"/>
  <c r="E1923" i="6"/>
  <c r="D1923" i="6"/>
  <c r="G1922" i="6"/>
  <c r="F1922" i="6"/>
  <c r="E1922" i="6"/>
  <c r="D1922" i="6"/>
  <c r="G1921" i="6"/>
  <c r="F1921" i="6"/>
  <c r="E1921" i="6"/>
  <c r="D1921" i="6"/>
  <c r="G1920" i="6"/>
  <c r="F1920" i="6"/>
  <c r="E1920" i="6"/>
  <c r="D1920" i="6"/>
  <c r="G1919" i="6"/>
  <c r="F1919" i="6"/>
  <c r="E1919" i="6"/>
  <c r="D1919" i="6"/>
  <c r="G1918" i="6"/>
  <c r="F1918" i="6"/>
  <c r="E1918" i="6"/>
  <c r="D1918" i="6"/>
  <c r="G1917" i="6"/>
  <c r="F1917" i="6"/>
  <c r="E1917" i="6"/>
  <c r="D1917" i="6"/>
  <c r="G1916" i="6"/>
  <c r="F1916" i="6"/>
  <c r="E1916" i="6"/>
  <c r="D1916" i="6"/>
  <c r="G1915" i="6"/>
  <c r="F1915" i="6"/>
  <c r="E1915" i="6"/>
  <c r="D1915" i="6"/>
  <c r="G1914" i="6"/>
  <c r="F1914" i="6"/>
  <c r="E1914" i="6"/>
  <c r="D1914" i="6"/>
  <c r="G1913" i="6"/>
  <c r="F1913" i="6"/>
  <c r="E1913" i="6"/>
  <c r="D1913" i="6"/>
  <c r="G1912" i="6"/>
  <c r="F1912" i="6"/>
  <c r="E1912" i="6"/>
  <c r="D1912" i="6"/>
  <c r="G1911" i="6"/>
  <c r="F1911" i="6"/>
  <c r="E1911" i="6"/>
  <c r="D1911" i="6"/>
  <c r="G1910" i="6"/>
  <c r="F1910" i="6"/>
  <c r="E1910" i="6"/>
  <c r="D1910" i="6"/>
  <c r="G1909" i="6"/>
  <c r="F1909" i="6"/>
  <c r="E1909" i="6"/>
  <c r="D1909" i="6"/>
  <c r="G1908" i="6"/>
  <c r="F1908" i="6"/>
  <c r="E1908" i="6"/>
  <c r="D1908" i="6"/>
  <c r="G1907" i="6"/>
  <c r="F1907" i="6"/>
  <c r="E1907" i="6"/>
  <c r="D1907" i="6"/>
  <c r="G1906" i="6"/>
  <c r="F1906" i="6"/>
  <c r="E1906" i="6"/>
  <c r="D1906" i="6"/>
  <c r="G1905" i="6"/>
  <c r="F1905" i="6"/>
  <c r="E1905" i="6"/>
  <c r="D1905" i="6"/>
  <c r="G1904" i="6"/>
  <c r="F1904" i="6"/>
  <c r="E1904" i="6"/>
  <c r="D1904" i="6"/>
  <c r="G1903" i="6"/>
  <c r="F1903" i="6"/>
  <c r="E1903" i="6"/>
  <c r="D1903" i="6"/>
  <c r="G1902" i="6"/>
  <c r="F1902" i="6"/>
  <c r="E1902" i="6"/>
  <c r="D1902" i="6"/>
  <c r="G1901" i="6"/>
  <c r="F1901" i="6"/>
  <c r="E1901" i="6"/>
  <c r="D1901" i="6"/>
  <c r="G1900" i="6"/>
  <c r="F1900" i="6"/>
  <c r="E1900" i="6"/>
  <c r="D1900" i="6"/>
  <c r="G1899" i="6"/>
  <c r="F1899" i="6"/>
  <c r="E1899" i="6"/>
  <c r="D1899" i="6"/>
  <c r="G1898" i="6"/>
  <c r="F1898" i="6"/>
  <c r="E1898" i="6"/>
  <c r="D1898" i="6"/>
  <c r="G1897" i="6"/>
  <c r="F1897" i="6"/>
  <c r="E1897" i="6"/>
  <c r="D1897" i="6"/>
  <c r="G1896" i="6"/>
  <c r="F1896" i="6"/>
  <c r="E1896" i="6"/>
  <c r="D1896" i="6"/>
  <c r="G1895" i="6"/>
  <c r="F1895" i="6"/>
  <c r="E1895" i="6"/>
  <c r="D1895" i="6"/>
  <c r="G1894" i="6"/>
  <c r="F1894" i="6"/>
  <c r="E1894" i="6"/>
  <c r="D1894" i="6"/>
  <c r="G1893" i="6"/>
  <c r="F1893" i="6"/>
  <c r="E1893" i="6"/>
  <c r="D1893" i="6"/>
  <c r="G1892" i="6"/>
  <c r="F1892" i="6"/>
  <c r="E1892" i="6"/>
  <c r="D1892" i="6"/>
  <c r="G1891" i="6"/>
  <c r="F1891" i="6"/>
  <c r="E1891" i="6"/>
  <c r="D1891" i="6"/>
  <c r="G1890" i="6"/>
  <c r="F1890" i="6"/>
  <c r="E1890" i="6"/>
  <c r="D1890" i="6"/>
  <c r="G1889" i="6"/>
  <c r="F1889" i="6"/>
  <c r="E1889" i="6"/>
  <c r="D1889" i="6"/>
  <c r="G1888" i="6"/>
  <c r="F1888" i="6"/>
  <c r="E1888" i="6"/>
  <c r="D1888" i="6"/>
  <c r="G1887" i="6"/>
  <c r="F1887" i="6"/>
  <c r="E1887" i="6"/>
  <c r="D1887" i="6"/>
  <c r="G1886" i="6"/>
  <c r="F1886" i="6"/>
  <c r="E1886" i="6"/>
  <c r="D1886" i="6"/>
  <c r="G1885" i="6"/>
  <c r="F1885" i="6"/>
  <c r="E1885" i="6"/>
  <c r="D1885" i="6"/>
  <c r="G1884" i="6"/>
  <c r="F1884" i="6"/>
  <c r="E1884" i="6"/>
  <c r="D1884" i="6"/>
  <c r="G1883" i="6"/>
  <c r="F1883" i="6"/>
  <c r="E1883" i="6"/>
  <c r="D1883" i="6"/>
  <c r="G1882" i="6"/>
  <c r="F1882" i="6"/>
  <c r="E1882" i="6"/>
  <c r="D1882" i="6"/>
  <c r="G1881" i="6"/>
  <c r="F1881" i="6"/>
  <c r="E1881" i="6"/>
  <c r="D1881" i="6"/>
  <c r="G1880" i="6"/>
  <c r="F1880" i="6"/>
  <c r="E1880" i="6"/>
  <c r="D1880" i="6"/>
  <c r="G1879" i="6"/>
  <c r="F1879" i="6"/>
  <c r="E1879" i="6"/>
  <c r="D1879" i="6"/>
  <c r="G1878" i="6"/>
  <c r="F1878" i="6"/>
  <c r="E1878" i="6"/>
  <c r="D1878" i="6"/>
  <c r="G1877" i="6"/>
  <c r="F1877" i="6"/>
  <c r="E1877" i="6"/>
  <c r="D1877" i="6"/>
  <c r="G1876" i="6"/>
  <c r="F1876" i="6"/>
  <c r="E1876" i="6"/>
  <c r="D1876" i="6"/>
  <c r="G1875" i="6"/>
  <c r="F1875" i="6"/>
  <c r="E1875" i="6"/>
  <c r="D1875" i="6"/>
  <c r="G1874" i="6"/>
  <c r="F1874" i="6"/>
  <c r="E1874" i="6"/>
  <c r="D1874" i="6"/>
  <c r="G1873" i="6"/>
  <c r="F1873" i="6"/>
  <c r="E1873" i="6"/>
  <c r="D1873" i="6"/>
  <c r="G1872" i="6"/>
  <c r="F1872" i="6"/>
  <c r="E1872" i="6"/>
  <c r="D1872" i="6"/>
  <c r="G1871" i="6"/>
  <c r="F1871" i="6"/>
  <c r="E1871" i="6"/>
  <c r="D1871" i="6"/>
  <c r="G1870" i="6"/>
  <c r="F1870" i="6"/>
  <c r="E1870" i="6"/>
  <c r="D1870" i="6"/>
  <c r="G1869" i="6"/>
  <c r="F1869" i="6"/>
  <c r="E1869" i="6"/>
  <c r="D1869" i="6"/>
  <c r="G1868" i="6"/>
  <c r="F1868" i="6"/>
  <c r="E1868" i="6"/>
  <c r="D1868" i="6"/>
  <c r="G1867" i="6"/>
  <c r="F1867" i="6"/>
  <c r="E1867" i="6"/>
  <c r="D1867" i="6"/>
  <c r="G1866" i="6"/>
  <c r="F1866" i="6"/>
  <c r="E1866" i="6"/>
  <c r="D1866" i="6"/>
  <c r="G1865" i="6"/>
  <c r="F1865" i="6"/>
  <c r="E1865" i="6"/>
  <c r="D1865" i="6"/>
  <c r="G1864" i="6"/>
  <c r="F1864" i="6"/>
  <c r="E1864" i="6"/>
  <c r="D1864" i="6"/>
  <c r="G1863" i="6"/>
  <c r="F1863" i="6"/>
  <c r="E1863" i="6"/>
  <c r="D1863" i="6"/>
  <c r="G1862" i="6"/>
  <c r="F1862" i="6"/>
  <c r="E1862" i="6"/>
  <c r="D1862" i="6"/>
  <c r="G1861" i="6"/>
  <c r="F1861" i="6"/>
  <c r="E1861" i="6"/>
  <c r="D1861" i="6"/>
  <c r="G1860" i="6"/>
  <c r="F1860" i="6"/>
  <c r="E1860" i="6"/>
  <c r="D1860" i="6"/>
  <c r="G1859" i="6"/>
  <c r="F1859" i="6"/>
  <c r="E1859" i="6"/>
  <c r="D1859" i="6"/>
  <c r="G1858" i="6"/>
  <c r="F1858" i="6"/>
  <c r="E1858" i="6"/>
  <c r="D1858" i="6"/>
  <c r="G1857" i="6"/>
  <c r="F1857" i="6"/>
  <c r="E1857" i="6"/>
  <c r="D1857" i="6"/>
  <c r="G1856" i="6"/>
  <c r="F1856" i="6"/>
  <c r="E1856" i="6"/>
  <c r="D1856" i="6"/>
  <c r="G1855" i="6"/>
  <c r="F1855" i="6"/>
  <c r="E1855" i="6"/>
  <c r="D1855" i="6"/>
  <c r="G1854" i="6"/>
  <c r="F1854" i="6"/>
  <c r="E1854" i="6"/>
  <c r="D1854" i="6"/>
  <c r="G1853" i="6"/>
  <c r="F1853" i="6"/>
  <c r="E1853" i="6"/>
  <c r="D1853" i="6"/>
  <c r="G1852" i="6"/>
  <c r="F1852" i="6"/>
  <c r="E1852" i="6"/>
  <c r="D1852" i="6"/>
  <c r="G1851" i="6"/>
  <c r="F1851" i="6"/>
  <c r="E1851" i="6"/>
  <c r="D1851" i="6"/>
  <c r="G1850" i="6"/>
  <c r="F1850" i="6"/>
  <c r="E1850" i="6"/>
  <c r="D1850" i="6"/>
  <c r="G1849" i="6"/>
  <c r="F1849" i="6"/>
  <c r="E1849" i="6"/>
  <c r="D1849" i="6"/>
  <c r="G1848" i="6"/>
  <c r="F1848" i="6"/>
  <c r="E1848" i="6"/>
  <c r="D1848" i="6"/>
  <c r="G1847" i="6"/>
  <c r="F1847" i="6"/>
  <c r="E1847" i="6"/>
  <c r="D1847" i="6"/>
  <c r="G1846" i="6"/>
  <c r="F1846" i="6"/>
  <c r="E1846" i="6"/>
  <c r="D1846" i="6"/>
  <c r="G1845" i="6"/>
  <c r="F1845" i="6"/>
  <c r="E1845" i="6"/>
  <c r="D1845" i="6"/>
  <c r="G1844" i="6"/>
  <c r="F1844" i="6"/>
  <c r="E1844" i="6"/>
  <c r="D1844" i="6"/>
  <c r="G1843" i="6"/>
  <c r="F1843" i="6"/>
  <c r="E1843" i="6"/>
  <c r="D1843" i="6"/>
  <c r="G1842" i="6"/>
  <c r="F1842" i="6"/>
  <c r="E1842" i="6"/>
  <c r="D1842" i="6"/>
  <c r="G1841" i="6"/>
  <c r="F1841" i="6"/>
  <c r="E1841" i="6"/>
  <c r="D1841" i="6"/>
  <c r="G1840" i="6"/>
  <c r="F1840" i="6"/>
  <c r="E1840" i="6"/>
  <c r="D1840" i="6"/>
  <c r="G1839" i="6"/>
  <c r="F1839" i="6"/>
  <c r="E1839" i="6"/>
  <c r="D1839" i="6"/>
  <c r="G1838" i="6"/>
  <c r="F1838" i="6"/>
  <c r="E1838" i="6"/>
  <c r="D1838" i="6"/>
  <c r="G1837" i="6"/>
  <c r="F1837" i="6"/>
  <c r="E1837" i="6"/>
  <c r="D1837" i="6"/>
  <c r="G1836" i="6"/>
  <c r="F1836" i="6"/>
  <c r="E1836" i="6"/>
  <c r="D1836" i="6"/>
  <c r="G1835" i="6"/>
  <c r="F1835" i="6"/>
  <c r="E1835" i="6"/>
  <c r="D1835" i="6"/>
  <c r="G1834" i="6"/>
  <c r="F1834" i="6"/>
  <c r="E1834" i="6"/>
  <c r="D1834" i="6"/>
  <c r="G1833" i="6"/>
  <c r="F1833" i="6"/>
  <c r="E1833" i="6"/>
  <c r="D1833" i="6"/>
  <c r="G1832" i="6"/>
  <c r="F1832" i="6"/>
  <c r="E1832" i="6"/>
  <c r="D1832" i="6"/>
  <c r="G1831" i="6"/>
  <c r="F1831" i="6"/>
  <c r="E1831" i="6"/>
  <c r="D1831" i="6"/>
  <c r="G1830" i="6"/>
  <c r="F1830" i="6"/>
  <c r="E1830" i="6"/>
  <c r="D1830" i="6"/>
  <c r="G1829" i="6"/>
  <c r="F1829" i="6"/>
  <c r="E1829" i="6"/>
  <c r="D1829" i="6"/>
  <c r="G1828" i="6"/>
  <c r="F1828" i="6"/>
  <c r="E1828" i="6"/>
  <c r="D1828" i="6"/>
  <c r="G1827" i="6"/>
  <c r="F1827" i="6"/>
  <c r="E1827" i="6"/>
  <c r="D1827" i="6"/>
  <c r="G1826" i="6"/>
  <c r="F1826" i="6"/>
  <c r="E1826" i="6"/>
  <c r="D1826" i="6"/>
  <c r="G1825" i="6"/>
  <c r="F1825" i="6"/>
  <c r="E1825" i="6"/>
  <c r="D1825" i="6"/>
  <c r="G1824" i="6"/>
  <c r="F1824" i="6"/>
  <c r="E1824" i="6"/>
  <c r="D1824" i="6"/>
  <c r="G1823" i="6"/>
  <c r="F1823" i="6"/>
  <c r="E1823" i="6"/>
  <c r="D1823" i="6"/>
  <c r="G1822" i="6"/>
  <c r="F1822" i="6"/>
  <c r="E1822" i="6"/>
  <c r="D1822" i="6"/>
  <c r="G1821" i="6"/>
  <c r="F1821" i="6"/>
  <c r="E1821" i="6"/>
  <c r="D1821" i="6"/>
  <c r="G1820" i="6"/>
  <c r="F1820" i="6"/>
  <c r="E1820" i="6"/>
  <c r="D1820" i="6"/>
  <c r="G1819" i="6"/>
  <c r="F1819" i="6"/>
  <c r="E1819" i="6"/>
  <c r="D1819" i="6"/>
  <c r="G1818" i="6"/>
  <c r="F1818" i="6"/>
  <c r="E1818" i="6"/>
  <c r="D1818" i="6"/>
  <c r="G1817" i="6"/>
  <c r="F1817" i="6"/>
  <c r="E1817" i="6"/>
  <c r="D1817" i="6"/>
  <c r="G1816" i="6"/>
  <c r="F1816" i="6"/>
  <c r="E1816" i="6"/>
  <c r="D1816" i="6"/>
  <c r="G1815" i="6"/>
  <c r="F1815" i="6"/>
  <c r="E1815" i="6"/>
  <c r="D1815" i="6"/>
  <c r="G1814" i="6"/>
  <c r="F1814" i="6"/>
  <c r="E1814" i="6"/>
  <c r="D1814" i="6"/>
  <c r="G1813" i="6"/>
  <c r="F1813" i="6"/>
  <c r="E1813" i="6"/>
  <c r="D1813" i="6"/>
  <c r="G1812" i="6"/>
  <c r="F1812" i="6"/>
  <c r="E1812" i="6"/>
  <c r="D1812" i="6"/>
  <c r="G1811" i="6"/>
  <c r="F1811" i="6"/>
  <c r="E1811" i="6"/>
  <c r="D1811" i="6"/>
  <c r="G1810" i="6"/>
  <c r="F1810" i="6"/>
  <c r="E1810" i="6"/>
  <c r="D1810" i="6"/>
  <c r="G1809" i="6"/>
  <c r="F1809" i="6"/>
  <c r="E1809" i="6"/>
  <c r="D1809" i="6"/>
  <c r="G1808" i="6"/>
  <c r="F1808" i="6"/>
  <c r="E1808" i="6"/>
  <c r="D1808" i="6"/>
  <c r="G1807" i="6"/>
  <c r="F1807" i="6"/>
  <c r="E1807" i="6"/>
  <c r="D1807" i="6"/>
  <c r="G1806" i="6"/>
  <c r="F1806" i="6"/>
  <c r="E1806" i="6"/>
  <c r="D1806" i="6"/>
  <c r="G1805" i="6"/>
  <c r="F1805" i="6"/>
  <c r="E1805" i="6"/>
  <c r="D1805" i="6"/>
  <c r="G1804" i="6"/>
  <c r="F1804" i="6"/>
  <c r="E1804" i="6"/>
  <c r="D1804" i="6"/>
  <c r="G1803" i="6"/>
  <c r="F1803" i="6"/>
  <c r="E1803" i="6"/>
  <c r="D1803" i="6"/>
  <c r="G1802" i="6"/>
  <c r="F1802" i="6"/>
  <c r="E1802" i="6"/>
  <c r="D1802" i="6"/>
  <c r="G1801" i="6"/>
  <c r="F1801" i="6"/>
  <c r="E1801" i="6"/>
  <c r="D1801" i="6"/>
  <c r="G1800" i="6"/>
  <c r="F1800" i="6"/>
  <c r="E1800" i="6"/>
  <c r="D1800" i="6"/>
  <c r="G1799" i="6"/>
  <c r="F1799" i="6"/>
  <c r="E1799" i="6"/>
  <c r="D1799" i="6"/>
  <c r="G1798" i="6"/>
  <c r="F1798" i="6"/>
  <c r="E1798" i="6"/>
  <c r="D1798" i="6"/>
  <c r="G1797" i="6"/>
  <c r="F1797" i="6"/>
  <c r="E1797" i="6"/>
  <c r="D1797" i="6"/>
  <c r="G1796" i="6"/>
  <c r="F1796" i="6"/>
  <c r="E1796" i="6"/>
  <c r="D1796" i="6"/>
  <c r="G1795" i="6"/>
  <c r="F1795" i="6"/>
  <c r="E1795" i="6"/>
  <c r="D1795" i="6"/>
  <c r="G1794" i="6"/>
  <c r="F1794" i="6"/>
  <c r="E1794" i="6"/>
  <c r="D1794" i="6"/>
  <c r="G1793" i="6"/>
  <c r="F1793" i="6"/>
  <c r="E1793" i="6"/>
  <c r="D1793" i="6"/>
  <c r="G1792" i="6"/>
  <c r="F1792" i="6"/>
  <c r="E1792" i="6"/>
  <c r="D1792" i="6"/>
  <c r="G1791" i="6"/>
  <c r="F1791" i="6"/>
  <c r="E1791" i="6"/>
  <c r="D1791" i="6"/>
  <c r="G1790" i="6"/>
  <c r="F1790" i="6"/>
  <c r="E1790" i="6"/>
  <c r="D1790" i="6"/>
  <c r="G1789" i="6"/>
  <c r="F1789" i="6"/>
  <c r="E1789" i="6"/>
  <c r="D1789" i="6"/>
  <c r="G1788" i="6"/>
  <c r="F1788" i="6"/>
  <c r="E1788" i="6"/>
  <c r="D1788" i="6"/>
  <c r="G1787" i="6"/>
  <c r="F1787" i="6"/>
  <c r="E1787" i="6"/>
  <c r="D1787" i="6"/>
  <c r="G1786" i="6"/>
  <c r="F1786" i="6"/>
  <c r="E1786" i="6"/>
  <c r="D1786" i="6"/>
  <c r="G1785" i="6"/>
  <c r="F1785" i="6"/>
  <c r="E1785" i="6"/>
  <c r="D1785" i="6"/>
  <c r="G1784" i="6"/>
  <c r="F1784" i="6"/>
  <c r="E1784" i="6"/>
  <c r="D1784" i="6"/>
  <c r="G1783" i="6"/>
  <c r="F1783" i="6"/>
  <c r="E1783" i="6"/>
  <c r="D1783" i="6"/>
  <c r="G1782" i="6"/>
  <c r="F1782" i="6"/>
  <c r="E1782" i="6"/>
  <c r="D1782" i="6"/>
  <c r="G1781" i="6"/>
  <c r="F1781" i="6"/>
  <c r="E1781" i="6"/>
  <c r="D1781" i="6"/>
  <c r="G1780" i="6"/>
  <c r="F1780" i="6"/>
  <c r="E1780" i="6"/>
  <c r="D1780" i="6"/>
  <c r="G1779" i="6"/>
  <c r="F1779" i="6"/>
  <c r="E1779" i="6"/>
  <c r="D1779" i="6"/>
  <c r="G1778" i="6"/>
  <c r="F1778" i="6"/>
  <c r="E1778" i="6"/>
  <c r="D1778" i="6"/>
  <c r="G1777" i="6"/>
  <c r="F1777" i="6"/>
  <c r="E1777" i="6"/>
  <c r="D1777" i="6"/>
  <c r="G1776" i="6"/>
  <c r="F1776" i="6"/>
  <c r="E1776" i="6"/>
  <c r="D1776" i="6"/>
  <c r="G1775" i="6"/>
  <c r="F1775" i="6"/>
  <c r="E1775" i="6"/>
  <c r="D1775" i="6"/>
  <c r="G1774" i="6"/>
  <c r="F1774" i="6"/>
  <c r="E1774" i="6"/>
  <c r="D1774" i="6"/>
  <c r="G1773" i="6"/>
  <c r="F1773" i="6"/>
  <c r="E1773" i="6"/>
  <c r="D1773" i="6"/>
  <c r="G1772" i="6"/>
  <c r="F1772" i="6"/>
  <c r="E1772" i="6"/>
  <c r="D1772" i="6"/>
  <c r="G1771" i="6"/>
  <c r="F1771" i="6"/>
  <c r="E1771" i="6"/>
  <c r="D1771" i="6"/>
  <c r="G1770" i="6"/>
  <c r="F1770" i="6"/>
  <c r="E1770" i="6"/>
  <c r="D1770" i="6"/>
  <c r="G1769" i="6"/>
  <c r="F1769" i="6"/>
  <c r="E1769" i="6"/>
  <c r="D1769" i="6"/>
  <c r="G1768" i="6"/>
  <c r="F1768" i="6"/>
  <c r="E1768" i="6"/>
  <c r="D1768" i="6"/>
  <c r="G1767" i="6"/>
  <c r="F1767" i="6"/>
  <c r="E1767" i="6"/>
  <c r="D1767" i="6"/>
  <c r="G1766" i="6"/>
  <c r="F1766" i="6"/>
  <c r="E1766" i="6"/>
  <c r="D1766" i="6"/>
  <c r="G1765" i="6"/>
  <c r="F1765" i="6"/>
  <c r="E1765" i="6"/>
  <c r="D1765" i="6"/>
  <c r="G1764" i="6"/>
  <c r="F1764" i="6"/>
  <c r="E1764" i="6"/>
  <c r="D1764" i="6"/>
  <c r="G1763" i="6"/>
  <c r="F1763" i="6"/>
  <c r="E1763" i="6"/>
  <c r="D1763" i="6"/>
  <c r="G1762" i="6"/>
  <c r="F1762" i="6"/>
  <c r="E1762" i="6"/>
  <c r="D1762" i="6"/>
  <c r="G1761" i="6"/>
  <c r="F1761" i="6"/>
  <c r="E1761" i="6"/>
  <c r="D1761" i="6"/>
  <c r="G1760" i="6"/>
  <c r="F1760" i="6"/>
  <c r="E1760" i="6"/>
  <c r="D1760" i="6"/>
  <c r="G1759" i="6"/>
  <c r="F1759" i="6"/>
  <c r="E1759" i="6"/>
  <c r="D1759" i="6"/>
  <c r="G1758" i="6"/>
  <c r="F1758" i="6"/>
  <c r="E1758" i="6"/>
  <c r="D1758" i="6"/>
  <c r="G1757" i="6"/>
  <c r="F1757" i="6"/>
  <c r="E1757" i="6"/>
  <c r="D1757" i="6"/>
  <c r="G1756" i="6"/>
  <c r="F1756" i="6"/>
  <c r="E1756" i="6"/>
  <c r="D1756" i="6"/>
  <c r="G1755" i="6"/>
  <c r="F1755" i="6"/>
  <c r="E1755" i="6"/>
  <c r="D1755" i="6"/>
  <c r="G1754" i="6"/>
  <c r="F1754" i="6"/>
  <c r="E1754" i="6"/>
  <c r="D1754" i="6"/>
  <c r="G1753" i="6"/>
  <c r="F1753" i="6"/>
  <c r="E1753" i="6"/>
  <c r="D1753" i="6"/>
  <c r="G1752" i="6"/>
  <c r="F1752" i="6"/>
  <c r="E1752" i="6"/>
  <c r="D1752" i="6"/>
  <c r="G1751" i="6"/>
  <c r="F1751" i="6"/>
  <c r="E1751" i="6"/>
  <c r="D1751" i="6"/>
  <c r="G1750" i="6"/>
  <c r="F1750" i="6"/>
  <c r="E1750" i="6"/>
  <c r="D1750" i="6"/>
  <c r="G1749" i="6"/>
  <c r="F1749" i="6"/>
  <c r="E1749" i="6"/>
  <c r="D1749" i="6"/>
  <c r="G1748" i="6"/>
  <c r="F1748" i="6"/>
  <c r="E1748" i="6"/>
  <c r="D1748" i="6"/>
  <c r="G1747" i="6"/>
  <c r="F1747" i="6"/>
  <c r="E1747" i="6"/>
  <c r="D1747" i="6"/>
  <c r="G1746" i="6"/>
  <c r="F1746" i="6"/>
  <c r="E1746" i="6"/>
  <c r="D1746" i="6"/>
  <c r="G1745" i="6"/>
  <c r="F1745" i="6"/>
  <c r="E1745" i="6"/>
  <c r="D1745" i="6"/>
  <c r="G1744" i="6"/>
  <c r="F1744" i="6"/>
  <c r="E1744" i="6"/>
  <c r="D1744" i="6"/>
  <c r="G1743" i="6"/>
  <c r="F1743" i="6"/>
  <c r="E1743" i="6"/>
  <c r="D1743" i="6"/>
  <c r="G1742" i="6"/>
  <c r="F1742" i="6"/>
  <c r="E1742" i="6"/>
  <c r="D1742" i="6"/>
  <c r="G1741" i="6"/>
  <c r="F1741" i="6"/>
  <c r="E1741" i="6"/>
  <c r="D1741" i="6"/>
  <c r="G1740" i="6"/>
  <c r="F1740" i="6"/>
  <c r="E1740" i="6"/>
  <c r="D1740" i="6"/>
  <c r="G1739" i="6"/>
  <c r="F1739" i="6"/>
  <c r="E1739" i="6"/>
  <c r="D1739" i="6"/>
  <c r="G1738" i="6"/>
  <c r="F1738" i="6"/>
  <c r="E1738" i="6"/>
  <c r="D1738" i="6"/>
  <c r="G1737" i="6"/>
  <c r="F1737" i="6"/>
  <c r="E1737" i="6"/>
  <c r="D1737" i="6"/>
  <c r="G1736" i="6"/>
  <c r="F1736" i="6"/>
  <c r="E1736" i="6"/>
  <c r="D1736" i="6"/>
  <c r="G1735" i="6"/>
  <c r="F1735" i="6"/>
  <c r="E1735" i="6"/>
  <c r="D1735" i="6"/>
  <c r="G1734" i="6"/>
  <c r="F1734" i="6"/>
  <c r="E1734" i="6"/>
  <c r="D1734" i="6"/>
  <c r="G1733" i="6"/>
  <c r="F1733" i="6"/>
  <c r="E1733" i="6"/>
  <c r="D1733" i="6"/>
  <c r="G1732" i="6"/>
  <c r="F1732" i="6"/>
  <c r="E1732" i="6"/>
  <c r="D1732" i="6"/>
  <c r="G1731" i="6"/>
  <c r="F1731" i="6"/>
  <c r="E1731" i="6"/>
  <c r="D1731" i="6"/>
  <c r="G1730" i="6"/>
  <c r="F1730" i="6"/>
  <c r="E1730" i="6"/>
  <c r="D1730" i="6"/>
  <c r="G1729" i="6"/>
  <c r="F1729" i="6"/>
  <c r="E1729" i="6"/>
  <c r="D1729" i="6"/>
  <c r="G1728" i="6"/>
  <c r="F1728" i="6"/>
  <c r="E1728" i="6"/>
  <c r="D1728" i="6"/>
  <c r="G1727" i="6"/>
  <c r="F1727" i="6"/>
  <c r="E1727" i="6"/>
  <c r="D1727" i="6"/>
  <c r="G1726" i="6"/>
  <c r="F1726" i="6"/>
  <c r="E1726" i="6"/>
  <c r="D1726" i="6"/>
  <c r="G1725" i="6"/>
  <c r="F1725" i="6"/>
  <c r="E1725" i="6"/>
  <c r="D1725" i="6"/>
  <c r="G1724" i="6"/>
  <c r="F1724" i="6"/>
  <c r="E1724" i="6"/>
  <c r="D1724" i="6"/>
  <c r="G1723" i="6"/>
  <c r="F1723" i="6"/>
  <c r="E1723" i="6"/>
  <c r="D1723" i="6"/>
  <c r="G1722" i="6"/>
  <c r="F1722" i="6"/>
  <c r="E1722" i="6"/>
  <c r="D1722" i="6"/>
  <c r="G1721" i="6"/>
  <c r="F1721" i="6"/>
  <c r="E1721" i="6"/>
  <c r="D1721" i="6"/>
  <c r="G1720" i="6"/>
  <c r="F1720" i="6"/>
  <c r="E1720" i="6"/>
  <c r="D1720" i="6"/>
  <c r="G1719" i="6"/>
  <c r="F1719" i="6"/>
  <c r="E1719" i="6"/>
  <c r="D1719" i="6"/>
  <c r="G1718" i="6"/>
  <c r="F1718" i="6"/>
  <c r="E1718" i="6"/>
  <c r="D1718" i="6"/>
  <c r="G1717" i="6"/>
  <c r="F1717" i="6"/>
  <c r="E1717" i="6"/>
  <c r="D1717" i="6"/>
  <c r="G1716" i="6"/>
  <c r="F1716" i="6"/>
  <c r="E1716" i="6"/>
  <c r="D1716" i="6"/>
  <c r="G1715" i="6"/>
  <c r="F1715" i="6"/>
  <c r="E1715" i="6"/>
  <c r="D1715" i="6"/>
  <c r="G1714" i="6"/>
  <c r="F1714" i="6"/>
  <c r="E1714" i="6"/>
  <c r="D1714" i="6"/>
  <c r="G1713" i="6"/>
  <c r="F1713" i="6"/>
  <c r="E1713" i="6"/>
  <c r="D1713" i="6"/>
  <c r="G1712" i="6"/>
  <c r="F1712" i="6"/>
  <c r="E1712" i="6"/>
  <c r="D1712" i="6"/>
  <c r="G1711" i="6"/>
  <c r="F1711" i="6"/>
  <c r="E1711" i="6"/>
  <c r="D1711" i="6"/>
  <c r="G1710" i="6"/>
  <c r="F1710" i="6"/>
  <c r="E1710" i="6"/>
  <c r="D1710" i="6"/>
  <c r="G1709" i="6"/>
  <c r="F1709" i="6"/>
  <c r="E1709" i="6"/>
  <c r="D1709" i="6"/>
  <c r="G1708" i="6"/>
  <c r="F1708" i="6"/>
  <c r="E1708" i="6"/>
  <c r="D1708" i="6"/>
  <c r="G1707" i="6"/>
  <c r="F1707" i="6"/>
  <c r="E1707" i="6"/>
  <c r="D1707" i="6"/>
  <c r="G1706" i="6"/>
  <c r="F1706" i="6"/>
  <c r="E1706" i="6"/>
  <c r="D1706" i="6"/>
  <c r="G1705" i="6"/>
  <c r="F1705" i="6"/>
  <c r="E1705" i="6"/>
  <c r="D1705" i="6"/>
  <c r="G1704" i="6"/>
  <c r="F1704" i="6"/>
  <c r="E1704" i="6"/>
  <c r="D1704" i="6"/>
  <c r="G1703" i="6"/>
  <c r="F1703" i="6"/>
  <c r="E1703" i="6"/>
  <c r="D1703" i="6"/>
  <c r="G1702" i="6"/>
  <c r="F1702" i="6"/>
  <c r="E1702" i="6"/>
  <c r="D1702" i="6"/>
  <c r="G1701" i="6"/>
  <c r="F1701" i="6"/>
  <c r="E1701" i="6"/>
  <c r="D1701" i="6"/>
  <c r="G1700" i="6"/>
  <c r="F1700" i="6"/>
  <c r="E1700" i="6"/>
  <c r="D1700" i="6"/>
  <c r="G1699" i="6"/>
  <c r="F1699" i="6"/>
  <c r="E1699" i="6"/>
  <c r="D1699" i="6"/>
  <c r="G1698" i="6"/>
  <c r="F1698" i="6"/>
  <c r="E1698" i="6"/>
  <c r="D1698" i="6"/>
  <c r="G1697" i="6"/>
  <c r="F1697" i="6"/>
  <c r="E1697" i="6"/>
  <c r="D1697" i="6"/>
  <c r="G1696" i="6"/>
  <c r="F1696" i="6"/>
  <c r="E1696" i="6"/>
  <c r="D1696" i="6"/>
  <c r="G1695" i="6"/>
  <c r="F1695" i="6"/>
  <c r="E1695" i="6"/>
  <c r="D1695" i="6"/>
  <c r="G1694" i="6"/>
  <c r="F1694" i="6"/>
  <c r="E1694" i="6"/>
  <c r="D1694" i="6"/>
  <c r="G1693" i="6"/>
  <c r="F1693" i="6"/>
  <c r="E1693" i="6"/>
  <c r="D1693" i="6"/>
  <c r="G1692" i="6"/>
  <c r="F1692" i="6"/>
  <c r="E1692" i="6"/>
  <c r="D1692" i="6"/>
  <c r="G1691" i="6"/>
  <c r="F1691" i="6"/>
  <c r="E1691" i="6"/>
  <c r="D1691" i="6"/>
  <c r="G1690" i="6"/>
  <c r="F1690" i="6"/>
  <c r="E1690" i="6"/>
  <c r="D1690" i="6"/>
  <c r="G1689" i="6"/>
  <c r="F1689" i="6"/>
  <c r="E1689" i="6"/>
  <c r="D1689" i="6"/>
  <c r="G1688" i="6"/>
  <c r="F1688" i="6"/>
  <c r="E1688" i="6"/>
  <c r="D1688" i="6"/>
  <c r="G1687" i="6"/>
  <c r="F1687" i="6"/>
  <c r="E1687" i="6"/>
  <c r="D1687" i="6"/>
  <c r="G1686" i="6"/>
  <c r="F1686" i="6"/>
  <c r="E1686" i="6"/>
  <c r="D1686" i="6"/>
  <c r="G1685" i="6"/>
  <c r="F1685" i="6"/>
  <c r="E1685" i="6"/>
  <c r="D1685" i="6"/>
  <c r="G1684" i="6"/>
  <c r="F1684" i="6"/>
  <c r="E1684" i="6"/>
  <c r="D1684" i="6"/>
  <c r="G1683" i="6"/>
  <c r="F1683" i="6"/>
  <c r="E1683" i="6"/>
  <c r="D1683" i="6"/>
  <c r="G1682" i="6"/>
  <c r="F1682" i="6"/>
  <c r="E1682" i="6"/>
  <c r="D1682" i="6"/>
  <c r="G1681" i="6"/>
  <c r="F1681" i="6"/>
  <c r="E1681" i="6"/>
  <c r="D1681" i="6"/>
  <c r="G1680" i="6"/>
  <c r="F1680" i="6"/>
  <c r="E1680" i="6"/>
  <c r="D1680" i="6"/>
  <c r="G1679" i="6"/>
  <c r="F1679" i="6"/>
  <c r="E1679" i="6"/>
  <c r="D1679" i="6"/>
  <c r="G1678" i="6"/>
  <c r="F1678" i="6"/>
  <c r="E1678" i="6"/>
  <c r="D1678" i="6"/>
  <c r="G1677" i="6"/>
  <c r="F1677" i="6"/>
  <c r="E1677" i="6"/>
  <c r="D1677" i="6"/>
  <c r="G1676" i="6"/>
  <c r="F1676" i="6"/>
  <c r="E1676" i="6"/>
  <c r="D1676" i="6"/>
  <c r="G1675" i="6"/>
  <c r="F1675" i="6"/>
  <c r="E1675" i="6"/>
  <c r="D1675" i="6"/>
  <c r="G1674" i="6"/>
  <c r="F1674" i="6"/>
  <c r="E1674" i="6"/>
  <c r="D1674" i="6"/>
  <c r="G1673" i="6"/>
  <c r="F1673" i="6"/>
  <c r="E1673" i="6"/>
  <c r="D1673" i="6"/>
  <c r="G1672" i="6"/>
  <c r="F1672" i="6"/>
  <c r="E1672" i="6"/>
  <c r="D1672" i="6"/>
  <c r="G1671" i="6"/>
  <c r="F1671" i="6"/>
  <c r="E1671" i="6"/>
  <c r="D1671" i="6"/>
  <c r="G1670" i="6"/>
  <c r="F1670" i="6"/>
  <c r="E1670" i="6"/>
  <c r="D1670" i="6"/>
  <c r="G1669" i="6"/>
  <c r="F1669" i="6"/>
  <c r="E1669" i="6"/>
  <c r="D1669" i="6"/>
  <c r="G1668" i="6"/>
  <c r="F1668" i="6"/>
  <c r="E1668" i="6"/>
  <c r="D1668" i="6"/>
  <c r="G1667" i="6"/>
  <c r="F1667" i="6"/>
  <c r="E1667" i="6"/>
  <c r="D1667" i="6"/>
  <c r="G1666" i="6"/>
  <c r="F1666" i="6"/>
  <c r="E1666" i="6"/>
  <c r="D1666" i="6"/>
  <c r="G1665" i="6"/>
  <c r="F1665" i="6"/>
  <c r="E1665" i="6"/>
  <c r="D1665" i="6"/>
  <c r="G1664" i="6"/>
  <c r="F1664" i="6"/>
  <c r="E1664" i="6"/>
  <c r="D1664" i="6"/>
  <c r="G1663" i="6"/>
  <c r="F1663" i="6"/>
  <c r="E1663" i="6"/>
  <c r="D1663" i="6"/>
  <c r="G1662" i="6"/>
  <c r="F1662" i="6"/>
  <c r="E1662" i="6"/>
  <c r="D1662" i="6"/>
  <c r="G1661" i="6"/>
  <c r="F1661" i="6"/>
  <c r="E1661" i="6"/>
  <c r="D1661" i="6"/>
  <c r="G1660" i="6"/>
  <c r="F1660" i="6"/>
  <c r="E1660" i="6"/>
  <c r="D1660" i="6"/>
  <c r="G1659" i="6"/>
  <c r="F1659" i="6"/>
  <c r="E1659" i="6"/>
  <c r="D1659" i="6"/>
  <c r="G1658" i="6"/>
  <c r="F1658" i="6"/>
  <c r="E1658" i="6"/>
  <c r="D1658" i="6"/>
  <c r="G1657" i="6"/>
  <c r="F1657" i="6"/>
  <c r="E1657" i="6"/>
  <c r="D1657" i="6"/>
  <c r="G1656" i="6"/>
  <c r="F1656" i="6"/>
  <c r="E1656" i="6"/>
  <c r="D1656" i="6"/>
  <c r="G1655" i="6"/>
  <c r="F1655" i="6"/>
  <c r="E1655" i="6"/>
  <c r="D1655" i="6"/>
  <c r="G1654" i="6"/>
  <c r="F1654" i="6"/>
  <c r="E1654" i="6"/>
  <c r="D1654" i="6"/>
  <c r="G1653" i="6"/>
  <c r="F1653" i="6"/>
  <c r="E1653" i="6"/>
  <c r="D1653" i="6"/>
  <c r="G1652" i="6"/>
  <c r="F1652" i="6"/>
  <c r="E1652" i="6"/>
  <c r="D1652" i="6"/>
  <c r="G1651" i="6"/>
  <c r="F1651" i="6"/>
  <c r="E1651" i="6"/>
  <c r="D1651" i="6"/>
  <c r="G1650" i="6"/>
  <c r="F1650" i="6"/>
  <c r="E1650" i="6"/>
  <c r="D1650" i="6"/>
  <c r="G1649" i="6"/>
  <c r="F1649" i="6"/>
  <c r="E1649" i="6"/>
  <c r="D1649" i="6"/>
  <c r="G1648" i="6"/>
  <c r="F1648" i="6"/>
  <c r="E1648" i="6"/>
  <c r="D1648" i="6"/>
  <c r="G1647" i="6"/>
  <c r="F1647" i="6"/>
  <c r="E1647" i="6"/>
  <c r="D1647" i="6"/>
  <c r="G1646" i="6"/>
  <c r="F1646" i="6"/>
  <c r="E1646" i="6"/>
  <c r="D1646" i="6"/>
  <c r="G1645" i="6"/>
  <c r="F1645" i="6"/>
  <c r="E1645" i="6"/>
  <c r="D1645" i="6"/>
  <c r="G1644" i="6"/>
  <c r="F1644" i="6"/>
  <c r="E1644" i="6"/>
  <c r="D1644" i="6"/>
  <c r="G1643" i="6"/>
  <c r="F1643" i="6"/>
  <c r="E1643" i="6"/>
  <c r="D1643" i="6"/>
  <c r="G1642" i="6"/>
  <c r="F1642" i="6"/>
  <c r="E1642" i="6"/>
  <c r="D1642" i="6"/>
  <c r="G1641" i="6"/>
  <c r="F1641" i="6"/>
  <c r="E1641" i="6"/>
  <c r="D1641" i="6"/>
  <c r="G1640" i="6"/>
  <c r="F1640" i="6"/>
  <c r="E1640" i="6"/>
  <c r="D1640" i="6"/>
  <c r="G1639" i="6"/>
  <c r="F1639" i="6"/>
  <c r="E1639" i="6"/>
  <c r="D1639" i="6"/>
  <c r="G1638" i="6"/>
  <c r="F1638" i="6"/>
  <c r="E1638" i="6"/>
  <c r="D1638" i="6"/>
  <c r="G1637" i="6"/>
  <c r="F1637" i="6"/>
  <c r="E1637" i="6"/>
  <c r="D1637" i="6"/>
  <c r="G1636" i="6"/>
  <c r="F1636" i="6"/>
  <c r="E1636" i="6"/>
  <c r="D1636" i="6"/>
  <c r="G1635" i="6"/>
  <c r="F1635" i="6"/>
  <c r="E1635" i="6"/>
  <c r="D1635" i="6"/>
  <c r="G1634" i="6"/>
  <c r="F1634" i="6"/>
  <c r="E1634" i="6"/>
  <c r="D1634" i="6"/>
  <c r="G1633" i="6"/>
  <c r="F1633" i="6"/>
  <c r="E1633" i="6"/>
  <c r="D1633" i="6"/>
  <c r="G1632" i="6"/>
  <c r="F1632" i="6"/>
  <c r="E1632" i="6"/>
  <c r="D1632" i="6"/>
  <c r="G1631" i="6"/>
  <c r="F1631" i="6"/>
  <c r="E1631" i="6"/>
  <c r="D1631" i="6"/>
  <c r="G1630" i="6"/>
  <c r="F1630" i="6"/>
  <c r="E1630" i="6"/>
  <c r="D1630" i="6"/>
  <c r="G1629" i="6"/>
  <c r="F1629" i="6"/>
  <c r="E1629" i="6"/>
  <c r="D1629" i="6"/>
  <c r="G1628" i="6"/>
  <c r="F1628" i="6"/>
  <c r="E1628" i="6"/>
  <c r="D1628" i="6"/>
  <c r="G1627" i="6"/>
  <c r="F1627" i="6"/>
  <c r="E1627" i="6"/>
  <c r="D1627" i="6"/>
  <c r="G1626" i="6"/>
  <c r="F1626" i="6"/>
  <c r="E1626" i="6"/>
  <c r="D1626" i="6"/>
  <c r="G1625" i="6"/>
  <c r="F1625" i="6"/>
  <c r="E1625" i="6"/>
  <c r="D1625" i="6"/>
  <c r="G1624" i="6"/>
  <c r="F1624" i="6"/>
  <c r="E1624" i="6"/>
  <c r="D1624" i="6"/>
  <c r="G1623" i="6"/>
  <c r="F1623" i="6"/>
  <c r="E1623" i="6"/>
  <c r="D1623" i="6"/>
  <c r="G1622" i="6"/>
  <c r="F1622" i="6"/>
  <c r="E1622" i="6"/>
  <c r="D1622" i="6"/>
  <c r="G1621" i="6"/>
  <c r="F1621" i="6"/>
  <c r="E1621" i="6"/>
  <c r="D1621" i="6"/>
  <c r="G1620" i="6"/>
  <c r="F1620" i="6"/>
  <c r="E1620" i="6"/>
  <c r="D1620" i="6"/>
  <c r="G1619" i="6"/>
  <c r="F1619" i="6"/>
  <c r="E1619" i="6"/>
  <c r="D1619" i="6"/>
  <c r="G1618" i="6"/>
  <c r="F1618" i="6"/>
  <c r="E1618" i="6"/>
  <c r="D1618" i="6"/>
  <c r="G1617" i="6"/>
  <c r="F1617" i="6"/>
  <c r="E1617" i="6"/>
  <c r="D1617" i="6"/>
  <c r="G1616" i="6"/>
  <c r="F1616" i="6"/>
  <c r="E1616" i="6"/>
  <c r="D1616" i="6"/>
  <c r="G1615" i="6"/>
  <c r="F1615" i="6"/>
  <c r="E1615" i="6"/>
  <c r="D1615" i="6"/>
  <c r="G1614" i="6"/>
  <c r="F1614" i="6"/>
  <c r="E1614" i="6"/>
  <c r="D1614" i="6"/>
  <c r="G1613" i="6"/>
  <c r="F1613" i="6"/>
  <c r="E1613" i="6"/>
  <c r="D1613" i="6"/>
  <c r="G1612" i="6"/>
  <c r="F1612" i="6"/>
  <c r="E1612" i="6"/>
  <c r="D1612" i="6"/>
  <c r="G1611" i="6"/>
  <c r="F1611" i="6"/>
  <c r="E1611" i="6"/>
  <c r="D1611" i="6"/>
  <c r="G1610" i="6"/>
  <c r="F1610" i="6"/>
  <c r="E1610" i="6"/>
  <c r="D1610" i="6"/>
  <c r="G1609" i="6"/>
  <c r="F1609" i="6"/>
  <c r="E1609" i="6"/>
  <c r="D1609" i="6"/>
  <c r="G1608" i="6"/>
  <c r="F1608" i="6"/>
  <c r="E1608" i="6"/>
  <c r="D1608" i="6"/>
  <c r="G1607" i="6"/>
  <c r="F1607" i="6"/>
  <c r="E1607" i="6"/>
  <c r="D1607" i="6"/>
  <c r="G1606" i="6"/>
  <c r="F1606" i="6"/>
  <c r="E1606" i="6"/>
  <c r="D1606" i="6"/>
  <c r="G1605" i="6"/>
  <c r="F1605" i="6"/>
  <c r="E1605" i="6"/>
  <c r="D1605" i="6"/>
  <c r="G1604" i="6"/>
  <c r="F1604" i="6"/>
  <c r="E1604" i="6"/>
  <c r="D1604" i="6"/>
  <c r="G1603" i="6"/>
  <c r="F1603" i="6"/>
  <c r="E1603" i="6"/>
  <c r="D1603" i="6"/>
  <c r="G1602" i="6"/>
  <c r="F1602" i="6"/>
  <c r="E1602" i="6"/>
  <c r="D1602" i="6"/>
  <c r="G1601" i="6"/>
  <c r="F1601" i="6"/>
  <c r="E1601" i="6"/>
  <c r="D1601" i="6"/>
  <c r="G1600" i="6"/>
  <c r="F1600" i="6"/>
  <c r="E1600" i="6"/>
  <c r="D1600" i="6"/>
  <c r="G1599" i="6"/>
  <c r="F1599" i="6"/>
  <c r="E1599" i="6"/>
  <c r="D1599" i="6"/>
  <c r="G1598" i="6"/>
  <c r="F1598" i="6"/>
  <c r="E1598" i="6"/>
  <c r="D1598" i="6"/>
  <c r="G1597" i="6"/>
  <c r="F1597" i="6"/>
  <c r="E1597" i="6"/>
  <c r="D1597" i="6"/>
  <c r="G1596" i="6"/>
  <c r="F1596" i="6"/>
  <c r="E1596" i="6"/>
  <c r="D1596" i="6"/>
  <c r="G1595" i="6"/>
  <c r="F1595" i="6"/>
  <c r="E1595" i="6"/>
  <c r="D1595" i="6"/>
  <c r="G1594" i="6"/>
  <c r="F1594" i="6"/>
  <c r="E1594" i="6"/>
  <c r="D1594" i="6"/>
  <c r="G1593" i="6"/>
  <c r="F1593" i="6"/>
  <c r="E1593" i="6"/>
  <c r="D1593" i="6"/>
  <c r="G1592" i="6"/>
  <c r="F1592" i="6"/>
  <c r="E1592" i="6"/>
  <c r="D1592" i="6"/>
  <c r="G1591" i="6"/>
  <c r="F1591" i="6"/>
  <c r="E1591" i="6"/>
  <c r="D1591" i="6"/>
  <c r="G1590" i="6"/>
  <c r="F1590" i="6"/>
  <c r="E1590" i="6"/>
  <c r="D1590" i="6"/>
  <c r="G1589" i="6"/>
  <c r="F1589" i="6"/>
  <c r="E1589" i="6"/>
  <c r="D1589" i="6"/>
  <c r="G1588" i="6"/>
  <c r="F1588" i="6"/>
  <c r="E1588" i="6"/>
  <c r="D1588" i="6"/>
  <c r="G1587" i="6"/>
  <c r="F1587" i="6"/>
  <c r="E1587" i="6"/>
  <c r="D1587" i="6"/>
  <c r="G1586" i="6"/>
  <c r="F1586" i="6"/>
  <c r="E1586" i="6"/>
  <c r="D1586" i="6"/>
  <c r="G1585" i="6"/>
  <c r="F1585" i="6"/>
  <c r="E1585" i="6"/>
  <c r="D1585" i="6"/>
  <c r="G1584" i="6"/>
  <c r="F1584" i="6"/>
  <c r="E1584" i="6"/>
  <c r="D1584" i="6"/>
  <c r="G1583" i="6"/>
  <c r="F1583" i="6"/>
  <c r="E1583" i="6"/>
  <c r="D1583" i="6"/>
  <c r="G1582" i="6"/>
  <c r="F1582" i="6"/>
  <c r="E1582" i="6"/>
  <c r="D1582" i="6"/>
  <c r="G1581" i="6"/>
  <c r="F1581" i="6"/>
  <c r="E1581" i="6"/>
  <c r="D1581" i="6"/>
  <c r="G1580" i="6"/>
  <c r="F1580" i="6"/>
  <c r="E1580" i="6"/>
  <c r="D1580" i="6"/>
  <c r="G1579" i="6"/>
  <c r="F1579" i="6"/>
  <c r="E1579" i="6"/>
  <c r="D1579" i="6"/>
  <c r="G1578" i="6"/>
  <c r="F1578" i="6"/>
  <c r="E1578" i="6"/>
  <c r="D1578" i="6"/>
  <c r="G1577" i="6"/>
  <c r="F1577" i="6"/>
  <c r="E1577" i="6"/>
  <c r="D1577" i="6"/>
  <c r="G1576" i="6"/>
  <c r="F1576" i="6"/>
  <c r="E1576" i="6"/>
  <c r="D1576" i="6"/>
  <c r="G1575" i="6"/>
  <c r="F1575" i="6"/>
  <c r="E1575" i="6"/>
  <c r="D1575" i="6"/>
  <c r="G1574" i="6"/>
  <c r="F1574" i="6"/>
  <c r="E1574" i="6"/>
  <c r="D1574" i="6"/>
  <c r="G1573" i="6"/>
  <c r="F1573" i="6"/>
  <c r="E1573" i="6"/>
  <c r="D1573" i="6"/>
  <c r="G1572" i="6"/>
  <c r="F1572" i="6"/>
  <c r="E1572" i="6"/>
  <c r="D1572" i="6"/>
  <c r="G1571" i="6"/>
  <c r="F1571" i="6"/>
  <c r="E1571" i="6"/>
  <c r="D1571" i="6"/>
  <c r="G1570" i="6"/>
  <c r="F1570" i="6"/>
  <c r="E1570" i="6"/>
  <c r="D1570" i="6"/>
  <c r="G1569" i="6"/>
  <c r="F1569" i="6"/>
  <c r="E1569" i="6"/>
  <c r="D1569" i="6"/>
  <c r="G1568" i="6"/>
  <c r="F1568" i="6"/>
  <c r="E1568" i="6"/>
  <c r="D1568" i="6"/>
  <c r="G1567" i="6"/>
  <c r="F1567" i="6"/>
  <c r="E1567" i="6"/>
  <c r="D1567" i="6"/>
  <c r="G1566" i="6"/>
  <c r="F1566" i="6"/>
  <c r="E1566" i="6"/>
  <c r="D1566" i="6"/>
  <c r="G1565" i="6"/>
  <c r="F1565" i="6"/>
  <c r="E1565" i="6"/>
  <c r="D1565" i="6"/>
  <c r="G1564" i="6"/>
  <c r="F1564" i="6"/>
  <c r="E1564" i="6"/>
  <c r="D1564" i="6"/>
  <c r="G1563" i="6"/>
  <c r="F1563" i="6"/>
  <c r="E1563" i="6"/>
  <c r="D1563" i="6"/>
  <c r="G1562" i="6"/>
  <c r="F1562" i="6"/>
  <c r="E1562" i="6"/>
  <c r="D1562" i="6"/>
  <c r="G1561" i="6"/>
  <c r="F1561" i="6"/>
  <c r="E1561" i="6"/>
  <c r="D1561" i="6"/>
  <c r="G1560" i="6"/>
  <c r="F1560" i="6"/>
  <c r="E1560" i="6"/>
  <c r="D1560" i="6"/>
  <c r="G1559" i="6"/>
  <c r="F1559" i="6"/>
  <c r="E1559" i="6"/>
  <c r="D1559" i="6"/>
  <c r="G1558" i="6"/>
  <c r="F1558" i="6"/>
  <c r="E1558" i="6"/>
  <c r="D1558" i="6"/>
  <c r="G1557" i="6"/>
  <c r="F1557" i="6"/>
  <c r="E1557" i="6"/>
  <c r="D1557" i="6"/>
  <c r="G1556" i="6"/>
  <c r="F1556" i="6"/>
  <c r="E1556" i="6"/>
  <c r="D1556" i="6"/>
  <c r="G1555" i="6"/>
  <c r="F1555" i="6"/>
  <c r="E1555" i="6"/>
  <c r="D1555" i="6"/>
  <c r="G1554" i="6"/>
  <c r="F1554" i="6"/>
  <c r="E1554" i="6"/>
  <c r="D1554" i="6"/>
  <c r="G1553" i="6"/>
  <c r="F1553" i="6"/>
  <c r="E1553" i="6"/>
  <c r="D1553" i="6"/>
  <c r="G1552" i="6"/>
  <c r="F1552" i="6"/>
  <c r="E1552" i="6"/>
  <c r="D1552" i="6"/>
  <c r="G1551" i="6"/>
  <c r="F1551" i="6"/>
  <c r="E1551" i="6"/>
  <c r="D1551" i="6"/>
  <c r="G1550" i="6"/>
  <c r="F1550" i="6"/>
  <c r="E1550" i="6"/>
  <c r="D1550" i="6"/>
  <c r="G1549" i="6"/>
  <c r="F1549" i="6"/>
  <c r="E1549" i="6"/>
  <c r="D1549" i="6"/>
  <c r="G1548" i="6"/>
  <c r="F1548" i="6"/>
  <c r="E1548" i="6"/>
  <c r="D1548" i="6"/>
  <c r="G1547" i="6"/>
  <c r="F1547" i="6"/>
  <c r="E1547" i="6"/>
  <c r="D1547" i="6"/>
  <c r="G1546" i="6"/>
  <c r="F1546" i="6"/>
  <c r="E1546" i="6"/>
  <c r="D1546" i="6"/>
  <c r="G1545" i="6"/>
  <c r="F1545" i="6"/>
  <c r="E1545" i="6"/>
  <c r="D1545" i="6"/>
  <c r="G1544" i="6"/>
  <c r="F1544" i="6"/>
  <c r="E1544" i="6"/>
  <c r="D1544" i="6"/>
  <c r="G1543" i="6"/>
  <c r="F1543" i="6"/>
  <c r="E1543" i="6"/>
  <c r="D1543" i="6"/>
  <c r="G1542" i="6"/>
  <c r="F1542" i="6"/>
  <c r="E1542" i="6"/>
  <c r="D1542" i="6"/>
  <c r="G1541" i="6"/>
  <c r="F1541" i="6"/>
  <c r="E1541" i="6"/>
  <c r="D1541" i="6"/>
  <c r="G1540" i="6"/>
  <c r="F1540" i="6"/>
  <c r="E1540" i="6"/>
  <c r="D1540" i="6"/>
  <c r="G1539" i="6"/>
  <c r="F1539" i="6"/>
  <c r="E1539" i="6"/>
  <c r="D1539" i="6"/>
  <c r="G1538" i="6"/>
  <c r="F1538" i="6"/>
  <c r="E1538" i="6"/>
  <c r="D1538" i="6"/>
  <c r="G1537" i="6"/>
  <c r="F1537" i="6"/>
  <c r="E1537" i="6"/>
  <c r="D1537" i="6"/>
  <c r="G1536" i="6"/>
  <c r="F1536" i="6"/>
  <c r="E1536" i="6"/>
  <c r="D1536" i="6"/>
  <c r="G1535" i="6"/>
  <c r="F1535" i="6"/>
  <c r="E1535" i="6"/>
  <c r="D1535" i="6"/>
  <c r="G1534" i="6"/>
  <c r="F1534" i="6"/>
  <c r="E1534" i="6"/>
  <c r="D1534" i="6"/>
  <c r="G1533" i="6"/>
  <c r="F1533" i="6"/>
  <c r="E1533" i="6"/>
  <c r="D1533" i="6"/>
  <c r="G1532" i="6"/>
  <c r="F1532" i="6"/>
  <c r="E1532" i="6"/>
  <c r="D1532" i="6"/>
  <c r="G1531" i="6"/>
  <c r="F1531" i="6"/>
  <c r="E1531" i="6"/>
  <c r="D1531" i="6"/>
  <c r="G1530" i="6"/>
  <c r="F1530" i="6"/>
  <c r="E1530" i="6"/>
  <c r="D1530" i="6"/>
  <c r="G1529" i="6"/>
  <c r="F1529" i="6"/>
  <c r="E1529" i="6"/>
  <c r="D1529" i="6"/>
  <c r="G1528" i="6"/>
  <c r="F1528" i="6"/>
  <c r="E1528" i="6"/>
  <c r="D1528" i="6"/>
  <c r="G1527" i="6"/>
  <c r="F1527" i="6"/>
  <c r="E1527" i="6"/>
  <c r="D1527" i="6"/>
  <c r="G1526" i="6"/>
  <c r="F1526" i="6"/>
  <c r="E1526" i="6"/>
  <c r="D1526" i="6"/>
  <c r="G1525" i="6"/>
  <c r="F1525" i="6"/>
  <c r="E1525" i="6"/>
  <c r="D1525" i="6"/>
  <c r="G1524" i="6"/>
  <c r="F1524" i="6"/>
  <c r="E1524" i="6"/>
  <c r="D1524" i="6"/>
  <c r="G1523" i="6"/>
  <c r="F1523" i="6"/>
  <c r="E1523" i="6"/>
  <c r="D1523" i="6"/>
  <c r="G1522" i="6"/>
  <c r="F1522" i="6"/>
  <c r="E1522" i="6"/>
  <c r="D1522" i="6"/>
  <c r="G1521" i="6"/>
  <c r="F1521" i="6"/>
  <c r="E1521" i="6"/>
  <c r="D1521" i="6"/>
  <c r="G1520" i="6"/>
  <c r="F1520" i="6"/>
  <c r="E1520" i="6"/>
  <c r="D1520" i="6"/>
  <c r="G1519" i="6"/>
  <c r="F1519" i="6"/>
  <c r="E1519" i="6"/>
  <c r="D1519" i="6"/>
  <c r="G1518" i="6"/>
  <c r="F1518" i="6"/>
  <c r="E1518" i="6"/>
  <c r="D1518" i="6"/>
  <c r="G1517" i="6"/>
  <c r="F1517" i="6"/>
  <c r="E1517" i="6"/>
  <c r="D1517" i="6"/>
  <c r="G1516" i="6"/>
  <c r="F1516" i="6"/>
  <c r="E1516" i="6"/>
  <c r="D1516" i="6"/>
  <c r="G1515" i="6"/>
  <c r="F1515" i="6"/>
  <c r="E1515" i="6"/>
  <c r="D1515" i="6"/>
  <c r="G1514" i="6"/>
  <c r="F1514" i="6"/>
  <c r="E1514" i="6"/>
  <c r="D1514" i="6"/>
  <c r="G1513" i="6"/>
  <c r="F1513" i="6"/>
  <c r="E1513" i="6"/>
  <c r="D1513" i="6"/>
  <c r="G1512" i="6"/>
  <c r="F1512" i="6"/>
  <c r="E1512" i="6"/>
  <c r="D1512" i="6"/>
  <c r="G1511" i="6"/>
  <c r="F1511" i="6"/>
  <c r="E1511" i="6"/>
  <c r="D1511" i="6"/>
  <c r="G1510" i="6"/>
  <c r="F1510" i="6"/>
  <c r="E1510" i="6"/>
  <c r="D1510" i="6"/>
  <c r="G1509" i="6"/>
  <c r="F1509" i="6"/>
  <c r="E1509" i="6"/>
  <c r="D1509" i="6"/>
  <c r="G1508" i="6"/>
  <c r="F1508" i="6"/>
  <c r="E1508" i="6"/>
  <c r="D1508" i="6"/>
  <c r="G1507" i="6"/>
  <c r="F1507" i="6"/>
  <c r="E1507" i="6"/>
  <c r="D1507" i="6"/>
  <c r="G1506" i="6"/>
  <c r="F1506" i="6"/>
  <c r="E1506" i="6"/>
  <c r="D1506" i="6"/>
  <c r="G1505" i="6"/>
  <c r="F1505" i="6"/>
  <c r="E1505" i="6"/>
  <c r="D1505" i="6"/>
  <c r="G1504" i="6"/>
  <c r="F1504" i="6"/>
  <c r="E1504" i="6"/>
  <c r="D1504" i="6"/>
  <c r="G1503" i="6"/>
  <c r="F1503" i="6"/>
  <c r="E1503" i="6"/>
  <c r="D1503" i="6"/>
  <c r="G1502" i="6"/>
  <c r="F1502" i="6"/>
  <c r="E1502" i="6"/>
  <c r="D1502" i="6"/>
  <c r="G1501" i="6"/>
  <c r="F1501" i="6"/>
  <c r="E1501" i="6"/>
  <c r="D1501" i="6"/>
  <c r="G1500" i="6"/>
  <c r="F1500" i="6"/>
  <c r="E1500" i="6"/>
  <c r="D1500" i="6"/>
  <c r="G1499" i="6"/>
  <c r="F1499" i="6"/>
  <c r="E1499" i="6"/>
  <c r="D1499" i="6"/>
  <c r="G1498" i="6"/>
  <c r="F1498" i="6"/>
  <c r="E1498" i="6"/>
  <c r="D1498" i="6"/>
  <c r="G1497" i="6"/>
  <c r="F1497" i="6"/>
  <c r="E1497" i="6"/>
  <c r="D1497" i="6"/>
  <c r="G1496" i="6"/>
  <c r="F1496" i="6"/>
  <c r="E1496" i="6"/>
  <c r="D1496" i="6"/>
  <c r="G1495" i="6"/>
  <c r="F1495" i="6"/>
  <c r="E1495" i="6"/>
  <c r="D1495" i="6"/>
  <c r="G1494" i="6"/>
  <c r="F1494" i="6"/>
  <c r="E1494" i="6"/>
  <c r="D1494" i="6"/>
  <c r="G1493" i="6"/>
  <c r="F1493" i="6"/>
  <c r="E1493" i="6"/>
  <c r="D1493" i="6"/>
  <c r="G1492" i="6"/>
  <c r="F1492" i="6"/>
  <c r="E1492" i="6"/>
  <c r="D1492" i="6"/>
  <c r="G1491" i="6"/>
  <c r="F1491" i="6"/>
  <c r="E1491" i="6"/>
  <c r="D1491" i="6"/>
  <c r="G1490" i="6"/>
  <c r="F1490" i="6"/>
  <c r="E1490" i="6"/>
  <c r="D1490" i="6"/>
  <c r="G1489" i="6"/>
  <c r="F1489" i="6"/>
  <c r="E1489" i="6"/>
  <c r="D1489" i="6"/>
  <c r="G1488" i="6"/>
  <c r="F1488" i="6"/>
  <c r="E1488" i="6"/>
  <c r="D1488" i="6"/>
  <c r="G1487" i="6"/>
  <c r="F1487" i="6"/>
  <c r="E1487" i="6"/>
  <c r="D1487" i="6"/>
  <c r="G1486" i="6"/>
  <c r="F1486" i="6"/>
  <c r="E1486" i="6"/>
  <c r="D1486" i="6"/>
  <c r="G1485" i="6"/>
  <c r="F1485" i="6"/>
  <c r="E1485" i="6"/>
  <c r="D1485" i="6"/>
  <c r="G1484" i="6"/>
  <c r="F1484" i="6"/>
  <c r="E1484" i="6"/>
  <c r="D1484" i="6"/>
  <c r="G1483" i="6"/>
  <c r="F1483" i="6"/>
  <c r="E1483" i="6"/>
  <c r="D1483" i="6"/>
  <c r="G1482" i="6"/>
  <c r="F1482" i="6"/>
  <c r="E1482" i="6"/>
  <c r="D1482" i="6"/>
  <c r="G1481" i="6"/>
  <c r="F1481" i="6"/>
  <c r="E1481" i="6"/>
  <c r="D1481" i="6"/>
  <c r="G1480" i="6"/>
  <c r="F1480" i="6"/>
  <c r="E1480" i="6"/>
  <c r="D1480" i="6"/>
  <c r="G1479" i="6"/>
  <c r="F1479" i="6"/>
  <c r="E1479" i="6"/>
  <c r="D1479" i="6"/>
  <c r="G1478" i="6"/>
  <c r="F1478" i="6"/>
  <c r="E1478" i="6"/>
  <c r="D1478" i="6"/>
  <c r="G1477" i="6"/>
  <c r="F1477" i="6"/>
  <c r="E1477" i="6"/>
  <c r="D1477" i="6"/>
  <c r="G1476" i="6"/>
  <c r="F1476" i="6"/>
  <c r="E1476" i="6"/>
  <c r="D1476" i="6"/>
  <c r="G1475" i="6"/>
  <c r="F1475" i="6"/>
  <c r="E1475" i="6"/>
  <c r="D1475" i="6"/>
  <c r="G1474" i="6"/>
  <c r="F1474" i="6"/>
  <c r="E1474" i="6"/>
  <c r="D1474" i="6"/>
  <c r="G1473" i="6"/>
  <c r="F1473" i="6"/>
  <c r="E1473" i="6"/>
  <c r="D1473" i="6"/>
  <c r="G1472" i="6"/>
  <c r="F1472" i="6"/>
  <c r="E1472" i="6"/>
  <c r="D1472" i="6"/>
  <c r="G1471" i="6"/>
  <c r="F1471" i="6"/>
  <c r="E1471" i="6"/>
  <c r="D1471" i="6"/>
  <c r="G1470" i="6"/>
  <c r="F1470" i="6"/>
  <c r="E1470" i="6"/>
  <c r="D1470" i="6"/>
  <c r="G1469" i="6"/>
  <c r="F1469" i="6"/>
  <c r="E1469" i="6"/>
  <c r="D1469" i="6"/>
  <c r="G1468" i="6"/>
  <c r="F1468" i="6"/>
  <c r="E1468" i="6"/>
  <c r="D1468" i="6"/>
  <c r="G1467" i="6"/>
  <c r="F1467" i="6"/>
  <c r="E1467" i="6"/>
  <c r="D1467" i="6"/>
  <c r="G1466" i="6"/>
  <c r="F1466" i="6"/>
  <c r="E1466" i="6"/>
  <c r="D1466" i="6"/>
  <c r="G1465" i="6"/>
  <c r="F1465" i="6"/>
  <c r="E1465" i="6"/>
  <c r="D1465" i="6"/>
  <c r="G1464" i="6"/>
  <c r="F1464" i="6"/>
  <c r="E1464" i="6"/>
  <c r="D1464" i="6"/>
  <c r="G1463" i="6"/>
  <c r="F1463" i="6"/>
  <c r="E1463" i="6"/>
  <c r="D1463" i="6"/>
  <c r="G1462" i="6"/>
  <c r="F1462" i="6"/>
  <c r="E1462" i="6"/>
  <c r="D1462" i="6"/>
  <c r="G1461" i="6"/>
  <c r="F1461" i="6"/>
  <c r="E1461" i="6"/>
  <c r="D1461" i="6"/>
  <c r="G1460" i="6"/>
  <c r="F1460" i="6"/>
  <c r="E1460" i="6"/>
  <c r="D1460" i="6"/>
  <c r="G1459" i="6"/>
  <c r="F1459" i="6"/>
  <c r="E1459" i="6"/>
  <c r="D1459" i="6"/>
  <c r="G1458" i="6"/>
  <c r="F1458" i="6"/>
  <c r="E1458" i="6"/>
  <c r="D1458" i="6"/>
  <c r="G1457" i="6"/>
  <c r="F1457" i="6"/>
  <c r="E1457" i="6"/>
  <c r="D1457" i="6"/>
  <c r="G1456" i="6"/>
  <c r="F1456" i="6"/>
  <c r="E1456" i="6"/>
  <c r="D1456" i="6"/>
  <c r="G1455" i="6"/>
  <c r="F1455" i="6"/>
  <c r="E1455" i="6"/>
  <c r="D1455" i="6"/>
  <c r="G1454" i="6"/>
  <c r="F1454" i="6"/>
  <c r="E1454" i="6"/>
  <c r="D1454" i="6"/>
  <c r="G1453" i="6"/>
  <c r="F1453" i="6"/>
  <c r="E1453" i="6"/>
  <c r="D1453" i="6"/>
  <c r="G1452" i="6"/>
  <c r="F1452" i="6"/>
  <c r="E1452" i="6"/>
  <c r="D1452" i="6"/>
  <c r="G1451" i="6"/>
  <c r="F1451" i="6"/>
  <c r="E1451" i="6"/>
  <c r="D1451" i="6"/>
  <c r="G1450" i="6"/>
  <c r="F1450" i="6"/>
  <c r="E1450" i="6"/>
  <c r="D1450" i="6"/>
  <c r="G1449" i="6"/>
  <c r="F1449" i="6"/>
  <c r="E1449" i="6"/>
  <c r="D1449" i="6"/>
  <c r="G1448" i="6"/>
  <c r="F1448" i="6"/>
  <c r="E1448" i="6"/>
  <c r="D1448" i="6"/>
  <c r="G1447" i="6"/>
  <c r="F1447" i="6"/>
  <c r="E1447" i="6"/>
  <c r="D1447" i="6"/>
  <c r="G1446" i="6"/>
  <c r="F1446" i="6"/>
  <c r="E1446" i="6"/>
  <c r="D1446" i="6"/>
  <c r="G1445" i="6"/>
  <c r="F1445" i="6"/>
  <c r="E1445" i="6"/>
  <c r="D1445" i="6"/>
  <c r="G1444" i="6"/>
  <c r="F1444" i="6"/>
  <c r="E1444" i="6"/>
  <c r="D1444" i="6"/>
  <c r="G1443" i="6"/>
  <c r="F1443" i="6"/>
  <c r="E1443" i="6"/>
  <c r="D1443" i="6"/>
  <c r="G1442" i="6"/>
  <c r="F1442" i="6"/>
  <c r="E1442" i="6"/>
  <c r="D1442" i="6"/>
  <c r="G1441" i="6"/>
  <c r="F1441" i="6"/>
  <c r="E1441" i="6"/>
  <c r="D1441" i="6"/>
  <c r="G1440" i="6"/>
  <c r="F1440" i="6"/>
  <c r="E1440" i="6"/>
  <c r="D1440" i="6"/>
  <c r="G1439" i="6"/>
  <c r="F1439" i="6"/>
  <c r="E1439" i="6"/>
  <c r="D1439" i="6"/>
  <c r="G1438" i="6"/>
  <c r="F1438" i="6"/>
  <c r="E1438" i="6"/>
  <c r="D1438" i="6"/>
  <c r="G1437" i="6"/>
  <c r="F1437" i="6"/>
  <c r="E1437" i="6"/>
  <c r="D1437" i="6"/>
  <c r="G1436" i="6"/>
  <c r="F1436" i="6"/>
  <c r="E1436" i="6"/>
  <c r="D1436" i="6"/>
  <c r="G1435" i="6"/>
  <c r="F1435" i="6"/>
  <c r="E1435" i="6"/>
  <c r="D1435" i="6"/>
  <c r="G1434" i="6"/>
  <c r="F1434" i="6"/>
  <c r="E1434" i="6"/>
  <c r="D1434" i="6"/>
  <c r="G1433" i="6"/>
  <c r="F1433" i="6"/>
  <c r="E1433" i="6"/>
  <c r="D1433" i="6"/>
  <c r="G1432" i="6"/>
  <c r="F1432" i="6"/>
  <c r="E1432" i="6"/>
  <c r="D1432" i="6"/>
  <c r="G1431" i="6"/>
  <c r="F1431" i="6"/>
  <c r="E1431" i="6"/>
  <c r="D1431" i="6"/>
  <c r="G1430" i="6"/>
  <c r="F1430" i="6"/>
  <c r="E1430" i="6"/>
  <c r="D1430" i="6"/>
  <c r="G1429" i="6"/>
  <c r="F1429" i="6"/>
  <c r="E1429" i="6"/>
  <c r="D1429" i="6"/>
  <c r="G1428" i="6"/>
  <c r="F1428" i="6"/>
  <c r="E1428" i="6"/>
  <c r="D1428" i="6"/>
  <c r="G1427" i="6"/>
  <c r="F1427" i="6"/>
  <c r="E1427" i="6"/>
  <c r="D1427" i="6"/>
  <c r="G1426" i="6"/>
  <c r="F1426" i="6"/>
  <c r="E1426" i="6"/>
  <c r="D1426" i="6"/>
  <c r="G1425" i="6"/>
  <c r="F1425" i="6"/>
  <c r="E1425" i="6"/>
  <c r="D1425" i="6"/>
  <c r="G1424" i="6"/>
  <c r="F1424" i="6"/>
  <c r="E1424" i="6"/>
  <c r="D1424" i="6"/>
  <c r="G1423" i="6"/>
  <c r="F1423" i="6"/>
  <c r="E1423" i="6"/>
  <c r="D1423" i="6"/>
  <c r="G1422" i="6"/>
  <c r="F1422" i="6"/>
  <c r="E1422" i="6"/>
  <c r="D1422" i="6"/>
  <c r="G1421" i="6"/>
  <c r="F1421" i="6"/>
  <c r="E1421" i="6"/>
  <c r="D1421" i="6"/>
  <c r="G1420" i="6"/>
  <c r="F1420" i="6"/>
  <c r="E1420" i="6"/>
  <c r="D1420" i="6"/>
  <c r="G1419" i="6"/>
  <c r="F1419" i="6"/>
  <c r="E1419" i="6"/>
  <c r="D1419" i="6"/>
  <c r="G1418" i="6"/>
  <c r="F1418" i="6"/>
  <c r="E1418" i="6"/>
  <c r="D1418" i="6"/>
  <c r="G1417" i="6"/>
  <c r="F1417" i="6"/>
  <c r="E1417" i="6"/>
  <c r="D1417" i="6"/>
  <c r="G1416" i="6"/>
  <c r="F1416" i="6"/>
  <c r="E1416" i="6"/>
  <c r="D1416" i="6"/>
  <c r="G1415" i="6"/>
  <c r="F1415" i="6"/>
  <c r="E1415" i="6"/>
  <c r="D1415" i="6"/>
  <c r="G1414" i="6"/>
  <c r="F1414" i="6"/>
  <c r="E1414" i="6"/>
  <c r="D1414" i="6"/>
  <c r="G1413" i="6"/>
  <c r="F1413" i="6"/>
  <c r="E1413" i="6"/>
  <c r="D1413" i="6"/>
  <c r="G1412" i="6"/>
  <c r="F1412" i="6"/>
  <c r="E1412" i="6"/>
  <c r="D1412" i="6"/>
  <c r="G1411" i="6"/>
  <c r="F1411" i="6"/>
  <c r="E1411" i="6"/>
  <c r="D1411" i="6"/>
  <c r="G1410" i="6"/>
  <c r="F1410" i="6"/>
  <c r="E1410" i="6"/>
  <c r="D1410" i="6"/>
  <c r="G1409" i="6"/>
  <c r="F1409" i="6"/>
  <c r="E1409" i="6"/>
  <c r="D1409" i="6"/>
  <c r="G1408" i="6"/>
  <c r="F1408" i="6"/>
  <c r="E1408" i="6"/>
  <c r="D1408" i="6"/>
  <c r="G1407" i="6"/>
  <c r="F1407" i="6"/>
  <c r="E1407" i="6"/>
  <c r="D1407" i="6"/>
  <c r="G1406" i="6"/>
  <c r="F1406" i="6"/>
  <c r="E1406" i="6"/>
  <c r="D1406" i="6"/>
  <c r="G1405" i="6"/>
  <c r="F1405" i="6"/>
  <c r="E1405" i="6"/>
  <c r="D1405" i="6"/>
  <c r="G1404" i="6"/>
  <c r="F1404" i="6"/>
  <c r="E1404" i="6"/>
  <c r="D1404" i="6"/>
  <c r="G1403" i="6"/>
  <c r="F1403" i="6"/>
  <c r="E1403" i="6"/>
  <c r="D1403" i="6"/>
  <c r="G1402" i="6"/>
  <c r="F1402" i="6"/>
  <c r="E1402" i="6"/>
  <c r="D1402" i="6"/>
  <c r="G1401" i="6"/>
  <c r="F1401" i="6"/>
  <c r="E1401" i="6"/>
  <c r="D1401" i="6"/>
  <c r="G1400" i="6"/>
  <c r="F1400" i="6"/>
  <c r="E1400" i="6"/>
  <c r="D1400" i="6"/>
  <c r="G1399" i="6"/>
  <c r="F1399" i="6"/>
  <c r="E1399" i="6"/>
  <c r="D1399" i="6"/>
  <c r="G1398" i="6"/>
  <c r="F1398" i="6"/>
  <c r="E1398" i="6"/>
  <c r="D1398" i="6"/>
  <c r="G1397" i="6"/>
  <c r="F1397" i="6"/>
  <c r="E1397" i="6"/>
  <c r="D1397" i="6"/>
  <c r="G1396" i="6"/>
  <c r="F1396" i="6"/>
  <c r="E1396" i="6"/>
  <c r="D1396" i="6"/>
  <c r="G1395" i="6"/>
  <c r="F1395" i="6"/>
  <c r="E1395" i="6"/>
  <c r="D1395" i="6"/>
  <c r="G1394" i="6"/>
  <c r="F1394" i="6"/>
  <c r="E1394" i="6"/>
  <c r="D1394" i="6"/>
  <c r="G1393" i="6"/>
  <c r="F1393" i="6"/>
  <c r="E1393" i="6"/>
  <c r="D1393" i="6"/>
  <c r="G1392" i="6"/>
  <c r="F1392" i="6"/>
  <c r="E1392" i="6"/>
  <c r="D1392" i="6"/>
  <c r="G1391" i="6"/>
  <c r="F1391" i="6"/>
  <c r="E1391" i="6"/>
  <c r="D1391" i="6"/>
  <c r="G1390" i="6"/>
  <c r="F1390" i="6"/>
  <c r="E1390" i="6"/>
  <c r="D1390" i="6"/>
  <c r="G1389" i="6"/>
  <c r="F1389" i="6"/>
  <c r="E1389" i="6"/>
  <c r="D1389" i="6"/>
  <c r="G1388" i="6"/>
  <c r="F1388" i="6"/>
  <c r="E1388" i="6"/>
  <c r="D1388" i="6"/>
  <c r="G1387" i="6"/>
  <c r="F1387" i="6"/>
  <c r="E1387" i="6"/>
  <c r="D1387" i="6"/>
  <c r="G1386" i="6"/>
  <c r="F1386" i="6"/>
  <c r="E1386" i="6"/>
  <c r="D1386" i="6"/>
  <c r="G1385" i="6"/>
  <c r="F1385" i="6"/>
  <c r="E1385" i="6"/>
  <c r="D1385" i="6"/>
  <c r="G1384" i="6"/>
  <c r="F1384" i="6"/>
  <c r="E1384" i="6"/>
  <c r="D1384" i="6"/>
  <c r="G1383" i="6"/>
  <c r="F1383" i="6"/>
  <c r="E1383" i="6"/>
  <c r="D1383" i="6"/>
  <c r="G1382" i="6"/>
  <c r="F1382" i="6"/>
  <c r="E1382" i="6"/>
  <c r="D1382" i="6"/>
  <c r="G1381" i="6"/>
  <c r="F1381" i="6"/>
  <c r="E1381" i="6"/>
  <c r="D1381" i="6"/>
  <c r="G1380" i="6"/>
  <c r="F1380" i="6"/>
  <c r="E1380" i="6"/>
  <c r="D1380" i="6"/>
  <c r="G1379" i="6"/>
  <c r="F1379" i="6"/>
  <c r="E1379" i="6"/>
  <c r="D1379" i="6"/>
  <c r="G1378" i="6"/>
  <c r="F1378" i="6"/>
  <c r="E1378" i="6"/>
  <c r="D1378" i="6"/>
  <c r="G1377" i="6"/>
  <c r="F1377" i="6"/>
  <c r="E1377" i="6"/>
  <c r="D1377" i="6"/>
  <c r="G1376" i="6"/>
  <c r="F1376" i="6"/>
  <c r="E1376" i="6"/>
  <c r="D1376" i="6"/>
  <c r="G1375" i="6"/>
  <c r="F1375" i="6"/>
  <c r="E1375" i="6"/>
  <c r="D1375" i="6"/>
  <c r="G1374" i="6"/>
  <c r="F1374" i="6"/>
  <c r="E1374" i="6"/>
  <c r="D1374" i="6"/>
  <c r="G1373" i="6"/>
  <c r="F1373" i="6"/>
  <c r="E1373" i="6"/>
  <c r="D1373" i="6"/>
  <c r="G1372" i="6"/>
  <c r="F1372" i="6"/>
  <c r="E1372" i="6"/>
  <c r="D1372" i="6"/>
  <c r="G1371" i="6"/>
  <c r="F1371" i="6"/>
  <c r="E1371" i="6"/>
  <c r="D1371" i="6"/>
  <c r="G1370" i="6"/>
  <c r="F1370" i="6"/>
  <c r="E1370" i="6"/>
  <c r="D1370" i="6"/>
  <c r="G1369" i="6"/>
  <c r="F1369" i="6"/>
  <c r="E1369" i="6"/>
  <c r="D1369" i="6"/>
  <c r="G1368" i="6"/>
  <c r="F1368" i="6"/>
  <c r="E1368" i="6"/>
  <c r="D1368" i="6"/>
  <c r="G1367" i="6"/>
  <c r="F1367" i="6"/>
  <c r="E1367" i="6"/>
  <c r="D1367" i="6"/>
  <c r="G1366" i="6"/>
  <c r="F1366" i="6"/>
  <c r="E1366" i="6"/>
  <c r="D1366" i="6"/>
  <c r="G1365" i="6"/>
  <c r="F1365" i="6"/>
  <c r="E1365" i="6"/>
  <c r="D1365" i="6"/>
  <c r="G1364" i="6"/>
  <c r="F1364" i="6"/>
  <c r="E1364" i="6"/>
  <c r="D1364" i="6"/>
  <c r="G1363" i="6"/>
  <c r="F1363" i="6"/>
  <c r="E1363" i="6"/>
  <c r="D1363" i="6"/>
  <c r="G1362" i="6"/>
  <c r="F1362" i="6"/>
  <c r="E1362" i="6"/>
  <c r="D1362" i="6"/>
  <c r="G1361" i="6"/>
  <c r="F1361" i="6"/>
  <c r="E1361" i="6"/>
  <c r="D1361" i="6"/>
  <c r="G1360" i="6"/>
  <c r="F1360" i="6"/>
  <c r="E1360" i="6"/>
  <c r="D1360" i="6"/>
  <c r="G1359" i="6"/>
  <c r="F1359" i="6"/>
  <c r="E1359" i="6"/>
  <c r="D1359" i="6"/>
  <c r="G1358" i="6"/>
  <c r="F1358" i="6"/>
  <c r="E1358" i="6"/>
  <c r="D1358" i="6"/>
  <c r="G1357" i="6"/>
  <c r="F1357" i="6"/>
  <c r="E1357" i="6"/>
  <c r="D1357" i="6"/>
  <c r="G1356" i="6"/>
  <c r="F1356" i="6"/>
  <c r="E1356" i="6"/>
  <c r="D1356" i="6"/>
  <c r="G1355" i="6"/>
  <c r="F1355" i="6"/>
  <c r="E1355" i="6"/>
  <c r="D1355" i="6"/>
  <c r="G1354" i="6"/>
  <c r="F1354" i="6"/>
  <c r="E1354" i="6"/>
  <c r="D1354" i="6"/>
  <c r="G1353" i="6"/>
  <c r="F1353" i="6"/>
  <c r="E1353" i="6"/>
  <c r="D1353" i="6"/>
  <c r="G1352" i="6"/>
  <c r="F1352" i="6"/>
  <c r="E1352" i="6"/>
  <c r="D1352" i="6"/>
  <c r="G1351" i="6"/>
  <c r="F1351" i="6"/>
  <c r="E1351" i="6"/>
  <c r="D1351" i="6"/>
  <c r="G1350" i="6"/>
  <c r="F1350" i="6"/>
  <c r="E1350" i="6"/>
  <c r="D1350" i="6"/>
  <c r="G1349" i="6"/>
  <c r="F1349" i="6"/>
  <c r="E1349" i="6"/>
  <c r="D1349" i="6"/>
  <c r="G1348" i="6"/>
  <c r="F1348" i="6"/>
  <c r="E1348" i="6"/>
  <c r="D1348" i="6"/>
  <c r="G1347" i="6"/>
  <c r="F1347" i="6"/>
  <c r="E1347" i="6"/>
  <c r="D1347" i="6"/>
  <c r="G1346" i="6"/>
  <c r="F1346" i="6"/>
  <c r="E1346" i="6"/>
  <c r="D1346" i="6"/>
  <c r="G1345" i="6"/>
  <c r="F1345" i="6"/>
  <c r="E1345" i="6"/>
  <c r="D1345" i="6"/>
  <c r="G1344" i="6"/>
  <c r="F1344" i="6"/>
  <c r="E1344" i="6"/>
  <c r="D1344" i="6"/>
  <c r="G1343" i="6"/>
  <c r="F1343" i="6"/>
  <c r="E1343" i="6"/>
  <c r="D1343" i="6"/>
  <c r="G1342" i="6"/>
  <c r="F1342" i="6"/>
  <c r="E1342" i="6"/>
  <c r="D1342" i="6"/>
  <c r="G1341" i="6"/>
  <c r="F1341" i="6"/>
  <c r="E1341" i="6"/>
  <c r="D1341" i="6"/>
  <c r="G1340" i="6"/>
  <c r="F1340" i="6"/>
  <c r="E1340" i="6"/>
  <c r="D1340" i="6"/>
  <c r="G1339" i="6"/>
  <c r="F1339" i="6"/>
  <c r="E1339" i="6"/>
  <c r="D1339" i="6"/>
  <c r="G1338" i="6"/>
  <c r="F1338" i="6"/>
  <c r="E1338" i="6"/>
  <c r="D1338" i="6"/>
  <c r="G1337" i="6"/>
  <c r="F1337" i="6"/>
  <c r="E1337" i="6"/>
  <c r="D1337" i="6"/>
  <c r="G1336" i="6"/>
  <c r="F1336" i="6"/>
  <c r="E1336" i="6"/>
  <c r="D1336" i="6"/>
  <c r="G1335" i="6"/>
  <c r="F1335" i="6"/>
  <c r="E1335" i="6"/>
  <c r="D1335" i="6"/>
  <c r="G1334" i="6"/>
  <c r="F1334" i="6"/>
  <c r="E1334" i="6"/>
  <c r="D1334" i="6"/>
  <c r="G1333" i="6"/>
  <c r="F1333" i="6"/>
  <c r="E1333" i="6"/>
  <c r="D1333" i="6"/>
  <c r="G1332" i="6"/>
  <c r="F1332" i="6"/>
  <c r="E1332" i="6"/>
  <c r="D1332" i="6"/>
  <c r="G1331" i="6"/>
  <c r="F1331" i="6"/>
  <c r="E1331" i="6"/>
  <c r="D1331" i="6"/>
  <c r="G1330" i="6"/>
  <c r="F1330" i="6"/>
  <c r="E1330" i="6"/>
  <c r="D1330" i="6"/>
  <c r="G1329" i="6"/>
  <c r="F1329" i="6"/>
  <c r="E1329" i="6"/>
  <c r="D1329" i="6"/>
  <c r="G1328" i="6"/>
  <c r="F1328" i="6"/>
  <c r="E1328" i="6"/>
  <c r="D1328" i="6"/>
  <c r="G1327" i="6"/>
  <c r="F1327" i="6"/>
  <c r="E1327" i="6"/>
  <c r="D1327" i="6"/>
  <c r="G1326" i="6"/>
  <c r="F1326" i="6"/>
  <c r="E1326" i="6"/>
  <c r="D1326" i="6"/>
  <c r="G1325" i="6"/>
  <c r="F1325" i="6"/>
  <c r="E1325" i="6"/>
  <c r="D1325" i="6"/>
  <c r="G1324" i="6"/>
  <c r="F1324" i="6"/>
  <c r="E1324" i="6"/>
  <c r="D1324" i="6"/>
  <c r="G1323" i="6"/>
  <c r="F1323" i="6"/>
  <c r="E1323" i="6"/>
  <c r="D1323" i="6"/>
  <c r="G1322" i="6"/>
  <c r="F1322" i="6"/>
  <c r="E1322" i="6"/>
  <c r="D1322" i="6"/>
  <c r="G1321" i="6"/>
  <c r="F1321" i="6"/>
  <c r="E1321" i="6"/>
  <c r="D1321" i="6"/>
  <c r="G1320" i="6"/>
  <c r="F1320" i="6"/>
  <c r="E1320" i="6"/>
  <c r="D1320" i="6"/>
  <c r="G1319" i="6"/>
  <c r="F1319" i="6"/>
  <c r="E1319" i="6"/>
  <c r="D1319" i="6"/>
  <c r="G1318" i="6"/>
  <c r="F1318" i="6"/>
  <c r="E1318" i="6"/>
  <c r="D1318" i="6"/>
  <c r="G1317" i="6"/>
  <c r="F1317" i="6"/>
  <c r="E1317" i="6"/>
  <c r="D1317" i="6"/>
  <c r="G1316" i="6"/>
  <c r="F1316" i="6"/>
  <c r="E1316" i="6"/>
  <c r="D1316" i="6"/>
  <c r="G1315" i="6"/>
  <c r="F1315" i="6"/>
  <c r="E1315" i="6"/>
  <c r="D1315" i="6"/>
  <c r="G1314" i="6"/>
  <c r="F1314" i="6"/>
  <c r="E1314" i="6"/>
  <c r="D1314" i="6"/>
  <c r="G1313" i="6"/>
  <c r="F1313" i="6"/>
  <c r="E1313" i="6"/>
  <c r="D1313" i="6"/>
  <c r="G1312" i="6"/>
  <c r="F1312" i="6"/>
  <c r="E1312" i="6"/>
  <c r="D1312" i="6"/>
  <c r="G1311" i="6"/>
  <c r="F1311" i="6"/>
  <c r="E1311" i="6"/>
  <c r="D1311" i="6"/>
  <c r="G1310" i="6"/>
  <c r="F1310" i="6"/>
  <c r="E1310" i="6"/>
  <c r="D1310" i="6"/>
  <c r="G1309" i="6"/>
  <c r="F1309" i="6"/>
  <c r="E1309" i="6"/>
  <c r="D1309" i="6"/>
  <c r="G1308" i="6"/>
  <c r="F1308" i="6"/>
  <c r="E1308" i="6"/>
  <c r="D1308" i="6"/>
  <c r="G1307" i="6"/>
  <c r="F1307" i="6"/>
  <c r="E1307" i="6"/>
  <c r="D1307" i="6"/>
  <c r="G1306" i="6"/>
  <c r="F1306" i="6"/>
  <c r="E1306" i="6"/>
  <c r="D1306" i="6"/>
  <c r="G1305" i="6"/>
  <c r="F1305" i="6"/>
  <c r="E1305" i="6"/>
  <c r="D1305" i="6"/>
  <c r="G1304" i="6"/>
  <c r="F1304" i="6"/>
  <c r="E1304" i="6"/>
  <c r="D1304" i="6"/>
  <c r="G1303" i="6"/>
  <c r="F1303" i="6"/>
  <c r="E1303" i="6"/>
  <c r="D1303" i="6"/>
  <c r="G1302" i="6"/>
  <c r="F1302" i="6"/>
  <c r="E1302" i="6"/>
  <c r="D1302" i="6"/>
  <c r="G1301" i="6"/>
  <c r="F1301" i="6"/>
  <c r="E1301" i="6"/>
  <c r="D1301" i="6"/>
  <c r="G1300" i="6"/>
  <c r="F1300" i="6"/>
  <c r="E1300" i="6"/>
  <c r="D1300" i="6"/>
  <c r="G1299" i="6"/>
  <c r="F1299" i="6"/>
  <c r="E1299" i="6"/>
  <c r="D1299" i="6"/>
  <c r="G1298" i="6"/>
  <c r="F1298" i="6"/>
  <c r="E1298" i="6"/>
  <c r="D1298" i="6"/>
  <c r="G1297" i="6"/>
  <c r="F1297" i="6"/>
  <c r="E1297" i="6"/>
  <c r="D1297" i="6"/>
  <c r="G1296" i="6"/>
  <c r="F1296" i="6"/>
  <c r="E1296" i="6"/>
  <c r="D1296" i="6"/>
  <c r="G1295" i="6"/>
  <c r="F1295" i="6"/>
  <c r="E1295" i="6"/>
  <c r="D1295" i="6"/>
  <c r="G1294" i="6"/>
  <c r="F1294" i="6"/>
  <c r="E1294" i="6"/>
  <c r="D1294" i="6"/>
  <c r="G1293" i="6"/>
  <c r="F1293" i="6"/>
  <c r="E1293" i="6"/>
  <c r="D1293" i="6"/>
  <c r="G1292" i="6"/>
  <c r="F1292" i="6"/>
  <c r="E1292" i="6"/>
  <c r="D1292" i="6"/>
  <c r="G1291" i="6"/>
  <c r="F1291" i="6"/>
  <c r="E1291" i="6"/>
  <c r="D1291" i="6"/>
  <c r="G1290" i="6"/>
  <c r="F1290" i="6"/>
  <c r="E1290" i="6"/>
  <c r="D1290" i="6"/>
  <c r="G1289" i="6"/>
  <c r="F1289" i="6"/>
  <c r="E1289" i="6"/>
  <c r="D1289" i="6"/>
  <c r="G1288" i="6"/>
  <c r="F1288" i="6"/>
  <c r="E1288" i="6"/>
  <c r="D1288" i="6"/>
  <c r="G1287" i="6"/>
  <c r="F1287" i="6"/>
  <c r="E1287" i="6"/>
  <c r="D1287" i="6"/>
  <c r="G1286" i="6"/>
  <c r="F1286" i="6"/>
  <c r="E1286" i="6"/>
  <c r="D1286" i="6"/>
  <c r="G1285" i="6"/>
  <c r="F1285" i="6"/>
  <c r="E1285" i="6"/>
  <c r="D1285" i="6"/>
  <c r="G1284" i="6"/>
  <c r="F1284" i="6"/>
  <c r="E1284" i="6"/>
  <c r="D1284" i="6"/>
  <c r="G1283" i="6"/>
  <c r="F1283" i="6"/>
  <c r="E1283" i="6"/>
  <c r="D1283" i="6"/>
  <c r="G1282" i="6"/>
  <c r="F1282" i="6"/>
  <c r="E1282" i="6"/>
  <c r="D1282" i="6"/>
  <c r="G1281" i="6"/>
  <c r="F1281" i="6"/>
  <c r="E1281" i="6"/>
  <c r="D1281" i="6"/>
  <c r="G1280" i="6"/>
  <c r="F1280" i="6"/>
  <c r="E1280" i="6"/>
  <c r="D1280" i="6"/>
  <c r="G1279" i="6"/>
  <c r="F1279" i="6"/>
  <c r="E1279" i="6"/>
  <c r="D1279" i="6"/>
  <c r="G1278" i="6"/>
  <c r="F1278" i="6"/>
  <c r="E1278" i="6"/>
  <c r="D1278" i="6"/>
  <c r="G1277" i="6"/>
  <c r="F1277" i="6"/>
  <c r="E1277" i="6"/>
  <c r="D1277" i="6"/>
  <c r="G1276" i="6"/>
  <c r="F1276" i="6"/>
  <c r="E1276" i="6"/>
  <c r="D1276" i="6"/>
  <c r="G1275" i="6"/>
  <c r="F1275" i="6"/>
  <c r="E1275" i="6"/>
  <c r="D1275" i="6"/>
  <c r="G1274" i="6"/>
  <c r="F1274" i="6"/>
  <c r="E1274" i="6"/>
  <c r="D1274" i="6"/>
  <c r="G1273" i="6"/>
  <c r="F1273" i="6"/>
  <c r="E1273" i="6"/>
  <c r="D1273" i="6"/>
  <c r="G1272" i="6"/>
  <c r="F1272" i="6"/>
  <c r="E1272" i="6"/>
  <c r="D1272" i="6"/>
  <c r="G1271" i="6"/>
  <c r="F1271" i="6"/>
  <c r="E1271" i="6"/>
  <c r="D1271" i="6"/>
  <c r="G1270" i="6"/>
  <c r="F1270" i="6"/>
  <c r="E1270" i="6"/>
  <c r="D1270" i="6"/>
  <c r="G1269" i="6"/>
  <c r="F1269" i="6"/>
  <c r="E1269" i="6"/>
  <c r="D1269" i="6"/>
  <c r="G1268" i="6"/>
  <c r="F1268" i="6"/>
  <c r="E1268" i="6"/>
  <c r="D1268" i="6"/>
  <c r="G1267" i="6"/>
  <c r="F1267" i="6"/>
  <c r="E1267" i="6"/>
  <c r="D1267" i="6"/>
  <c r="G1266" i="6"/>
  <c r="F1266" i="6"/>
  <c r="E1266" i="6"/>
  <c r="D1266" i="6"/>
  <c r="G1265" i="6"/>
  <c r="F1265" i="6"/>
  <c r="E1265" i="6"/>
  <c r="D1265" i="6"/>
  <c r="G1264" i="6"/>
  <c r="F1264" i="6"/>
  <c r="E1264" i="6"/>
  <c r="D1264" i="6"/>
  <c r="G1263" i="6"/>
  <c r="F1263" i="6"/>
  <c r="E1263" i="6"/>
  <c r="D1263" i="6"/>
  <c r="G1262" i="6"/>
  <c r="F1262" i="6"/>
  <c r="E1262" i="6"/>
  <c r="D1262" i="6"/>
  <c r="G1261" i="6"/>
  <c r="F1261" i="6"/>
  <c r="E1261" i="6"/>
  <c r="D1261" i="6"/>
  <c r="G1260" i="6"/>
  <c r="F1260" i="6"/>
  <c r="E1260" i="6"/>
  <c r="D1260" i="6"/>
  <c r="G1259" i="6"/>
  <c r="F1259" i="6"/>
  <c r="E1259" i="6"/>
  <c r="D1259" i="6"/>
  <c r="G1258" i="6"/>
  <c r="F1258" i="6"/>
  <c r="E1258" i="6"/>
  <c r="D1258" i="6"/>
  <c r="G1257" i="6"/>
  <c r="F1257" i="6"/>
  <c r="E1257" i="6"/>
  <c r="D1257" i="6"/>
  <c r="G1256" i="6"/>
  <c r="F1256" i="6"/>
  <c r="E1256" i="6"/>
  <c r="D1256" i="6"/>
  <c r="G1255" i="6"/>
  <c r="F1255" i="6"/>
  <c r="E1255" i="6"/>
  <c r="D1255" i="6"/>
  <c r="G1254" i="6"/>
  <c r="F1254" i="6"/>
  <c r="E1254" i="6"/>
  <c r="D1254" i="6"/>
  <c r="G1253" i="6"/>
  <c r="F1253" i="6"/>
  <c r="E1253" i="6"/>
  <c r="D1253" i="6"/>
  <c r="G1252" i="6"/>
  <c r="F1252" i="6"/>
  <c r="E1252" i="6"/>
  <c r="D1252" i="6"/>
  <c r="G1251" i="6"/>
  <c r="F1251" i="6"/>
  <c r="E1251" i="6"/>
  <c r="D1251" i="6"/>
  <c r="G1250" i="6"/>
  <c r="F1250" i="6"/>
  <c r="E1250" i="6"/>
  <c r="D1250" i="6"/>
  <c r="G1249" i="6"/>
  <c r="F1249" i="6"/>
  <c r="E1249" i="6"/>
  <c r="D1249" i="6"/>
  <c r="G1248" i="6"/>
  <c r="F1248" i="6"/>
  <c r="E1248" i="6"/>
  <c r="D1248" i="6"/>
  <c r="G1247" i="6"/>
  <c r="F1247" i="6"/>
  <c r="E1247" i="6"/>
  <c r="D1247" i="6"/>
  <c r="G1246" i="6"/>
  <c r="F1246" i="6"/>
  <c r="E1246" i="6"/>
  <c r="D1246" i="6"/>
  <c r="G1245" i="6"/>
  <c r="F1245" i="6"/>
  <c r="E1245" i="6"/>
  <c r="D1245" i="6"/>
  <c r="G1244" i="6"/>
  <c r="F1244" i="6"/>
  <c r="E1244" i="6"/>
  <c r="D1244" i="6"/>
  <c r="G1243" i="6"/>
  <c r="F1243" i="6"/>
  <c r="E1243" i="6"/>
  <c r="D1243" i="6"/>
  <c r="G1242" i="6"/>
  <c r="F1242" i="6"/>
  <c r="E1242" i="6"/>
  <c r="D1242" i="6"/>
  <c r="G1241" i="6"/>
  <c r="F1241" i="6"/>
  <c r="E1241" i="6"/>
  <c r="D1241" i="6"/>
  <c r="G1240" i="6"/>
  <c r="F1240" i="6"/>
  <c r="E1240" i="6"/>
  <c r="D1240" i="6"/>
  <c r="G1239" i="6"/>
  <c r="F1239" i="6"/>
  <c r="E1239" i="6"/>
  <c r="D1239" i="6"/>
  <c r="G1238" i="6"/>
  <c r="F1238" i="6"/>
  <c r="E1238" i="6"/>
  <c r="D1238" i="6"/>
  <c r="G1237" i="6"/>
  <c r="F1237" i="6"/>
  <c r="E1237" i="6"/>
  <c r="D1237" i="6"/>
  <c r="G1236" i="6"/>
  <c r="F1236" i="6"/>
  <c r="E1236" i="6"/>
  <c r="D1236" i="6"/>
  <c r="G1235" i="6"/>
  <c r="F1235" i="6"/>
  <c r="E1235" i="6"/>
  <c r="D1235" i="6"/>
  <c r="G1234" i="6"/>
  <c r="F1234" i="6"/>
  <c r="E1234" i="6"/>
  <c r="D1234" i="6"/>
  <c r="G1233" i="6"/>
  <c r="F1233" i="6"/>
  <c r="E1233" i="6"/>
  <c r="D1233" i="6"/>
  <c r="G1232" i="6"/>
  <c r="F1232" i="6"/>
  <c r="E1232" i="6"/>
  <c r="D1232" i="6"/>
  <c r="G1231" i="6"/>
  <c r="F1231" i="6"/>
  <c r="E1231" i="6"/>
  <c r="D1231" i="6"/>
  <c r="G1230" i="6"/>
  <c r="F1230" i="6"/>
  <c r="E1230" i="6"/>
  <c r="D1230" i="6"/>
  <c r="G1229" i="6"/>
  <c r="F1229" i="6"/>
  <c r="E1229" i="6"/>
  <c r="D1229" i="6"/>
  <c r="G1228" i="6"/>
  <c r="F1228" i="6"/>
  <c r="E1228" i="6"/>
  <c r="D1228" i="6"/>
  <c r="G1227" i="6"/>
  <c r="F1227" i="6"/>
  <c r="E1227" i="6"/>
  <c r="D1227" i="6"/>
  <c r="G1226" i="6"/>
  <c r="F1226" i="6"/>
  <c r="E1226" i="6"/>
  <c r="D1226" i="6"/>
  <c r="G1225" i="6"/>
  <c r="F1225" i="6"/>
  <c r="E1225" i="6"/>
  <c r="D1225" i="6"/>
  <c r="G1224" i="6"/>
  <c r="F1224" i="6"/>
  <c r="E1224" i="6"/>
  <c r="D1224" i="6"/>
  <c r="G1223" i="6"/>
  <c r="F1223" i="6"/>
  <c r="E1223" i="6"/>
  <c r="D1223" i="6"/>
  <c r="G1222" i="6"/>
  <c r="F1222" i="6"/>
  <c r="E1222" i="6"/>
  <c r="D1222" i="6"/>
  <c r="G1221" i="6"/>
  <c r="F1221" i="6"/>
  <c r="E1221" i="6"/>
  <c r="D1221" i="6"/>
  <c r="G1220" i="6"/>
  <c r="F1220" i="6"/>
  <c r="E1220" i="6"/>
  <c r="D1220" i="6"/>
  <c r="G1219" i="6"/>
  <c r="F1219" i="6"/>
  <c r="E1219" i="6"/>
  <c r="D1219" i="6"/>
  <c r="G1218" i="6"/>
  <c r="F1218" i="6"/>
  <c r="E1218" i="6"/>
  <c r="D1218" i="6"/>
  <c r="G1217" i="6"/>
  <c r="F1217" i="6"/>
  <c r="E1217" i="6"/>
  <c r="D1217" i="6"/>
  <c r="G1216" i="6"/>
  <c r="F1216" i="6"/>
  <c r="E1216" i="6"/>
  <c r="D1216" i="6"/>
  <c r="G1215" i="6"/>
  <c r="F1215" i="6"/>
  <c r="E1215" i="6"/>
  <c r="D1215" i="6"/>
  <c r="G1214" i="6"/>
  <c r="F1214" i="6"/>
  <c r="E1214" i="6"/>
  <c r="D1214" i="6"/>
  <c r="G1213" i="6"/>
  <c r="F1213" i="6"/>
  <c r="E1213" i="6"/>
  <c r="D1213" i="6"/>
  <c r="G1212" i="6"/>
  <c r="F1212" i="6"/>
  <c r="E1212" i="6"/>
  <c r="D1212" i="6"/>
  <c r="G1211" i="6"/>
  <c r="F1211" i="6"/>
  <c r="E1211" i="6"/>
  <c r="D1211" i="6"/>
  <c r="G1210" i="6"/>
  <c r="F1210" i="6"/>
  <c r="E1210" i="6"/>
  <c r="D1210" i="6"/>
  <c r="G1209" i="6"/>
  <c r="F1209" i="6"/>
  <c r="E1209" i="6"/>
  <c r="D1209" i="6"/>
  <c r="G1208" i="6"/>
  <c r="F1208" i="6"/>
  <c r="E1208" i="6"/>
  <c r="D1208" i="6"/>
  <c r="G1207" i="6"/>
  <c r="F1207" i="6"/>
  <c r="E1207" i="6"/>
  <c r="D1207" i="6"/>
  <c r="G1206" i="6"/>
  <c r="F1206" i="6"/>
  <c r="E1206" i="6"/>
  <c r="D1206" i="6"/>
  <c r="G1205" i="6"/>
  <c r="F1205" i="6"/>
  <c r="E1205" i="6"/>
  <c r="D1205" i="6"/>
  <c r="G1204" i="6"/>
  <c r="F1204" i="6"/>
  <c r="E1204" i="6"/>
  <c r="D1204" i="6"/>
  <c r="G1203" i="6"/>
  <c r="F1203" i="6"/>
  <c r="E1203" i="6"/>
  <c r="D1203" i="6"/>
  <c r="G1202" i="6"/>
  <c r="F1202" i="6"/>
  <c r="E1202" i="6"/>
  <c r="D1202" i="6"/>
  <c r="G1201" i="6"/>
  <c r="F1201" i="6"/>
  <c r="E1201" i="6"/>
  <c r="D1201" i="6"/>
  <c r="G1200" i="6"/>
  <c r="F1200" i="6"/>
  <c r="E1200" i="6"/>
  <c r="D1200" i="6"/>
  <c r="G1199" i="6"/>
  <c r="F1199" i="6"/>
  <c r="E1199" i="6"/>
  <c r="D1199" i="6"/>
  <c r="G1198" i="6"/>
  <c r="F1198" i="6"/>
  <c r="E1198" i="6"/>
  <c r="D1198" i="6"/>
  <c r="G1197" i="6"/>
  <c r="F1197" i="6"/>
  <c r="E1197" i="6"/>
  <c r="D1197" i="6"/>
  <c r="G1196" i="6"/>
  <c r="F1196" i="6"/>
  <c r="E1196" i="6"/>
  <c r="D1196" i="6"/>
  <c r="G1195" i="6"/>
  <c r="F1195" i="6"/>
  <c r="E1195" i="6"/>
  <c r="D1195" i="6"/>
  <c r="G1194" i="6"/>
  <c r="F1194" i="6"/>
  <c r="E1194" i="6"/>
  <c r="D1194" i="6"/>
  <c r="G1193" i="6"/>
  <c r="F1193" i="6"/>
  <c r="E1193" i="6"/>
  <c r="D1193" i="6"/>
  <c r="G1192" i="6"/>
  <c r="F1192" i="6"/>
  <c r="E1192" i="6"/>
  <c r="D1192" i="6"/>
  <c r="G1191" i="6"/>
  <c r="F1191" i="6"/>
  <c r="E1191" i="6"/>
  <c r="D1191" i="6"/>
  <c r="G1190" i="6"/>
  <c r="F1190" i="6"/>
  <c r="E1190" i="6"/>
  <c r="D1190" i="6"/>
  <c r="G1189" i="6"/>
  <c r="F1189" i="6"/>
  <c r="E1189" i="6"/>
  <c r="D1189" i="6"/>
  <c r="G1188" i="6"/>
  <c r="F1188" i="6"/>
  <c r="E1188" i="6"/>
  <c r="D1188" i="6"/>
  <c r="G1187" i="6"/>
  <c r="F1187" i="6"/>
  <c r="E1187" i="6"/>
  <c r="D1187" i="6"/>
  <c r="G1186" i="6"/>
  <c r="F1186" i="6"/>
  <c r="E1186" i="6"/>
  <c r="D1186" i="6"/>
  <c r="G1185" i="6"/>
  <c r="F1185" i="6"/>
  <c r="E1185" i="6"/>
  <c r="D1185" i="6"/>
  <c r="G1184" i="6"/>
  <c r="F1184" i="6"/>
  <c r="E1184" i="6"/>
  <c r="D1184" i="6"/>
  <c r="G1183" i="6"/>
  <c r="F1183" i="6"/>
  <c r="E1183" i="6"/>
  <c r="D1183" i="6"/>
  <c r="G1182" i="6"/>
  <c r="F1182" i="6"/>
  <c r="E1182" i="6"/>
  <c r="D1182" i="6"/>
  <c r="G1181" i="6"/>
  <c r="F1181" i="6"/>
  <c r="E1181" i="6"/>
  <c r="D1181" i="6"/>
  <c r="G1180" i="6"/>
  <c r="F1180" i="6"/>
  <c r="E1180" i="6"/>
  <c r="D1180" i="6"/>
  <c r="G1179" i="6"/>
  <c r="F1179" i="6"/>
  <c r="E1179" i="6"/>
  <c r="D1179" i="6"/>
  <c r="G1178" i="6"/>
  <c r="F1178" i="6"/>
  <c r="E1178" i="6"/>
  <c r="D1178" i="6"/>
  <c r="G1177" i="6"/>
  <c r="F1177" i="6"/>
  <c r="E1177" i="6"/>
  <c r="D1177" i="6"/>
  <c r="G1176" i="6"/>
  <c r="F1176" i="6"/>
  <c r="E1176" i="6"/>
  <c r="D1176" i="6"/>
  <c r="G1175" i="6"/>
  <c r="F1175" i="6"/>
  <c r="E1175" i="6"/>
  <c r="D1175" i="6"/>
  <c r="G1174" i="6"/>
  <c r="F1174" i="6"/>
  <c r="E1174" i="6"/>
  <c r="D1174" i="6"/>
  <c r="G1173" i="6"/>
  <c r="F1173" i="6"/>
  <c r="E1173" i="6"/>
  <c r="D1173" i="6"/>
  <c r="G1172" i="6"/>
  <c r="F1172" i="6"/>
  <c r="E1172" i="6"/>
  <c r="D1172" i="6"/>
  <c r="G1171" i="6"/>
  <c r="F1171" i="6"/>
  <c r="E1171" i="6"/>
  <c r="D1171" i="6"/>
  <c r="G1170" i="6"/>
  <c r="F1170" i="6"/>
  <c r="E1170" i="6"/>
  <c r="D1170" i="6"/>
  <c r="G1169" i="6"/>
  <c r="F1169" i="6"/>
  <c r="E1169" i="6"/>
  <c r="D1169" i="6"/>
  <c r="G1168" i="6"/>
  <c r="F1168" i="6"/>
  <c r="E1168" i="6"/>
  <c r="D1168" i="6"/>
  <c r="G1167" i="6"/>
  <c r="F1167" i="6"/>
  <c r="E1167" i="6"/>
  <c r="D1167" i="6"/>
  <c r="G1166" i="6"/>
  <c r="F1166" i="6"/>
  <c r="E1166" i="6"/>
  <c r="D1166" i="6"/>
  <c r="G1165" i="6"/>
  <c r="F1165" i="6"/>
  <c r="E1165" i="6"/>
  <c r="D1165" i="6"/>
  <c r="G1164" i="6"/>
  <c r="F1164" i="6"/>
  <c r="E1164" i="6"/>
  <c r="D1164" i="6"/>
  <c r="G1163" i="6"/>
  <c r="F1163" i="6"/>
  <c r="E1163" i="6"/>
  <c r="D1163" i="6"/>
  <c r="G1162" i="6"/>
  <c r="F1162" i="6"/>
  <c r="E1162" i="6"/>
  <c r="D1162" i="6"/>
  <c r="G1161" i="6"/>
  <c r="F1161" i="6"/>
  <c r="E1161" i="6"/>
  <c r="D1161" i="6"/>
  <c r="G1160" i="6"/>
  <c r="F1160" i="6"/>
  <c r="E1160" i="6"/>
  <c r="D1160" i="6"/>
  <c r="G1159" i="6"/>
  <c r="F1159" i="6"/>
  <c r="E1159" i="6"/>
  <c r="D1159" i="6"/>
  <c r="G1158" i="6"/>
  <c r="F1158" i="6"/>
  <c r="E1158" i="6"/>
  <c r="D1158" i="6"/>
  <c r="G1157" i="6"/>
  <c r="F1157" i="6"/>
  <c r="E1157" i="6"/>
  <c r="D1157" i="6"/>
  <c r="G1156" i="6"/>
  <c r="F1156" i="6"/>
  <c r="E1156" i="6"/>
  <c r="D1156" i="6"/>
  <c r="G1155" i="6"/>
  <c r="F1155" i="6"/>
  <c r="E1155" i="6"/>
  <c r="D1155" i="6"/>
  <c r="G1154" i="6"/>
  <c r="F1154" i="6"/>
  <c r="E1154" i="6"/>
  <c r="D1154" i="6"/>
  <c r="G1153" i="6"/>
  <c r="F1153" i="6"/>
  <c r="E1153" i="6"/>
  <c r="D1153" i="6"/>
  <c r="G1152" i="6"/>
  <c r="F1152" i="6"/>
  <c r="E1152" i="6"/>
  <c r="D1152" i="6"/>
  <c r="G1151" i="6"/>
  <c r="F1151" i="6"/>
  <c r="E1151" i="6"/>
  <c r="D1151" i="6"/>
  <c r="G1150" i="6"/>
  <c r="F1150" i="6"/>
  <c r="E1150" i="6"/>
  <c r="D1150" i="6"/>
  <c r="G1149" i="6"/>
  <c r="F1149" i="6"/>
  <c r="E1149" i="6"/>
  <c r="D1149" i="6"/>
  <c r="G1148" i="6"/>
  <c r="F1148" i="6"/>
  <c r="E1148" i="6"/>
  <c r="D1148" i="6"/>
  <c r="G1147" i="6"/>
  <c r="F1147" i="6"/>
  <c r="E1147" i="6"/>
  <c r="D1147" i="6"/>
  <c r="G1146" i="6"/>
  <c r="F1146" i="6"/>
  <c r="E1146" i="6"/>
  <c r="D1146" i="6"/>
  <c r="G1145" i="6"/>
  <c r="F1145" i="6"/>
  <c r="E1145" i="6"/>
  <c r="D1145" i="6"/>
  <c r="G1144" i="6"/>
  <c r="F1144" i="6"/>
  <c r="E1144" i="6"/>
  <c r="D1144" i="6"/>
  <c r="G1143" i="6"/>
  <c r="F1143" i="6"/>
  <c r="E1143" i="6"/>
  <c r="D1143" i="6"/>
  <c r="G1142" i="6"/>
  <c r="F1142" i="6"/>
  <c r="E1142" i="6"/>
  <c r="D1142" i="6"/>
  <c r="G1141" i="6"/>
  <c r="F1141" i="6"/>
  <c r="E1141" i="6"/>
  <c r="D1141" i="6"/>
  <c r="G1140" i="6"/>
  <c r="F1140" i="6"/>
  <c r="E1140" i="6"/>
  <c r="D1140" i="6"/>
  <c r="G1139" i="6"/>
  <c r="F1139" i="6"/>
  <c r="E1139" i="6"/>
  <c r="D1139" i="6"/>
  <c r="G1138" i="6"/>
  <c r="F1138" i="6"/>
  <c r="E1138" i="6"/>
  <c r="D1138" i="6"/>
  <c r="G1137" i="6"/>
  <c r="F1137" i="6"/>
  <c r="E1137" i="6"/>
  <c r="D1137" i="6"/>
  <c r="G1136" i="6"/>
  <c r="F1136" i="6"/>
  <c r="E1136" i="6"/>
  <c r="D1136" i="6"/>
  <c r="G1135" i="6"/>
  <c r="F1135" i="6"/>
  <c r="E1135" i="6"/>
  <c r="D1135" i="6"/>
  <c r="G1134" i="6"/>
  <c r="F1134" i="6"/>
  <c r="E1134" i="6"/>
  <c r="D1134" i="6"/>
  <c r="G1133" i="6"/>
  <c r="F1133" i="6"/>
  <c r="E1133" i="6"/>
  <c r="D1133" i="6"/>
  <c r="G1132" i="6"/>
  <c r="F1132" i="6"/>
  <c r="E1132" i="6"/>
  <c r="D1132" i="6"/>
  <c r="G1131" i="6"/>
  <c r="F1131" i="6"/>
  <c r="E1131" i="6"/>
  <c r="D1131" i="6"/>
  <c r="G1130" i="6"/>
  <c r="F1130" i="6"/>
  <c r="E1130" i="6"/>
  <c r="D1130" i="6"/>
  <c r="G1129" i="6"/>
  <c r="F1129" i="6"/>
  <c r="E1129" i="6"/>
  <c r="D1129" i="6"/>
  <c r="G1128" i="6"/>
  <c r="F1128" i="6"/>
  <c r="E1128" i="6"/>
  <c r="D1128" i="6"/>
  <c r="G1127" i="6"/>
  <c r="F1127" i="6"/>
  <c r="E1127" i="6"/>
  <c r="D1127" i="6"/>
  <c r="G1126" i="6"/>
  <c r="F1126" i="6"/>
  <c r="E1126" i="6"/>
  <c r="D1126" i="6"/>
  <c r="G1125" i="6"/>
  <c r="F1125" i="6"/>
  <c r="E1125" i="6"/>
  <c r="D1125" i="6"/>
  <c r="G1124" i="6"/>
  <c r="F1124" i="6"/>
  <c r="E1124" i="6"/>
  <c r="D1124" i="6"/>
  <c r="G1123" i="6"/>
  <c r="F1123" i="6"/>
  <c r="E1123" i="6"/>
  <c r="D1123" i="6"/>
  <c r="G1122" i="6"/>
  <c r="F1122" i="6"/>
  <c r="E1122" i="6"/>
  <c r="D1122" i="6"/>
  <c r="G1121" i="6"/>
  <c r="F1121" i="6"/>
  <c r="E1121" i="6"/>
  <c r="D1121" i="6"/>
  <c r="G1120" i="6"/>
  <c r="F1120" i="6"/>
  <c r="E1120" i="6"/>
  <c r="D1120" i="6"/>
  <c r="G1119" i="6"/>
  <c r="F1119" i="6"/>
  <c r="E1119" i="6"/>
  <c r="D1119" i="6"/>
  <c r="G1118" i="6"/>
  <c r="F1118" i="6"/>
  <c r="E1118" i="6"/>
  <c r="D1118" i="6"/>
  <c r="G1117" i="6"/>
  <c r="F1117" i="6"/>
  <c r="E1117" i="6"/>
  <c r="D1117" i="6"/>
  <c r="G1116" i="6"/>
  <c r="F1116" i="6"/>
  <c r="E1116" i="6"/>
  <c r="D1116" i="6"/>
  <c r="G1115" i="6"/>
  <c r="F1115" i="6"/>
  <c r="E1115" i="6"/>
  <c r="D1115" i="6"/>
  <c r="G1114" i="6"/>
  <c r="F1114" i="6"/>
  <c r="E1114" i="6"/>
  <c r="D1114" i="6"/>
  <c r="G1113" i="6"/>
  <c r="F1113" i="6"/>
  <c r="E1113" i="6"/>
  <c r="D1113" i="6"/>
  <c r="G1112" i="6"/>
  <c r="F1112" i="6"/>
  <c r="E1112" i="6"/>
  <c r="D1112" i="6"/>
  <c r="G1111" i="6"/>
  <c r="F1111" i="6"/>
  <c r="E1111" i="6"/>
  <c r="D1111" i="6"/>
  <c r="G1110" i="6"/>
  <c r="F1110" i="6"/>
  <c r="E1110" i="6"/>
  <c r="D1110" i="6"/>
  <c r="G1109" i="6"/>
  <c r="F1109" i="6"/>
  <c r="E1109" i="6"/>
  <c r="D1109" i="6"/>
  <c r="G1108" i="6"/>
  <c r="F1108" i="6"/>
  <c r="E1108" i="6"/>
  <c r="D1108" i="6"/>
  <c r="G1107" i="6"/>
  <c r="F1107" i="6"/>
  <c r="E1107" i="6"/>
  <c r="D1107" i="6"/>
  <c r="G1106" i="6"/>
  <c r="F1106" i="6"/>
  <c r="E1106" i="6"/>
  <c r="D1106" i="6"/>
  <c r="G1105" i="6"/>
  <c r="F1105" i="6"/>
  <c r="E1105" i="6"/>
  <c r="D1105" i="6"/>
  <c r="G1104" i="6"/>
  <c r="F1104" i="6"/>
  <c r="E1104" i="6"/>
  <c r="D1104" i="6"/>
  <c r="G1103" i="6"/>
  <c r="F1103" i="6"/>
  <c r="E1103" i="6"/>
  <c r="D1103" i="6"/>
  <c r="G1102" i="6"/>
  <c r="F1102" i="6"/>
  <c r="E1102" i="6"/>
  <c r="D1102" i="6"/>
  <c r="G1101" i="6"/>
  <c r="F1101" i="6"/>
  <c r="E1101" i="6"/>
  <c r="D1101" i="6"/>
  <c r="G1100" i="6"/>
  <c r="F1100" i="6"/>
  <c r="E1100" i="6"/>
  <c r="D1100" i="6"/>
  <c r="G1099" i="6"/>
  <c r="F1099" i="6"/>
  <c r="E1099" i="6"/>
  <c r="D1099" i="6"/>
  <c r="G1098" i="6"/>
  <c r="F1098" i="6"/>
  <c r="E1098" i="6"/>
  <c r="D1098" i="6"/>
  <c r="G1097" i="6"/>
  <c r="F1097" i="6"/>
  <c r="E1097" i="6"/>
  <c r="D1097" i="6"/>
  <c r="G1096" i="6"/>
  <c r="F1096" i="6"/>
  <c r="E1096" i="6"/>
  <c r="D1096" i="6"/>
  <c r="G1095" i="6"/>
  <c r="F1095" i="6"/>
  <c r="E1095" i="6"/>
  <c r="D1095" i="6"/>
  <c r="G1094" i="6"/>
  <c r="F1094" i="6"/>
  <c r="E1094" i="6"/>
  <c r="D1094" i="6"/>
  <c r="G1093" i="6"/>
  <c r="F1093" i="6"/>
  <c r="E1093" i="6"/>
  <c r="D1093" i="6"/>
  <c r="G1092" i="6"/>
  <c r="F1092" i="6"/>
  <c r="E1092" i="6"/>
  <c r="D1092" i="6"/>
  <c r="G1091" i="6"/>
  <c r="F1091" i="6"/>
  <c r="E1091" i="6"/>
  <c r="D1091" i="6"/>
  <c r="G1090" i="6"/>
  <c r="F1090" i="6"/>
  <c r="E1090" i="6"/>
  <c r="D1090" i="6"/>
  <c r="G1089" i="6"/>
  <c r="F1089" i="6"/>
  <c r="E1089" i="6"/>
  <c r="D1089" i="6"/>
  <c r="G1088" i="6"/>
  <c r="F1088" i="6"/>
  <c r="E1088" i="6"/>
  <c r="D1088" i="6"/>
  <c r="G1087" i="6"/>
  <c r="F1087" i="6"/>
  <c r="E1087" i="6"/>
  <c r="D1087" i="6"/>
  <c r="G1086" i="6"/>
  <c r="F1086" i="6"/>
  <c r="E1086" i="6"/>
  <c r="D1086" i="6"/>
  <c r="G1085" i="6"/>
  <c r="F1085" i="6"/>
  <c r="E1085" i="6"/>
  <c r="D1085" i="6"/>
  <c r="G1084" i="6"/>
  <c r="F1084" i="6"/>
  <c r="E1084" i="6"/>
  <c r="D1084" i="6"/>
  <c r="G1083" i="6"/>
  <c r="F1083" i="6"/>
  <c r="E1083" i="6"/>
  <c r="D1083" i="6"/>
  <c r="G1082" i="6"/>
  <c r="F1082" i="6"/>
  <c r="E1082" i="6"/>
  <c r="D1082" i="6"/>
  <c r="G1081" i="6"/>
  <c r="F1081" i="6"/>
  <c r="E1081" i="6"/>
  <c r="D1081" i="6"/>
  <c r="G1080" i="6"/>
  <c r="F1080" i="6"/>
  <c r="E1080" i="6"/>
  <c r="D1080" i="6"/>
  <c r="G1079" i="6"/>
  <c r="F1079" i="6"/>
  <c r="E1079" i="6"/>
  <c r="D1079" i="6"/>
  <c r="G1078" i="6"/>
  <c r="F1078" i="6"/>
  <c r="E1078" i="6"/>
  <c r="D1078" i="6"/>
  <c r="G1077" i="6"/>
  <c r="F1077" i="6"/>
  <c r="E1077" i="6"/>
  <c r="D1077" i="6"/>
  <c r="G1076" i="6"/>
  <c r="F1076" i="6"/>
  <c r="E1076" i="6"/>
  <c r="D1076" i="6"/>
  <c r="G1075" i="6"/>
  <c r="F1075" i="6"/>
  <c r="E1075" i="6"/>
  <c r="D1075" i="6"/>
  <c r="G1074" i="6"/>
  <c r="F1074" i="6"/>
  <c r="E1074" i="6"/>
  <c r="D1074" i="6"/>
  <c r="G1073" i="6"/>
  <c r="F1073" i="6"/>
  <c r="E1073" i="6"/>
  <c r="D1073" i="6"/>
  <c r="G1072" i="6"/>
  <c r="F1072" i="6"/>
  <c r="E1072" i="6"/>
  <c r="D1072" i="6"/>
  <c r="G1071" i="6"/>
  <c r="F1071" i="6"/>
  <c r="E1071" i="6"/>
  <c r="D1071" i="6"/>
  <c r="G1070" i="6"/>
  <c r="F1070" i="6"/>
  <c r="E1070" i="6"/>
  <c r="D1070" i="6"/>
  <c r="G1069" i="6"/>
  <c r="F1069" i="6"/>
  <c r="E1069" i="6"/>
  <c r="D1069" i="6"/>
  <c r="G1068" i="6"/>
  <c r="F1068" i="6"/>
  <c r="E1068" i="6"/>
  <c r="D1068" i="6"/>
  <c r="G1067" i="6"/>
  <c r="F1067" i="6"/>
  <c r="E1067" i="6"/>
  <c r="D1067" i="6"/>
  <c r="G1066" i="6"/>
  <c r="F1066" i="6"/>
  <c r="E1066" i="6"/>
  <c r="D1066" i="6"/>
  <c r="G1065" i="6"/>
  <c r="F1065" i="6"/>
  <c r="E1065" i="6"/>
  <c r="D1065" i="6"/>
  <c r="G1064" i="6"/>
  <c r="F1064" i="6"/>
  <c r="E1064" i="6"/>
  <c r="D1064" i="6"/>
  <c r="G1063" i="6"/>
  <c r="F1063" i="6"/>
  <c r="E1063" i="6"/>
  <c r="D1063" i="6"/>
  <c r="G1062" i="6"/>
  <c r="F1062" i="6"/>
  <c r="E1062" i="6"/>
  <c r="D1062" i="6"/>
  <c r="G1061" i="6"/>
  <c r="F1061" i="6"/>
  <c r="E1061" i="6"/>
  <c r="D1061" i="6"/>
  <c r="G1060" i="6"/>
  <c r="F1060" i="6"/>
  <c r="E1060" i="6"/>
  <c r="D1060" i="6"/>
  <c r="G1059" i="6"/>
  <c r="F1059" i="6"/>
  <c r="E1059" i="6"/>
  <c r="D1059" i="6"/>
  <c r="G1058" i="6"/>
  <c r="F1058" i="6"/>
  <c r="E1058" i="6"/>
  <c r="D1058" i="6"/>
  <c r="G1057" i="6"/>
  <c r="F1057" i="6"/>
  <c r="E1057" i="6"/>
  <c r="D1057" i="6"/>
  <c r="G1056" i="6"/>
  <c r="F1056" i="6"/>
  <c r="E1056" i="6"/>
  <c r="D1056" i="6"/>
  <c r="G1055" i="6"/>
  <c r="F1055" i="6"/>
  <c r="E1055" i="6"/>
  <c r="D1055" i="6"/>
  <c r="G1054" i="6"/>
  <c r="F1054" i="6"/>
  <c r="E1054" i="6"/>
  <c r="D1054" i="6"/>
  <c r="G1053" i="6"/>
  <c r="F1053" i="6"/>
  <c r="E1053" i="6"/>
  <c r="D1053" i="6"/>
  <c r="G1052" i="6"/>
  <c r="F1052" i="6"/>
  <c r="E1052" i="6"/>
  <c r="D1052" i="6"/>
  <c r="G1051" i="6"/>
  <c r="F1051" i="6"/>
  <c r="E1051" i="6"/>
  <c r="D1051" i="6"/>
  <c r="G1050" i="6"/>
  <c r="F1050" i="6"/>
  <c r="E1050" i="6"/>
  <c r="D1050" i="6"/>
  <c r="G1049" i="6"/>
  <c r="F1049" i="6"/>
  <c r="E1049" i="6"/>
  <c r="D1049" i="6"/>
  <c r="G1048" i="6"/>
  <c r="F1048" i="6"/>
  <c r="E1048" i="6"/>
  <c r="D1048" i="6"/>
  <c r="G1047" i="6"/>
  <c r="F1047" i="6"/>
  <c r="E1047" i="6"/>
  <c r="D1047" i="6"/>
  <c r="G1046" i="6"/>
  <c r="F1046" i="6"/>
  <c r="E1046" i="6"/>
  <c r="D1046" i="6"/>
  <c r="G1045" i="6"/>
  <c r="F1045" i="6"/>
  <c r="E1045" i="6"/>
  <c r="D1045" i="6"/>
  <c r="G1044" i="6"/>
  <c r="F1044" i="6"/>
  <c r="E1044" i="6"/>
  <c r="D1044" i="6"/>
  <c r="G1043" i="6"/>
  <c r="F1043" i="6"/>
  <c r="E1043" i="6"/>
  <c r="D1043" i="6"/>
  <c r="G1042" i="6"/>
  <c r="F1042" i="6"/>
  <c r="E1042" i="6"/>
  <c r="D1042" i="6"/>
  <c r="G1041" i="6"/>
  <c r="F1041" i="6"/>
  <c r="E1041" i="6"/>
  <c r="D1041" i="6"/>
  <c r="G1040" i="6"/>
  <c r="F1040" i="6"/>
  <c r="E1040" i="6"/>
  <c r="D1040" i="6"/>
  <c r="G1039" i="6"/>
  <c r="F1039" i="6"/>
  <c r="E1039" i="6"/>
  <c r="D1039" i="6"/>
  <c r="G1038" i="6"/>
  <c r="F1038" i="6"/>
  <c r="E1038" i="6"/>
  <c r="D1038" i="6"/>
  <c r="G1037" i="6"/>
  <c r="F1037" i="6"/>
  <c r="E1037" i="6"/>
  <c r="D1037" i="6"/>
  <c r="G1036" i="6"/>
  <c r="F1036" i="6"/>
  <c r="E1036" i="6"/>
  <c r="D1036" i="6"/>
  <c r="G1035" i="6"/>
  <c r="F1035" i="6"/>
  <c r="E1035" i="6"/>
  <c r="D1035" i="6"/>
  <c r="G1034" i="6"/>
  <c r="F1034" i="6"/>
  <c r="E1034" i="6"/>
  <c r="D1034" i="6"/>
  <c r="G1033" i="6"/>
  <c r="F1033" i="6"/>
  <c r="E1033" i="6"/>
  <c r="D1033" i="6"/>
  <c r="G1032" i="6"/>
  <c r="F1032" i="6"/>
  <c r="E1032" i="6"/>
  <c r="D1032" i="6"/>
  <c r="G1031" i="6"/>
  <c r="F1031" i="6"/>
  <c r="E1031" i="6"/>
  <c r="D1031" i="6"/>
  <c r="G1030" i="6"/>
  <c r="F1030" i="6"/>
  <c r="E1030" i="6"/>
  <c r="D1030" i="6"/>
  <c r="G1029" i="6"/>
  <c r="F1029" i="6"/>
  <c r="E1029" i="6"/>
  <c r="D1029" i="6"/>
  <c r="G1028" i="6"/>
  <c r="F1028" i="6"/>
  <c r="E1028" i="6"/>
  <c r="D1028" i="6"/>
  <c r="G1027" i="6"/>
  <c r="F1027" i="6"/>
  <c r="E1027" i="6"/>
  <c r="D1027" i="6"/>
  <c r="G1026" i="6"/>
  <c r="F1026" i="6"/>
  <c r="E1026" i="6"/>
  <c r="D1026" i="6"/>
  <c r="G1025" i="6"/>
  <c r="F1025" i="6"/>
  <c r="E1025" i="6"/>
  <c r="D1025" i="6"/>
  <c r="G1024" i="6"/>
  <c r="F1024" i="6"/>
  <c r="E1024" i="6"/>
  <c r="D1024" i="6"/>
  <c r="G1023" i="6"/>
  <c r="F1023" i="6"/>
  <c r="E1023" i="6"/>
  <c r="D1023" i="6"/>
  <c r="G1022" i="6"/>
  <c r="F1022" i="6"/>
  <c r="E1022" i="6"/>
  <c r="D1022" i="6"/>
  <c r="G1021" i="6"/>
  <c r="F1021" i="6"/>
  <c r="E1021" i="6"/>
  <c r="D1021" i="6"/>
  <c r="G1020" i="6"/>
  <c r="F1020" i="6"/>
  <c r="E1020" i="6"/>
  <c r="D1020" i="6"/>
  <c r="G1019" i="6"/>
  <c r="F1019" i="6"/>
  <c r="E1019" i="6"/>
  <c r="D1019" i="6"/>
  <c r="G1018" i="6"/>
  <c r="F1018" i="6"/>
  <c r="E1018" i="6"/>
  <c r="D1018" i="6"/>
  <c r="G1017" i="6"/>
  <c r="F1017" i="6"/>
  <c r="E1017" i="6"/>
  <c r="D1017" i="6"/>
  <c r="G1016" i="6"/>
  <c r="F1016" i="6"/>
  <c r="E1016" i="6"/>
  <c r="D1016" i="6"/>
  <c r="G1015" i="6"/>
  <c r="F1015" i="6"/>
  <c r="E1015" i="6"/>
  <c r="D1015" i="6"/>
  <c r="G1014" i="6"/>
  <c r="F1014" i="6"/>
  <c r="E1014" i="6"/>
  <c r="D1014" i="6"/>
  <c r="G1013" i="6"/>
  <c r="F1013" i="6"/>
  <c r="E1013" i="6"/>
  <c r="D1013" i="6"/>
  <c r="G1012" i="6"/>
  <c r="F1012" i="6"/>
  <c r="E1012" i="6"/>
  <c r="D1012" i="6"/>
  <c r="G1011" i="6"/>
  <c r="F1011" i="6"/>
  <c r="E1011" i="6"/>
  <c r="D1011" i="6"/>
  <c r="G1010" i="6"/>
  <c r="F1010" i="6"/>
  <c r="E1010" i="6"/>
  <c r="D1010" i="6"/>
  <c r="G1009" i="6"/>
  <c r="F1009" i="6"/>
  <c r="E1009" i="6"/>
  <c r="D1009" i="6"/>
  <c r="G1008" i="6"/>
  <c r="F1008" i="6"/>
  <c r="E1008" i="6"/>
  <c r="D1008" i="6"/>
  <c r="G1007" i="6"/>
  <c r="F1007" i="6"/>
  <c r="E1007" i="6"/>
  <c r="D1007" i="6"/>
  <c r="G1006" i="6"/>
  <c r="F1006" i="6"/>
  <c r="E1006" i="6"/>
  <c r="D1006" i="6"/>
  <c r="G1005" i="6"/>
  <c r="F1005" i="6"/>
  <c r="E1005" i="6"/>
  <c r="D1005" i="6"/>
  <c r="G1004" i="6"/>
  <c r="F1004" i="6"/>
  <c r="E1004" i="6"/>
  <c r="D1004" i="6"/>
  <c r="G1003" i="6"/>
  <c r="F1003" i="6"/>
  <c r="E1003" i="6"/>
  <c r="D1003" i="6"/>
  <c r="G1002" i="6"/>
  <c r="F1002" i="6"/>
  <c r="E1002" i="6"/>
  <c r="D1002" i="6"/>
  <c r="G1001" i="6"/>
  <c r="F1001" i="6"/>
  <c r="E1001" i="6"/>
  <c r="D1001" i="6"/>
  <c r="G1000" i="6"/>
  <c r="F1000" i="6"/>
  <c r="E1000" i="6"/>
  <c r="D1000" i="6"/>
  <c r="G999" i="6"/>
  <c r="F999" i="6"/>
  <c r="E999" i="6"/>
  <c r="D999" i="6"/>
  <c r="G998" i="6"/>
  <c r="F998" i="6"/>
  <c r="E998" i="6"/>
  <c r="D998" i="6"/>
  <c r="G997" i="6"/>
  <c r="F997" i="6"/>
  <c r="E997" i="6"/>
  <c r="D997" i="6"/>
  <c r="G996" i="6"/>
  <c r="F996" i="6"/>
  <c r="E996" i="6"/>
  <c r="D996" i="6"/>
  <c r="G995" i="6"/>
  <c r="F995" i="6"/>
  <c r="E995" i="6"/>
  <c r="D995" i="6"/>
  <c r="G994" i="6"/>
  <c r="F994" i="6"/>
  <c r="E994" i="6"/>
  <c r="D994" i="6"/>
  <c r="G993" i="6"/>
  <c r="F993" i="6"/>
  <c r="E993" i="6"/>
  <c r="D993" i="6"/>
  <c r="G992" i="6"/>
  <c r="F992" i="6"/>
  <c r="E992" i="6"/>
  <c r="D992" i="6"/>
  <c r="G991" i="6"/>
  <c r="F991" i="6"/>
  <c r="E991" i="6"/>
  <c r="D991" i="6"/>
  <c r="G990" i="6"/>
  <c r="F990" i="6"/>
  <c r="E990" i="6"/>
  <c r="D990" i="6"/>
  <c r="G989" i="6"/>
  <c r="F989" i="6"/>
  <c r="E989" i="6"/>
  <c r="D989" i="6"/>
  <c r="G988" i="6"/>
  <c r="F988" i="6"/>
  <c r="E988" i="6"/>
  <c r="D988" i="6"/>
  <c r="G987" i="6"/>
  <c r="F987" i="6"/>
  <c r="E987" i="6"/>
  <c r="D987" i="6"/>
  <c r="G986" i="6"/>
  <c r="F986" i="6"/>
  <c r="E986" i="6"/>
  <c r="D986" i="6"/>
  <c r="G985" i="6"/>
  <c r="F985" i="6"/>
  <c r="E985" i="6"/>
  <c r="D985" i="6"/>
  <c r="G984" i="6"/>
  <c r="F984" i="6"/>
  <c r="E984" i="6"/>
  <c r="D984" i="6"/>
  <c r="G983" i="6"/>
  <c r="F983" i="6"/>
  <c r="E983" i="6"/>
  <c r="D983" i="6"/>
  <c r="G982" i="6"/>
  <c r="F982" i="6"/>
  <c r="E982" i="6"/>
  <c r="D982" i="6"/>
  <c r="G981" i="6"/>
  <c r="F981" i="6"/>
  <c r="E981" i="6"/>
  <c r="D981" i="6"/>
  <c r="G980" i="6"/>
  <c r="F980" i="6"/>
  <c r="E980" i="6"/>
  <c r="D980" i="6"/>
  <c r="G979" i="6"/>
  <c r="F979" i="6"/>
  <c r="E979" i="6"/>
  <c r="D979" i="6"/>
  <c r="G978" i="6"/>
  <c r="F978" i="6"/>
  <c r="E978" i="6"/>
  <c r="D978" i="6"/>
  <c r="G977" i="6"/>
  <c r="F977" i="6"/>
  <c r="E977" i="6"/>
  <c r="D977" i="6"/>
  <c r="G976" i="6"/>
  <c r="F976" i="6"/>
  <c r="E976" i="6"/>
  <c r="D976" i="6"/>
  <c r="G975" i="6"/>
  <c r="F975" i="6"/>
  <c r="E975" i="6"/>
  <c r="D975" i="6"/>
  <c r="G974" i="6"/>
  <c r="F974" i="6"/>
  <c r="E974" i="6"/>
  <c r="D974" i="6"/>
  <c r="G973" i="6"/>
  <c r="F973" i="6"/>
  <c r="E973" i="6"/>
  <c r="D973" i="6"/>
  <c r="G972" i="6"/>
  <c r="F972" i="6"/>
  <c r="E972" i="6"/>
  <c r="D972" i="6"/>
  <c r="G971" i="6"/>
  <c r="F971" i="6"/>
  <c r="E971" i="6"/>
  <c r="D971" i="6"/>
  <c r="G970" i="6"/>
  <c r="F970" i="6"/>
  <c r="E970" i="6"/>
  <c r="D970" i="6"/>
  <c r="G969" i="6"/>
  <c r="F969" i="6"/>
  <c r="E969" i="6"/>
  <c r="D969" i="6"/>
  <c r="G968" i="6"/>
  <c r="F968" i="6"/>
  <c r="E968" i="6"/>
  <c r="D968" i="6"/>
  <c r="G967" i="6"/>
  <c r="F967" i="6"/>
  <c r="E967" i="6"/>
  <c r="D967" i="6"/>
  <c r="G966" i="6"/>
  <c r="F966" i="6"/>
  <c r="E966" i="6"/>
  <c r="D966" i="6"/>
  <c r="G965" i="6"/>
  <c r="F965" i="6"/>
  <c r="E965" i="6"/>
  <c r="D965" i="6"/>
  <c r="G964" i="6"/>
  <c r="F964" i="6"/>
  <c r="E964" i="6"/>
  <c r="D964" i="6"/>
  <c r="G963" i="6"/>
  <c r="F963" i="6"/>
  <c r="E963" i="6"/>
  <c r="D963" i="6"/>
  <c r="G962" i="6"/>
  <c r="F962" i="6"/>
  <c r="E962" i="6"/>
  <c r="D962" i="6"/>
  <c r="G961" i="6"/>
  <c r="F961" i="6"/>
  <c r="E961" i="6"/>
  <c r="D961" i="6"/>
  <c r="G960" i="6"/>
  <c r="F960" i="6"/>
  <c r="E960" i="6"/>
  <c r="D960" i="6"/>
  <c r="G959" i="6"/>
  <c r="F959" i="6"/>
  <c r="E959" i="6"/>
  <c r="D959" i="6"/>
  <c r="G958" i="6"/>
  <c r="F958" i="6"/>
  <c r="E958" i="6"/>
  <c r="D958" i="6"/>
  <c r="G957" i="6"/>
  <c r="F957" i="6"/>
  <c r="E957" i="6"/>
  <c r="D957" i="6"/>
  <c r="G956" i="6"/>
  <c r="F956" i="6"/>
  <c r="E956" i="6"/>
  <c r="D956" i="6"/>
  <c r="G955" i="6"/>
  <c r="F955" i="6"/>
  <c r="E955" i="6"/>
  <c r="D955" i="6"/>
  <c r="G954" i="6"/>
  <c r="F954" i="6"/>
  <c r="E954" i="6"/>
  <c r="D954" i="6"/>
  <c r="G953" i="6"/>
  <c r="F953" i="6"/>
  <c r="E953" i="6"/>
  <c r="D953" i="6"/>
  <c r="G952" i="6"/>
  <c r="F952" i="6"/>
  <c r="E952" i="6"/>
  <c r="D952" i="6"/>
  <c r="G951" i="6"/>
  <c r="F951" i="6"/>
  <c r="E951" i="6"/>
  <c r="D951" i="6"/>
  <c r="G950" i="6"/>
  <c r="F950" i="6"/>
  <c r="E950" i="6"/>
  <c r="D950" i="6"/>
  <c r="G949" i="6"/>
  <c r="F949" i="6"/>
  <c r="E949" i="6"/>
  <c r="D949" i="6"/>
  <c r="G948" i="6"/>
  <c r="F948" i="6"/>
  <c r="E948" i="6"/>
  <c r="D948" i="6"/>
  <c r="G947" i="6"/>
  <c r="F947" i="6"/>
  <c r="E947" i="6"/>
  <c r="D947" i="6"/>
  <c r="G946" i="6"/>
  <c r="F946" i="6"/>
  <c r="E946" i="6"/>
  <c r="D946" i="6"/>
  <c r="G945" i="6"/>
  <c r="F945" i="6"/>
  <c r="E945" i="6"/>
  <c r="D945" i="6"/>
  <c r="G944" i="6"/>
  <c r="F944" i="6"/>
  <c r="E944" i="6"/>
  <c r="D944" i="6"/>
  <c r="G943" i="6"/>
  <c r="F943" i="6"/>
  <c r="E943" i="6"/>
  <c r="D943" i="6"/>
  <c r="G942" i="6"/>
  <c r="F942" i="6"/>
  <c r="E942" i="6"/>
  <c r="D942" i="6"/>
  <c r="G941" i="6"/>
  <c r="F941" i="6"/>
  <c r="E941" i="6"/>
  <c r="D941" i="6"/>
  <c r="G940" i="6"/>
  <c r="F940" i="6"/>
  <c r="E940" i="6"/>
  <c r="D940" i="6"/>
  <c r="G939" i="6"/>
  <c r="F939" i="6"/>
  <c r="E939" i="6"/>
  <c r="D939" i="6"/>
  <c r="G938" i="6"/>
  <c r="F938" i="6"/>
  <c r="E938" i="6"/>
  <c r="D938" i="6"/>
  <c r="G937" i="6"/>
  <c r="F937" i="6"/>
  <c r="E937" i="6"/>
  <c r="D937" i="6"/>
  <c r="G936" i="6"/>
  <c r="F936" i="6"/>
  <c r="E936" i="6"/>
  <c r="D936" i="6"/>
  <c r="G935" i="6"/>
  <c r="F935" i="6"/>
  <c r="E935" i="6"/>
  <c r="D935" i="6"/>
  <c r="G934" i="6"/>
  <c r="F934" i="6"/>
  <c r="E934" i="6"/>
  <c r="D934" i="6"/>
  <c r="G933" i="6"/>
  <c r="F933" i="6"/>
  <c r="E933" i="6"/>
  <c r="D933" i="6"/>
  <c r="G932" i="6"/>
  <c r="F932" i="6"/>
  <c r="E932" i="6"/>
  <c r="D932" i="6"/>
  <c r="G931" i="6"/>
  <c r="F931" i="6"/>
  <c r="E931" i="6"/>
  <c r="D931" i="6"/>
  <c r="G930" i="6"/>
  <c r="F930" i="6"/>
  <c r="E930" i="6"/>
  <c r="D930" i="6"/>
  <c r="G929" i="6"/>
  <c r="F929" i="6"/>
  <c r="E929" i="6"/>
  <c r="D929" i="6"/>
  <c r="G928" i="6"/>
  <c r="F928" i="6"/>
  <c r="E928" i="6"/>
  <c r="D928" i="6"/>
  <c r="G927" i="6"/>
  <c r="F927" i="6"/>
  <c r="E927" i="6"/>
  <c r="D927" i="6"/>
  <c r="G926" i="6"/>
  <c r="F926" i="6"/>
  <c r="E926" i="6"/>
  <c r="D926" i="6"/>
  <c r="G925" i="6"/>
  <c r="F925" i="6"/>
  <c r="E925" i="6"/>
  <c r="D925" i="6"/>
  <c r="G924" i="6"/>
  <c r="F924" i="6"/>
  <c r="E924" i="6"/>
  <c r="D924" i="6"/>
  <c r="G923" i="6"/>
  <c r="F923" i="6"/>
  <c r="E923" i="6"/>
  <c r="D923" i="6"/>
  <c r="G922" i="6"/>
  <c r="F922" i="6"/>
  <c r="E922" i="6"/>
  <c r="D922" i="6"/>
  <c r="G921" i="6"/>
  <c r="F921" i="6"/>
  <c r="E921" i="6"/>
  <c r="D921" i="6"/>
  <c r="G920" i="6"/>
  <c r="F920" i="6"/>
  <c r="E920" i="6"/>
  <c r="D920" i="6"/>
  <c r="G919" i="6"/>
  <c r="F919" i="6"/>
  <c r="E919" i="6"/>
  <c r="D919" i="6"/>
  <c r="G918" i="6"/>
  <c r="F918" i="6"/>
  <c r="E918" i="6"/>
  <c r="D918" i="6"/>
  <c r="G917" i="6"/>
  <c r="F917" i="6"/>
  <c r="E917" i="6"/>
  <c r="D917" i="6"/>
  <c r="G916" i="6"/>
  <c r="F916" i="6"/>
  <c r="E916" i="6"/>
  <c r="D916" i="6"/>
  <c r="G915" i="6"/>
  <c r="F915" i="6"/>
  <c r="E915" i="6"/>
  <c r="D915" i="6"/>
  <c r="G914" i="6"/>
  <c r="F914" i="6"/>
  <c r="E914" i="6"/>
  <c r="D914" i="6"/>
  <c r="G913" i="6"/>
  <c r="F913" i="6"/>
  <c r="E913" i="6"/>
  <c r="D913" i="6"/>
  <c r="G912" i="6"/>
  <c r="F912" i="6"/>
  <c r="E912" i="6"/>
  <c r="D912" i="6"/>
  <c r="G911" i="6"/>
  <c r="F911" i="6"/>
  <c r="E911" i="6"/>
  <c r="D911" i="6"/>
  <c r="G910" i="6"/>
  <c r="F910" i="6"/>
  <c r="E910" i="6"/>
  <c r="D910" i="6"/>
  <c r="G909" i="6"/>
  <c r="F909" i="6"/>
  <c r="E909" i="6"/>
  <c r="D909" i="6"/>
  <c r="G908" i="6"/>
  <c r="F908" i="6"/>
  <c r="E908" i="6"/>
  <c r="D908" i="6"/>
  <c r="G907" i="6"/>
  <c r="F907" i="6"/>
  <c r="E907" i="6"/>
  <c r="D907" i="6"/>
  <c r="G906" i="6"/>
  <c r="F906" i="6"/>
  <c r="E906" i="6"/>
  <c r="D906" i="6"/>
  <c r="G905" i="6"/>
  <c r="F905" i="6"/>
  <c r="E905" i="6"/>
  <c r="D905" i="6"/>
  <c r="G904" i="6"/>
  <c r="F904" i="6"/>
  <c r="E904" i="6"/>
  <c r="D904" i="6"/>
  <c r="G903" i="6"/>
  <c r="F903" i="6"/>
  <c r="E903" i="6"/>
  <c r="D903" i="6"/>
  <c r="G902" i="6"/>
  <c r="F902" i="6"/>
  <c r="E902" i="6"/>
  <c r="D902" i="6"/>
  <c r="G901" i="6"/>
  <c r="F901" i="6"/>
  <c r="E901" i="6"/>
  <c r="D901" i="6"/>
  <c r="G900" i="6"/>
  <c r="F900" i="6"/>
  <c r="E900" i="6"/>
  <c r="D900" i="6"/>
  <c r="G899" i="6"/>
  <c r="F899" i="6"/>
  <c r="E899" i="6"/>
  <c r="D899" i="6"/>
  <c r="G898" i="6"/>
  <c r="F898" i="6"/>
  <c r="E898" i="6"/>
  <c r="D898" i="6"/>
  <c r="G897" i="6"/>
  <c r="F897" i="6"/>
  <c r="E897" i="6"/>
  <c r="D897" i="6"/>
  <c r="G896" i="6"/>
  <c r="F896" i="6"/>
  <c r="E896" i="6"/>
  <c r="D896" i="6"/>
  <c r="G895" i="6"/>
  <c r="F895" i="6"/>
  <c r="E895" i="6"/>
  <c r="D895" i="6"/>
  <c r="G894" i="6"/>
  <c r="F894" i="6"/>
  <c r="E894" i="6"/>
  <c r="D894" i="6"/>
  <c r="G893" i="6"/>
  <c r="F893" i="6"/>
  <c r="E893" i="6"/>
  <c r="D893" i="6"/>
  <c r="G892" i="6"/>
  <c r="F892" i="6"/>
  <c r="E892" i="6"/>
  <c r="D892" i="6"/>
  <c r="G891" i="6"/>
  <c r="F891" i="6"/>
  <c r="E891" i="6"/>
  <c r="D891" i="6"/>
  <c r="G890" i="6"/>
  <c r="F890" i="6"/>
  <c r="E890" i="6"/>
  <c r="D890" i="6"/>
  <c r="G889" i="6"/>
  <c r="F889" i="6"/>
  <c r="E889" i="6"/>
  <c r="D889" i="6"/>
  <c r="G888" i="6"/>
  <c r="F888" i="6"/>
  <c r="E888" i="6"/>
  <c r="D888" i="6"/>
  <c r="G887" i="6"/>
  <c r="F887" i="6"/>
  <c r="E887" i="6"/>
  <c r="D887" i="6"/>
  <c r="G886" i="6"/>
  <c r="F886" i="6"/>
  <c r="E886" i="6"/>
  <c r="D886" i="6"/>
  <c r="G885" i="6"/>
  <c r="F885" i="6"/>
  <c r="E885" i="6"/>
  <c r="D885" i="6"/>
  <c r="G884" i="6"/>
  <c r="F884" i="6"/>
  <c r="E884" i="6"/>
  <c r="D884" i="6"/>
  <c r="G883" i="6"/>
  <c r="F883" i="6"/>
  <c r="E883" i="6"/>
  <c r="D883" i="6"/>
  <c r="G882" i="6"/>
  <c r="F882" i="6"/>
  <c r="E882" i="6"/>
  <c r="D882" i="6"/>
  <c r="G881" i="6"/>
  <c r="F881" i="6"/>
  <c r="E881" i="6"/>
  <c r="D881" i="6"/>
  <c r="G880" i="6"/>
  <c r="F880" i="6"/>
  <c r="E880" i="6"/>
  <c r="D880" i="6"/>
  <c r="G879" i="6"/>
  <c r="F879" i="6"/>
  <c r="E879" i="6"/>
  <c r="D879" i="6"/>
  <c r="G878" i="6"/>
  <c r="F878" i="6"/>
  <c r="E878" i="6"/>
  <c r="D878" i="6"/>
  <c r="G877" i="6"/>
  <c r="F877" i="6"/>
  <c r="E877" i="6"/>
  <c r="D877" i="6"/>
  <c r="G876" i="6"/>
  <c r="F876" i="6"/>
  <c r="E876" i="6"/>
  <c r="D876" i="6"/>
  <c r="G875" i="6"/>
  <c r="F875" i="6"/>
  <c r="E875" i="6"/>
  <c r="D875" i="6"/>
  <c r="G874" i="6"/>
  <c r="F874" i="6"/>
  <c r="E874" i="6"/>
  <c r="D874" i="6"/>
  <c r="G873" i="6"/>
  <c r="F873" i="6"/>
  <c r="E873" i="6"/>
  <c r="D873" i="6"/>
  <c r="G872" i="6"/>
  <c r="F872" i="6"/>
  <c r="E872" i="6"/>
  <c r="D872" i="6"/>
  <c r="G871" i="6"/>
  <c r="F871" i="6"/>
  <c r="E871" i="6"/>
  <c r="D871" i="6"/>
  <c r="G870" i="6"/>
  <c r="F870" i="6"/>
  <c r="E870" i="6"/>
  <c r="D870" i="6"/>
  <c r="G869" i="6"/>
  <c r="F869" i="6"/>
  <c r="E869" i="6"/>
  <c r="D869" i="6"/>
  <c r="G868" i="6"/>
  <c r="F868" i="6"/>
  <c r="E868" i="6"/>
  <c r="D868" i="6"/>
  <c r="G867" i="6"/>
  <c r="F867" i="6"/>
  <c r="E867" i="6"/>
  <c r="D867" i="6"/>
  <c r="G866" i="6"/>
  <c r="F866" i="6"/>
  <c r="E866" i="6"/>
  <c r="D866" i="6"/>
  <c r="G865" i="6"/>
  <c r="F865" i="6"/>
  <c r="E865" i="6"/>
  <c r="D865" i="6"/>
  <c r="G864" i="6"/>
  <c r="F864" i="6"/>
  <c r="E864" i="6"/>
  <c r="D864" i="6"/>
  <c r="G863" i="6"/>
  <c r="F863" i="6"/>
  <c r="E863" i="6"/>
  <c r="D863" i="6"/>
  <c r="G862" i="6"/>
  <c r="F862" i="6"/>
  <c r="E862" i="6"/>
  <c r="D862" i="6"/>
  <c r="G861" i="6"/>
  <c r="F861" i="6"/>
  <c r="E861" i="6"/>
  <c r="D861" i="6"/>
  <c r="G860" i="6"/>
  <c r="F860" i="6"/>
  <c r="E860" i="6"/>
  <c r="D860" i="6"/>
  <c r="G859" i="6"/>
  <c r="F859" i="6"/>
  <c r="E859" i="6"/>
  <c r="D859" i="6"/>
  <c r="G858" i="6"/>
  <c r="F858" i="6"/>
  <c r="E858" i="6"/>
  <c r="D858" i="6"/>
  <c r="G857" i="6"/>
  <c r="F857" i="6"/>
  <c r="E857" i="6"/>
  <c r="D857" i="6"/>
  <c r="G856" i="6"/>
  <c r="F856" i="6"/>
  <c r="E856" i="6"/>
  <c r="D856" i="6"/>
  <c r="G855" i="6"/>
  <c r="F855" i="6"/>
  <c r="E855" i="6"/>
  <c r="D855" i="6"/>
  <c r="G854" i="6"/>
  <c r="F854" i="6"/>
  <c r="E854" i="6"/>
  <c r="D854" i="6"/>
  <c r="G853" i="6"/>
  <c r="F853" i="6"/>
  <c r="E853" i="6"/>
  <c r="D853" i="6"/>
  <c r="G852" i="6"/>
  <c r="F852" i="6"/>
  <c r="E852" i="6"/>
  <c r="D852" i="6"/>
  <c r="G851" i="6"/>
  <c r="F851" i="6"/>
  <c r="E851" i="6"/>
  <c r="D851" i="6"/>
  <c r="G850" i="6"/>
  <c r="F850" i="6"/>
  <c r="E850" i="6"/>
  <c r="D850" i="6"/>
  <c r="G849" i="6"/>
  <c r="F849" i="6"/>
  <c r="E849" i="6"/>
  <c r="D849" i="6"/>
  <c r="G848" i="6"/>
  <c r="F848" i="6"/>
  <c r="E848" i="6"/>
  <c r="D848" i="6"/>
  <c r="G847" i="6"/>
  <c r="F847" i="6"/>
  <c r="E847" i="6"/>
  <c r="D847" i="6"/>
  <c r="G846" i="6"/>
  <c r="F846" i="6"/>
  <c r="E846" i="6"/>
  <c r="D846" i="6"/>
  <c r="G845" i="6"/>
  <c r="F845" i="6"/>
  <c r="E845" i="6"/>
  <c r="D845" i="6"/>
  <c r="G844" i="6"/>
  <c r="F844" i="6"/>
  <c r="E844" i="6"/>
  <c r="D844" i="6"/>
  <c r="G843" i="6"/>
  <c r="F843" i="6"/>
  <c r="E843" i="6"/>
  <c r="D843" i="6"/>
  <c r="G842" i="6"/>
  <c r="F842" i="6"/>
  <c r="E842" i="6"/>
  <c r="D842" i="6"/>
  <c r="G841" i="6"/>
  <c r="F841" i="6"/>
  <c r="E841" i="6"/>
  <c r="D841" i="6"/>
  <c r="G840" i="6"/>
  <c r="F840" i="6"/>
  <c r="E840" i="6"/>
  <c r="D840" i="6"/>
  <c r="G839" i="6"/>
  <c r="F839" i="6"/>
  <c r="E839" i="6"/>
  <c r="D839" i="6"/>
  <c r="G838" i="6"/>
  <c r="F838" i="6"/>
  <c r="E838" i="6"/>
  <c r="D838" i="6"/>
  <c r="G837" i="6"/>
  <c r="F837" i="6"/>
  <c r="E837" i="6"/>
  <c r="D837" i="6"/>
  <c r="G836" i="6"/>
  <c r="F836" i="6"/>
  <c r="E836" i="6"/>
  <c r="D836" i="6"/>
  <c r="G835" i="6"/>
  <c r="F835" i="6"/>
  <c r="E835" i="6"/>
  <c r="D835" i="6"/>
  <c r="G834" i="6"/>
  <c r="F834" i="6"/>
  <c r="E834" i="6"/>
  <c r="D834" i="6"/>
  <c r="G833" i="6"/>
  <c r="F833" i="6"/>
  <c r="E833" i="6"/>
  <c r="D833" i="6"/>
  <c r="G832" i="6"/>
  <c r="F832" i="6"/>
  <c r="E832" i="6"/>
  <c r="D832" i="6"/>
  <c r="G831" i="6"/>
  <c r="F831" i="6"/>
  <c r="E831" i="6"/>
  <c r="D831" i="6"/>
  <c r="G830" i="6"/>
  <c r="F830" i="6"/>
  <c r="E830" i="6"/>
  <c r="D830" i="6"/>
  <c r="G829" i="6"/>
  <c r="F829" i="6"/>
  <c r="E829" i="6"/>
  <c r="D829" i="6"/>
  <c r="G828" i="6"/>
  <c r="F828" i="6"/>
  <c r="E828" i="6"/>
  <c r="D828" i="6"/>
  <c r="G827" i="6"/>
  <c r="F827" i="6"/>
  <c r="E827" i="6"/>
  <c r="D827" i="6"/>
  <c r="G826" i="6"/>
  <c r="F826" i="6"/>
  <c r="E826" i="6"/>
  <c r="D826" i="6"/>
  <c r="G825" i="6"/>
  <c r="F825" i="6"/>
  <c r="E825" i="6"/>
  <c r="D825" i="6"/>
  <c r="G824" i="6"/>
  <c r="F824" i="6"/>
  <c r="E824" i="6"/>
  <c r="D824" i="6"/>
  <c r="G823" i="6"/>
  <c r="F823" i="6"/>
  <c r="E823" i="6"/>
  <c r="D823" i="6"/>
  <c r="G822" i="6"/>
  <c r="F822" i="6"/>
  <c r="E822" i="6"/>
  <c r="D822" i="6"/>
  <c r="G821" i="6"/>
  <c r="F821" i="6"/>
  <c r="E821" i="6"/>
  <c r="D821" i="6"/>
  <c r="G820" i="6"/>
  <c r="F820" i="6"/>
  <c r="E820" i="6"/>
  <c r="D820" i="6"/>
  <c r="G819" i="6"/>
  <c r="F819" i="6"/>
  <c r="E819" i="6"/>
  <c r="D819" i="6"/>
  <c r="G818" i="6"/>
  <c r="F818" i="6"/>
  <c r="E818" i="6"/>
  <c r="D818" i="6"/>
  <c r="G817" i="6"/>
  <c r="F817" i="6"/>
  <c r="E817" i="6"/>
  <c r="D817" i="6"/>
  <c r="G816" i="6"/>
  <c r="F816" i="6"/>
  <c r="E816" i="6"/>
  <c r="D816" i="6"/>
  <c r="G815" i="6"/>
  <c r="F815" i="6"/>
  <c r="E815" i="6"/>
  <c r="D815" i="6"/>
  <c r="G814" i="6"/>
  <c r="F814" i="6"/>
  <c r="E814" i="6"/>
  <c r="D814" i="6"/>
  <c r="G813" i="6"/>
  <c r="F813" i="6"/>
  <c r="E813" i="6"/>
  <c r="D813" i="6"/>
  <c r="G812" i="6"/>
  <c r="F812" i="6"/>
  <c r="E812" i="6"/>
  <c r="D812" i="6"/>
  <c r="G811" i="6"/>
  <c r="F811" i="6"/>
  <c r="E811" i="6"/>
  <c r="D811" i="6"/>
  <c r="G810" i="6"/>
  <c r="F810" i="6"/>
  <c r="E810" i="6"/>
  <c r="D810" i="6"/>
  <c r="G809" i="6"/>
  <c r="F809" i="6"/>
  <c r="E809" i="6"/>
  <c r="D809" i="6"/>
  <c r="G808" i="6"/>
  <c r="F808" i="6"/>
  <c r="E808" i="6"/>
  <c r="D808" i="6"/>
  <c r="G807" i="6"/>
  <c r="F807" i="6"/>
  <c r="E807" i="6"/>
  <c r="D807" i="6"/>
  <c r="G806" i="6"/>
  <c r="F806" i="6"/>
  <c r="E806" i="6"/>
  <c r="D806" i="6"/>
  <c r="G805" i="6"/>
  <c r="F805" i="6"/>
  <c r="E805" i="6"/>
  <c r="D805" i="6"/>
  <c r="G804" i="6"/>
  <c r="F804" i="6"/>
  <c r="E804" i="6"/>
  <c r="D804" i="6"/>
  <c r="G803" i="6"/>
  <c r="F803" i="6"/>
  <c r="E803" i="6"/>
  <c r="D803" i="6"/>
  <c r="G802" i="6"/>
  <c r="F802" i="6"/>
  <c r="E802" i="6"/>
  <c r="D802" i="6"/>
  <c r="G801" i="6"/>
  <c r="F801" i="6"/>
  <c r="E801" i="6"/>
  <c r="D801" i="6"/>
  <c r="G800" i="6"/>
  <c r="F800" i="6"/>
  <c r="E800" i="6"/>
  <c r="D800" i="6"/>
  <c r="G799" i="6"/>
  <c r="F799" i="6"/>
  <c r="E799" i="6"/>
  <c r="D799" i="6"/>
  <c r="G798" i="6"/>
  <c r="F798" i="6"/>
  <c r="E798" i="6"/>
  <c r="D798" i="6"/>
  <c r="G797" i="6"/>
  <c r="F797" i="6"/>
  <c r="E797" i="6"/>
  <c r="D797" i="6"/>
  <c r="G796" i="6"/>
  <c r="F796" i="6"/>
  <c r="E796" i="6"/>
  <c r="D796" i="6"/>
  <c r="G795" i="6"/>
  <c r="F795" i="6"/>
  <c r="E795" i="6"/>
  <c r="D795" i="6"/>
  <c r="G794" i="6"/>
  <c r="F794" i="6"/>
  <c r="E794" i="6"/>
  <c r="D794" i="6"/>
  <c r="G793" i="6"/>
  <c r="F793" i="6"/>
  <c r="E793" i="6"/>
  <c r="D793" i="6"/>
  <c r="G792" i="6"/>
  <c r="F792" i="6"/>
  <c r="E792" i="6"/>
  <c r="D792" i="6"/>
  <c r="G791" i="6"/>
  <c r="F791" i="6"/>
  <c r="E791" i="6"/>
  <c r="D791" i="6"/>
  <c r="G790" i="6"/>
  <c r="F790" i="6"/>
  <c r="E790" i="6"/>
  <c r="D790" i="6"/>
  <c r="G789" i="6"/>
  <c r="F789" i="6"/>
  <c r="E789" i="6"/>
  <c r="D789" i="6"/>
  <c r="G788" i="6"/>
  <c r="F788" i="6"/>
  <c r="E788" i="6"/>
  <c r="D788" i="6"/>
  <c r="G787" i="6"/>
  <c r="F787" i="6"/>
  <c r="E787" i="6"/>
  <c r="D787" i="6"/>
  <c r="G786" i="6"/>
  <c r="F786" i="6"/>
  <c r="E786" i="6"/>
  <c r="D786" i="6"/>
  <c r="G785" i="6"/>
  <c r="F785" i="6"/>
  <c r="E785" i="6"/>
  <c r="D785" i="6"/>
  <c r="G784" i="6"/>
  <c r="F784" i="6"/>
  <c r="E784" i="6"/>
  <c r="D784" i="6"/>
  <c r="G783" i="6"/>
  <c r="F783" i="6"/>
  <c r="E783" i="6"/>
  <c r="D783" i="6"/>
  <c r="G782" i="6"/>
  <c r="F782" i="6"/>
  <c r="E782" i="6"/>
  <c r="D782" i="6"/>
  <c r="G781" i="6"/>
  <c r="F781" i="6"/>
  <c r="E781" i="6"/>
  <c r="D781" i="6"/>
  <c r="G780" i="6"/>
  <c r="F780" i="6"/>
  <c r="E780" i="6"/>
  <c r="D780" i="6"/>
  <c r="G779" i="6"/>
  <c r="F779" i="6"/>
  <c r="E779" i="6"/>
  <c r="D779" i="6"/>
  <c r="G778" i="6"/>
  <c r="F778" i="6"/>
  <c r="E778" i="6"/>
  <c r="D778" i="6"/>
  <c r="G777" i="6"/>
  <c r="F777" i="6"/>
  <c r="E777" i="6"/>
  <c r="D777" i="6"/>
  <c r="G776" i="6"/>
  <c r="F776" i="6"/>
  <c r="E776" i="6"/>
  <c r="D776" i="6"/>
  <c r="G775" i="6"/>
  <c r="F775" i="6"/>
  <c r="E775" i="6"/>
  <c r="D775" i="6"/>
  <c r="G774" i="6"/>
  <c r="F774" i="6"/>
  <c r="E774" i="6"/>
  <c r="D774" i="6"/>
  <c r="G773" i="6"/>
  <c r="F773" i="6"/>
  <c r="E773" i="6"/>
  <c r="D773" i="6"/>
  <c r="G772" i="6"/>
  <c r="F772" i="6"/>
  <c r="E772" i="6"/>
  <c r="D772" i="6"/>
  <c r="G771" i="6"/>
  <c r="F771" i="6"/>
  <c r="E771" i="6"/>
  <c r="D771" i="6"/>
  <c r="G770" i="6"/>
  <c r="F770" i="6"/>
  <c r="E770" i="6"/>
  <c r="D770" i="6"/>
  <c r="G769" i="6"/>
  <c r="F769" i="6"/>
  <c r="E769" i="6"/>
  <c r="D769" i="6"/>
  <c r="G768" i="6"/>
  <c r="F768" i="6"/>
  <c r="E768" i="6"/>
  <c r="D768" i="6"/>
  <c r="G767" i="6"/>
  <c r="F767" i="6"/>
  <c r="E767" i="6"/>
  <c r="D767" i="6"/>
  <c r="G766" i="6"/>
  <c r="F766" i="6"/>
  <c r="E766" i="6"/>
  <c r="D766" i="6"/>
  <c r="G765" i="6"/>
  <c r="F765" i="6"/>
  <c r="E765" i="6"/>
  <c r="D765" i="6"/>
  <c r="G764" i="6"/>
  <c r="F764" i="6"/>
  <c r="E764" i="6"/>
  <c r="D764" i="6"/>
  <c r="G763" i="6"/>
  <c r="F763" i="6"/>
  <c r="E763" i="6"/>
  <c r="D763" i="6"/>
  <c r="G762" i="6"/>
  <c r="F762" i="6"/>
  <c r="E762" i="6"/>
  <c r="D762" i="6"/>
  <c r="G761" i="6"/>
  <c r="F761" i="6"/>
  <c r="E761" i="6"/>
  <c r="D761" i="6"/>
  <c r="G760" i="6"/>
  <c r="F760" i="6"/>
  <c r="E760" i="6"/>
  <c r="D760" i="6"/>
  <c r="G759" i="6"/>
  <c r="F759" i="6"/>
  <c r="E759" i="6"/>
  <c r="D759" i="6"/>
  <c r="G758" i="6"/>
  <c r="F758" i="6"/>
  <c r="E758" i="6"/>
  <c r="D758" i="6"/>
  <c r="G757" i="6"/>
  <c r="F757" i="6"/>
  <c r="E757" i="6"/>
  <c r="D757" i="6"/>
  <c r="G756" i="6"/>
  <c r="F756" i="6"/>
  <c r="E756" i="6"/>
  <c r="D756" i="6"/>
  <c r="G755" i="6"/>
  <c r="F755" i="6"/>
  <c r="E755" i="6"/>
  <c r="D755" i="6"/>
  <c r="G754" i="6"/>
  <c r="F754" i="6"/>
  <c r="E754" i="6"/>
  <c r="D754" i="6"/>
  <c r="G753" i="6"/>
  <c r="F753" i="6"/>
  <c r="E753" i="6"/>
  <c r="D753" i="6"/>
  <c r="G752" i="6"/>
  <c r="F752" i="6"/>
  <c r="E752" i="6"/>
  <c r="D752" i="6"/>
  <c r="G751" i="6"/>
  <c r="F751" i="6"/>
  <c r="E751" i="6"/>
  <c r="D751" i="6"/>
  <c r="G750" i="6"/>
  <c r="F750" i="6"/>
  <c r="E750" i="6"/>
  <c r="D750" i="6"/>
  <c r="G749" i="6"/>
  <c r="F749" i="6"/>
  <c r="E749" i="6"/>
  <c r="D749" i="6"/>
  <c r="G748" i="6"/>
  <c r="F748" i="6"/>
  <c r="E748" i="6"/>
  <c r="D748" i="6"/>
  <c r="G747" i="6"/>
  <c r="F747" i="6"/>
  <c r="E747" i="6"/>
  <c r="D747" i="6"/>
  <c r="G746" i="6"/>
  <c r="F746" i="6"/>
  <c r="E746" i="6"/>
  <c r="D746" i="6"/>
  <c r="G745" i="6"/>
  <c r="F745" i="6"/>
  <c r="E745" i="6"/>
  <c r="D745" i="6"/>
  <c r="G744" i="6"/>
  <c r="F744" i="6"/>
  <c r="E744" i="6"/>
  <c r="D744" i="6"/>
  <c r="G743" i="6"/>
  <c r="F743" i="6"/>
  <c r="E743" i="6"/>
  <c r="D743" i="6"/>
  <c r="G742" i="6"/>
  <c r="F742" i="6"/>
  <c r="E742" i="6"/>
  <c r="D742" i="6"/>
  <c r="G741" i="6"/>
  <c r="F741" i="6"/>
  <c r="E741" i="6"/>
  <c r="D741" i="6"/>
  <c r="G740" i="6"/>
  <c r="F740" i="6"/>
  <c r="E740" i="6"/>
  <c r="D740" i="6"/>
  <c r="G739" i="6"/>
  <c r="F739" i="6"/>
  <c r="E739" i="6"/>
  <c r="D739" i="6"/>
  <c r="G738" i="6"/>
  <c r="F738" i="6"/>
  <c r="E738" i="6"/>
  <c r="D738" i="6"/>
  <c r="G737" i="6"/>
  <c r="F737" i="6"/>
  <c r="E737" i="6"/>
  <c r="D737" i="6"/>
  <c r="G736" i="6"/>
  <c r="F736" i="6"/>
  <c r="E736" i="6"/>
  <c r="D736" i="6"/>
  <c r="G735" i="6"/>
  <c r="F735" i="6"/>
  <c r="E735" i="6"/>
  <c r="D735" i="6"/>
  <c r="G734" i="6"/>
  <c r="F734" i="6"/>
  <c r="E734" i="6"/>
  <c r="D734" i="6"/>
  <c r="G733" i="6"/>
  <c r="F733" i="6"/>
  <c r="E733" i="6"/>
  <c r="D733" i="6"/>
  <c r="G732" i="6"/>
  <c r="F732" i="6"/>
  <c r="E732" i="6"/>
  <c r="D732" i="6"/>
  <c r="G731" i="6"/>
  <c r="F731" i="6"/>
  <c r="E731" i="6"/>
  <c r="D731" i="6"/>
  <c r="G730" i="6"/>
  <c r="F730" i="6"/>
  <c r="E730" i="6"/>
  <c r="D730" i="6"/>
  <c r="G729" i="6"/>
  <c r="F729" i="6"/>
  <c r="E729" i="6"/>
  <c r="D729" i="6"/>
  <c r="G728" i="6"/>
  <c r="F728" i="6"/>
  <c r="E728" i="6"/>
  <c r="D728" i="6"/>
  <c r="G727" i="6"/>
  <c r="F727" i="6"/>
  <c r="E727" i="6"/>
  <c r="D727" i="6"/>
  <c r="G726" i="6"/>
  <c r="F726" i="6"/>
  <c r="E726" i="6"/>
  <c r="D726" i="6"/>
  <c r="G725" i="6"/>
  <c r="F725" i="6"/>
  <c r="E725" i="6"/>
  <c r="D725" i="6"/>
  <c r="G724" i="6"/>
  <c r="F724" i="6"/>
  <c r="E724" i="6"/>
  <c r="D724" i="6"/>
  <c r="G723" i="6"/>
  <c r="F723" i="6"/>
  <c r="E723" i="6"/>
  <c r="D723" i="6"/>
  <c r="G722" i="6"/>
  <c r="F722" i="6"/>
  <c r="E722" i="6"/>
  <c r="D722" i="6"/>
  <c r="G721" i="6"/>
  <c r="F721" i="6"/>
  <c r="E721" i="6"/>
  <c r="D721" i="6"/>
  <c r="G720" i="6"/>
  <c r="F720" i="6"/>
  <c r="E720" i="6"/>
  <c r="D720" i="6"/>
  <c r="G719" i="6"/>
  <c r="F719" i="6"/>
  <c r="E719" i="6"/>
  <c r="D719" i="6"/>
  <c r="G718" i="6"/>
  <c r="F718" i="6"/>
  <c r="E718" i="6"/>
  <c r="D718" i="6"/>
  <c r="G717" i="6"/>
  <c r="F717" i="6"/>
  <c r="E717" i="6"/>
  <c r="D717" i="6"/>
  <c r="G716" i="6"/>
  <c r="F716" i="6"/>
  <c r="E716" i="6"/>
  <c r="D716" i="6"/>
  <c r="G715" i="6"/>
  <c r="F715" i="6"/>
  <c r="E715" i="6"/>
  <c r="D715" i="6"/>
  <c r="G714" i="6"/>
  <c r="F714" i="6"/>
  <c r="E714" i="6"/>
  <c r="D714" i="6"/>
  <c r="G713" i="6"/>
  <c r="F713" i="6"/>
  <c r="E713" i="6"/>
  <c r="D713" i="6"/>
  <c r="G712" i="6"/>
  <c r="F712" i="6"/>
  <c r="E712" i="6"/>
  <c r="D712" i="6"/>
  <c r="G711" i="6"/>
  <c r="F711" i="6"/>
  <c r="E711" i="6"/>
  <c r="D711" i="6"/>
  <c r="G710" i="6"/>
  <c r="F710" i="6"/>
  <c r="E710" i="6"/>
  <c r="D710" i="6"/>
  <c r="G709" i="6"/>
  <c r="F709" i="6"/>
  <c r="E709" i="6"/>
  <c r="D709" i="6"/>
  <c r="G708" i="6"/>
  <c r="F708" i="6"/>
  <c r="E708" i="6"/>
  <c r="D708" i="6"/>
  <c r="G707" i="6"/>
  <c r="F707" i="6"/>
  <c r="E707" i="6"/>
  <c r="D707" i="6"/>
  <c r="G706" i="6"/>
  <c r="F706" i="6"/>
  <c r="E706" i="6"/>
  <c r="D706" i="6"/>
  <c r="G705" i="6"/>
  <c r="F705" i="6"/>
  <c r="E705" i="6"/>
  <c r="D705" i="6"/>
  <c r="G704" i="6"/>
  <c r="F704" i="6"/>
  <c r="E704" i="6"/>
  <c r="D704" i="6"/>
  <c r="G703" i="6"/>
  <c r="F703" i="6"/>
  <c r="E703" i="6"/>
  <c r="D703" i="6"/>
  <c r="G702" i="6"/>
  <c r="F702" i="6"/>
  <c r="E702" i="6"/>
  <c r="D702" i="6"/>
  <c r="G701" i="6"/>
  <c r="F701" i="6"/>
  <c r="E701" i="6"/>
  <c r="D701" i="6"/>
  <c r="G700" i="6"/>
  <c r="F700" i="6"/>
  <c r="E700" i="6"/>
  <c r="D700" i="6"/>
  <c r="G699" i="6"/>
  <c r="F699" i="6"/>
  <c r="E699" i="6"/>
  <c r="D699" i="6"/>
  <c r="G698" i="6"/>
  <c r="F698" i="6"/>
  <c r="E698" i="6"/>
  <c r="D698" i="6"/>
  <c r="G697" i="6"/>
  <c r="F697" i="6"/>
  <c r="E697" i="6"/>
  <c r="D697" i="6"/>
  <c r="G696" i="6"/>
  <c r="F696" i="6"/>
  <c r="E696" i="6"/>
  <c r="D696" i="6"/>
  <c r="G695" i="6"/>
  <c r="F695" i="6"/>
  <c r="E695" i="6"/>
  <c r="D695" i="6"/>
  <c r="G694" i="6"/>
  <c r="F694" i="6"/>
  <c r="E694" i="6"/>
  <c r="D694" i="6"/>
  <c r="G693" i="6"/>
  <c r="F693" i="6"/>
  <c r="E693" i="6"/>
  <c r="D693" i="6"/>
  <c r="G692" i="6"/>
  <c r="F692" i="6"/>
  <c r="E692" i="6"/>
  <c r="D692" i="6"/>
  <c r="G691" i="6"/>
  <c r="F691" i="6"/>
  <c r="E691" i="6"/>
  <c r="D691" i="6"/>
  <c r="G690" i="6"/>
  <c r="F690" i="6"/>
  <c r="E690" i="6"/>
  <c r="D690" i="6"/>
  <c r="G689" i="6"/>
  <c r="F689" i="6"/>
  <c r="E689" i="6"/>
  <c r="D689" i="6"/>
  <c r="G688" i="6"/>
  <c r="F688" i="6"/>
  <c r="E688" i="6"/>
  <c r="D688" i="6"/>
  <c r="G687" i="6"/>
  <c r="F687" i="6"/>
  <c r="E687" i="6"/>
  <c r="D687" i="6"/>
  <c r="G686" i="6"/>
  <c r="F686" i="6"/>
  <c r="E686" i="6"/>
  <c r="D686" i="6"/>
  <c r="G685" i="6"/>
  <c r="F685" i="6"/>
  <c r="E685" i="6"/>
  <c r="D685" i="6"/>
  <c r="G684" i="6"/>
  <c r="F684" i="6"/>
  <c r="E684" i="6"/>
  <c r="D684" i="6"/>
  <c r="G683" i="6"/>
  <c r="F683" i="6"/>
  <c r="E683" i="6"/>
  <c r="D683" i="6"/>
  <c r="G682" i="6"/>
  <c r="F682" i="6"/>
  <c r="E682" i="6"/>
  <c r="D682" i="6"/>
  <c r="G681" i="6"/>
  <c r="F681" i="6"/>
  <c r="E681" i="6"/>
  <c r="D681" i="6"/>
  <c r="G680" i="6"/>
  <c r="F680" i="6"/>
  <c r="E680" i="6"/>
  <c r="D680" i="6"/>
  <c r="G679" i="6"/>
  <c r="F679" i="6"/>
  <c r="E679" i="6"/>
  <c r="D679" i="6"/>
  <c r="G678" i="6"/>
  <c r="F678" i="6"/>
  <c r="E678" i="6"/>
  <c r="D678" i="6"/>
  <c r="G677" i="6"/>
  <c r="F677" i="6"/>
  <c r="E677" i="6"/>
  <c r="D677" i="6"/>
  <c r="G676" i="6"/>
  <c r="F676" i="6"/>
  <c r="E676" i="6"/>
  <c r="D676" i="6"/>
  <c r="G675" i="6"/>
  <c r="F675" i="6"/>
  <c r="E675" i="6"/>
  <c r="D675" i="6"/>
  <c r="G674" i="6"/>
  <c r="F674" i="6"/>
  <c r="E674" i="6"/>
  <c r="D674" i="6"/>
  <c r="G673" i="6"/>
  <c r="F673" i="6"/>
  <c r="E673" i="6"/>
  <c r="D673" i="6"/>
  <c r="G672" i="6"/>
  <c r="F672" i="6"/>
  <c r="E672" i="6"/>
  <c r="D672" i="6"/>
  <c r="G671" i="6"/>
  <c r="F671" i="6"/>
  <c r="E671" i="6"/>
  <c r="D671" i="6"/>
  <c r="G670" i="6"/>
  <c r="F670" i="6"/>
  <c r="E670" i="6"/>
  <c r="D670" i="6"/>
  <c r="G669" i="6"/>
  <c r="F669" i="6"/>
  <c r="E669" i="6"/>
  <c r="D669" i="6"/>
  <c r="G668" i="6"/>
  <c r="F668" i="6"/>
  <c r="E668" i="6"/>
  <c r="D668" i="6"/>
  <c r="G667" i="6"/>
  <c r="F667" i="6"/>
  <c r="E667" i="6"/>
  <c r="D667" i="6"/>
  <c r="G666" i="6"/>
  <c r="F666" i="6"/>
  <c r="E666" i="6"/>
  <c r="D666" i="6"/>
  <c r="G665" i="6"/>
  <c r="F665" i="6"/>
  <c r="E665" i="6"/>
  <c r="D665" i="6"/>
  <c r="G664" i="6"/>
  <c r="F664" i="6"/>
  <c r="E664" i="6"/>
  <c r="D664" i="6"/>
  <c r="G663" i="6"/>
  <c r="F663" i="6"/>
  <c r="E663" i="6"/>
  <c r="D663" i="6"/>
  <c r="G662" i="6"/>
  <c r="F662" i="6"/>
  <c r="E662" i="6"/>
  <c r="D662" i="6"/>
  <c r="G661" i="6"/>
  <c r="F661" i="6"/>
  <c r="E661" i="6"/>
  <c r="D661" i="6"/>
  <c r="G660" i="6"/>
  <c r="F660" i="6"/>
  <c r="E660" i="6"/>
  <c r="D660" i="6"/>
  <c r="G659" i="6"/>
  <c r="F659" i="6"/>
  <c r="E659" i="6"/>
  <c r="D659" i="6"/>
  <c r="G658" i="6"/>
  <c r="F658" i="6"/>
  <c r="E658" i="6"/>
  <c r="D658" i="6"/>
  <c r="G657" i="6"/>
  <c r="F657" i="6"/>
  <c r="E657" i="6"/>
  <c r="D657" i="6"/>
  <c r="G656" i="6"/>
  <c r="F656" i="6"/>
  <c r="E656" i="6"/>
  <c r="D656" i="6"/>
  <c r="G655" i="6"/>
  <c r="F655" i="6"/>
  <c r="E655" i="6"/>
  <c r="D655" i="6"/>
  <c r="G654" i="6"/>
  <c r="F654" i="6"/>
  <c r="E654" i="6"/>
  <c r="D654" i="6"/>
  <c r="G653" i="6"/>
  <c r="F653" i="6"/>
  <c r="E653" i="6"/>
  <c r="D653" i="6"/>
  <c r="G652" i="6"/>
  <c r="F652" i="6"/>
  <c r="E652" i="6"/>
  <c r="D652" i="6"/>
  <c r="G651" i="6"/>
  <c r="F651" i="6"/>
  <c r="E651" i="6"/>
  <c r="D651" i="6"/>
  <c r="G650" i="6"/>
  <c r="F650" i="6"/>
  <c r="E650" i="6"/>
  <c r="D650" i="6"/>
  <c r="G649" i="6"/>
  <c r="F649" i="6"/>
  <c r="E649" i="6"/>
  <c r="D649" i="6"/>
  <c r="G648" i="6"/>
  <c r="F648" i="6"/>
  <c r="E648" i="6"/>
  <c r="D648" i="6"/>
  <c r="G647" i="6"/>
  <c r="F647" i="6"/>
  <c r="E647" i="6"/>
  <c r="D647" i="6"/>
  <c r="G646" i="6"/>
  <c r="F646" i="6"/>
  <c r="E646" i="6"/>
  <c r="D646" i="6"/>
  <c r="G645" i="6"/>
  <c r="F645" i="6"/>
  <c r="E645" i="6"/>
  <c r="D645" i="6"/>
  <c r="G644" i="6"/>
  <c r="F644" i="6"/>
  <c r="E644" i="6"/>
  <c r="D644" i="6"/>
  <c r="G643" i="6"/>
  <c r="F643" i="6"/>
  <c r="E643" i="6"/>
  <c r="D643" i="6"/>
  <c r="G642" i="6"/>
  <c r="F642" i="6"/>
  <c r="E642" i="6"/>
  <c r="D642" i="6"/>
  <c r="G641" i="6"/>
  <c r="F641" i="6"/>
  <c r="E641" i="6"/>
  <c r="D641" i="6"/>
  <c r="G640" i="6"/>
  <c r="F640" i="6"/>
  <c r="E640" i="6"/>
  <c r="D640" i="6"/>
  <c r="G639" i="6"/>
  <c r="F639" i="6"/>
  <c r="E639" i="6"/>
  <c r="D639" i="6"/>
  <c r="G638" i="6"/>
  <c r="F638" i="6"/>
  <c r="E638" i="6"/>
  <c r="D638" i="6"/>
  <c r="G637" i="6"/>
  <c r="F637" i="6"/>
  <c r="E637" i="6"/>
  <c r="D637" i="6"/>
  <c r="G636" i="6"/>
  <c r="F636" i="6"/>
  <c r="E636" i="6"/>
  <c r="D636" i="6"/>
  <c r="G635" i="6"/>
  <c r="F635" i="6"/>
  <c r="E635" i="6"/>
  <c r="D635" i="6"/>
  <c r="G634" i="6"/>
  <c r="F634" i="6"/>
  <c r="E634" i="6"/>
  <c r="D634" i="6"/>
  <c r="G633" i="6"/>
  <c r="F633" i="6"/>
  <c r="E633" i="6"/>
  <c r="D633" i="6"/>
  <c r="G632" i="6"/>
  <c r="F632" i="6"/>
  <c r="E632" i="6"/>
  <c r="D632" i="6"/>
  <c r="G631" i="6"/>
  <c r="F631" i="6"/>
  <c r="E631" i="6"/>
  <c r="D631" i="6"/>
  <c r="G630" i="6"/>
  <c r="F630" i="6"/>
  <c r="E630" i="6"/>
  <c r="D630" i="6"/>
  <c r="G629" i="6"/>
  <c r="F629" i="6"/>
  <c r="E629" i="6"/>
  <c r="D629" i="6"/>
  <c r="G628" i="6"/>
  <c r="F628" i="6"/>
  <c r="E628" i="6"/>
  <c r="D628" i="6"/>
  <c r="G627" i="6"/>
  <c r="F627" i="6"/>
  <c r="E627" i="6"/>
  <c r="D627" i="6"/>
  <c r="G626" i="6"/>
  <c r="F626" i="6"/>
  <c r="E626" i="6"/>
  <c r="D626" i="6"/>
  <c r="G625" i="6"/>
  <c r="F625" i="6"/>
  <c r="E625" i="6"/>
  <c r="D625" i="6"/>
  <c r="G624" i="6"/>
  <c r="F624" i="6"/>
  <c r="E624" i="6"/>
  <c r="D624" i="6"/>
  <c r="G623" i="6"/>
  <c r="F623" i="6"/>
  <c r="E623" i="6"/>
  <c r="D623" i="6"/>
  <c r="G622" i="6"/>
  <c r="F622" i="6"/>
  <c r="E622" i="6"/>
  <c r="D622" i="6"/>
  <c r="G621" i="6"/>
  <c r="F621" i="6"/>
  <c r="E621" i="6"/>
  <c r="D621" i="6"/>
  <c r="G620" i="6"/>
  <c r="F620" i="6"/>
  <c r="E620" i="6"/>
  <c r="D620" i="6"/>
  <c r="G619" i="6"/>
  <c r="F619" i="6"/>
  <c r="E619" i="6"/>
  <c r="D619" i="6"/>
  <c r="G618" i="6"/>
  <c r="F618" i="6"/>
  <c r="E618" i="6"/>
  <c r="D618" i="6"/>
  <c r="G617" i="6"/>
  <c r="F617" i="6"/>
  <c r="E617" i="6"/>
  <c r="D617" i="6"/>
  <c r="G616" i="6"/>
  <c r="F616" i="6"/>
  <c r="E616" i="6"/>
  <c r="D616" i="6"/>
  <c r="G615" i="6"/>
  <c r="F615" i="6"/>
  <c r="E615" i="6"/>
  <c r="D615" i="6"/>
  <c r="G614" i="6"/>
  <c r="F614" i="6"/>
  <c r="E614" i="6"/>
  <c r="D614" i="6"/>
  <c r="G613" i="6"/>
  <c r="F613" i="6"/>
  <c r="E613" i="6"/>
  <c r="D613" i="6"/>
  <c r="G612" i="6"/>
  <c r="F612" i="6"/>
  <c r="E612" i="6"/>
  <c r="D612" i="6"/>
  <c r="G611" i="6"/>
  <c r="F611" i="6"/>
  <c r="E611" i="6"/>
  <c r="D611" i="6"/>
  <c r="G610" i="6"/>
  <c r="F610" i="6"/>
  <c r="E610" i="6"/>
  <c r="D610" i="6"/>
  <c r="G609" i="6"/>
  <c r="F609" i="6"/>
  <c r="E609" i="6"/>
  <c r="D609" i="6"/>
  <c r="G608" i="6"/>
  <c r="F608" i="6"/>
  <c r="E608" i="6"/>
  <c r="D608" i="6"/>
  <c r="G607" i="6"/>
  <c r="F607" i="6"/>
  <c r="E607" i="6"/>
  <c r="D607" i="6"/>
  <c r="G606" i="6"/>
  <c r="F606" i="6"/>
  <c r="E606" i="6"/>
  <c r="D606" i="6"/>
  <c r="G605" i="6"/>
  <c r="F605" i="6"/>
  <c r="E605" i="6"/>
  <c r="D605" i="6"/>
  <c r="G604" i="6"/>
  <c r="F604" i="6"/>
  <c r="E604" i="6"/>
  <c r="D604" i="6"/>
  <c r="G603" i="6"/>
  <c r="F603" i="6"/>
  <c r="E603" i="6"/>
  <c r="D603" i="6"/>
  <c r="G602" i="6"/>
  <c r="F602" i="6"/>
  <c r="E602" i="6"/>
  <c r="D602" i="6"/>
  <c r="G601" i="6"/>
  <c r="F601" i="6"/>
  <c r="E601" i="6"/>
  <c r="D601" i="6"/>
  <c r="G600" i="6"/>
  <c r="F600" i="6"/>
  <c r="E600" i="6"/>
  <c r="D600" i="6"/>
  <c r="G599" i="6"/>
  <c r="F599" i="6"/>
  <c r="E599" i="6"/>
  <c r="D599" i="6"/>
  <c r="G598" i="6"/>
  <c r="F598" i="6"/>
  <c r="E598" i="6"/>
  <c r="D598" i="6"/>
  <c r="G597" i="6"/>
  <c r="F597" i="6"/>
  <c r="E597" i="6"/>
  <c r="D597" i="6"/>
  <c r="G596" i="6"/>
  <c r="F596" i="6"/>
  <c r="E596" i="6"/>
  <c r="D596" i="6"/>
  <c r="G595" i="6"/>
  <c r="F595" i="6"/>
  <c r="E595" i="6"/>
  <c r="D595" i="6"/>
  <c r="G594" i="6"/>
  <c r="F594" i="6"/>
  <c r="E594" i="6"/>
  <c r="D594" i="6"/>
  <c r="G593" i="6"/>
  <c r="F593" i="6"/>
  <c r="E593" i="6"/>
  <c r="D593" i="6"/>
  <c r="G592" i="6"/>
  <c r="F592" i="6"/>
  <c r="E592" i="6"/>
  <c r="D592" i="6"/>
  <c r="G591" i="6"/>
  <c r="F591" i="6"/>
  <c r="E591" i="6"/>
  <c r="D591" i="6"/>
  <c r="G590" i="6"/>
  <c r="F590" i="6"/>
  <c r="E590" i="6"/>
  <c r="D590" i="6"/>
  <c r="G589" i="6"/>
  <c r="F589" i="6"/>
  <c r="E589" i="6"/>
  <c r="D589" i="6"/>
  <c r="G588" i="6"/>
  <c r="F588" i="6"/>
  <c r="E588" i="6"/>
  <c r="D588" i="6"/>
  <c r="G587" i="6"/>
  <c r="F587" i="6"/>
  <c r="E587" i="6"/>
  <c r="D587" i="6"/>
  <c r="G586" i="6"/>
  <c r="F586" i="6"/>
  <c r="E586" i="6"/>
  <c r="D586" i="6"/>
  <c r="G585" i="6"/>
  <c r="F585" i="6"/>
  <c r="E585" i="6"/>
  <c r="D585" i="6"/>
  <c r="G584" i="6"/>
  <c r="F584" i="6"/>
  <c r="E584" i="6"/>
  <c r="D584" i="6"/>
  <c r="G583" i="6"/>
  <c r="F583" i="6"/>
  <c r="E583" i="6"/>
  <c r="D583" i="6"/>
  <c r="G582" i="6"/>
  <c r="F582" i="6"/>
  <c r="E582" i="6"/>
  <c r="D582" i="6"/>
  <c r="G581" i="6"/>
  <c r="F581" i="6"/>
  <c r="E581" i="6"/>
  <c r="D581" i="6"/>
  <c r="G580" i="6"/>
  <c r="F580" i="6"/>
  <c r="E580" i="6"/>
  <c r="D580" i="6"/>
  <c r="G579" i="6"/>
  <c r="F579" i="6"/>
  <c r="E579" i="6"/>
  <c r="D579" i="6"/>
  <c r="G578" i="6"/>
  <c r="F578" i="6"/>
  <c r="E578" i="6"/>
  <c r="D578" i="6"/>
  <c r="G577" i="6"/>
  <c r="F577" i="6"/>
  <c r="E577" i="6"/>
  <c r="D577" i="6"/>
  <c r="G576" i="6"/>
  <c r="F576" i="6"/>
  <c r="E576" i="6"/>
  <c r="D576" i="6"/>
  <c r="G575" i="6"/>
  <c r="F575" i="6"/>
  <c r="E575" i="6"/>
  <c r="D575" i="6"/>
  <c r="G574" i="6"/>
  <c r="F574" i="6"/>
  <c r="E574" i="6"/>
  <c r="D574" i="6"/>
  <c r="G573" i="6"/>
  <c r="F573" i="6"/>
  <c r="E573" i="6"/>
  <c r="D573" i="6"/>
  <c r="G572" i="6"/>
  <c r="F572" i="6"/>
  <c r="E572" i="6"/>
  <c r="D572" i="6"/>
  <c r="G571" i="6"/>
  <c r="F571" i="6"/>
  <c r="E571" i="6"/>
  <c r="D571" i="6"/>
  <c r="G570" i="6"/>
  <c r="F570" i="6"/>
  <c r="E570" i="6"/>
  <c r="D570" i="6"/>
  <c r="G569" i="6"/>
  <c r="F569" i="6"/>
  <c r="E569" i="6"/>
  <c r="D569" i="6"/>
  <c r="G568" i="6"/>
  <c r="F568" i="6"/>
  <c r="E568" i="6"/>
  <c r="D568" i="6"/>
  <c r="G567" i="6"/>
  <c r="F567" i="6"/>
  <c r="E567" i="6"/>
  <c r="D567" i="6"/>
  <c r="G566" i="6"/>
  <c r="F566" i="6"/>
  <c r="E566" i="6"/>
  <c r="D566" i="6"/>
  <c r="G565" i="6"/>
  <c r="F565" i="6"/>
  <c r="E565" i="6"/>
  <c r="D565" i="6"/>
  <c r="G564" i="6"/>
  <c r="F564" i="6"/>
  <c r="E564" i="6"/>
  <c r="D564" i="6"/>
  <c r="G563" i="6"/>
  <c r="F563" i="6"/>
  <c r="E563" i="6"/>
  <c r="D563" i="6"/>
  <c r="G562" i="6"/>
  <c r="F562" i="6"/>
  <c r="E562" i="6"/>
  <c r="D562" i="6"/>
  <c r="G561" i="6"/>
  <c r="F561" i="6"/>
  <c r="E561" i="6"/>
  <c r="D561" i="6"/>
  <c r="G560" i="6"/>
  <c r="F560" i="6"/>
  <c r="E560" i="6"/>
  <c r="D560" i="6"/>
  <c r="G559" i="6"/>
  <c r="F559" i="6"/>
  <c r="E559" i="6"/>
  <c r="D559" i="6"/>
  <c r="G558" i="6"/>
  <c r="F558" i="6"/>
  <c r="E558" i="6"/>
  <c r="D558" i="6"/>
  <c r="G557" i="6"/>
  <c r="F557" i="6"/>
  <c r="E557" i="6"/>
  <c r="D557" i="6"/>
  <c r="G556" i="6"/>
  <c r="F556" i="6"/>
  <c r="E556" i="6"/>
  <c r="D556" i="6"/>
  <c r="G555" i="6"/>
  <c r="F555" i="6"/>
  <c r="E555" i="6"/>
  <c r="D555" i="6"/>
  <c r="G554" i="6"/>
  <c r="F554" i="6"/>
  <c r="E554" i="6"/>
  <c r="D554" i="6"/>
  <c r="G553" i="6"/>
  <c r="F553" i="6"/>
  <c r="E553" i="6"/>
  <c r="D553" i="6"/>
  <c r="G552" i="6"/>
  <c r="F552" i="6"/>
  <c r="E552" i="6"/>
  <c r="D552" i="6"/>
  <c r="G551" i="6"/>
  <c r="F551" i="6"/>
  <c r="E551" i="6"/>
  <c r="D551" i="6"/>
  <c r="G550" i="6"/>
  <c r="F550" i="6"/>
  <c r="E550" i="6"/>
  <c r="D550" i="6"/>
  <c r="G549" i="6"/>
  <c r="F549" i="6"/>
  <c r="E549" i="6"/>
  <c r="D549" i="6"/>
  <c r="G548" i="6"/>
  <c r="F548" i="6"/>
  <c r="E548" i="6"/>
  <c r="D548" i="6"/>
  <c r="G547" i="6"/>
  <c r="F547" i="6"/>
  <c r="E547" i="6"/>
  <c r="D547" i="6"/>
  <c r="G546" i="6"/>
  <c r="F546" i="6"/>
  <c r="E546" i="6"/>
  <c r="D546" i="6"/>
  <c r="G545" i="6"/>
  <c r="F545" i="6"/>
  <c r="E545" i="6"/>
  <c r="D545" i="6"/>
  <c r="G544" i="6"/>
  <c r="F544" i="6"/>
  <c r="E544" i="6"/>
  <c r="D544" i="6"/>
  <c r="G543" i="6"/>
  <c r="F543" i="6"/>
  <c r="E543" i="6"/>
  <c r="D543" i="6"/>
  <c r="G542" i="6"/>
  <c r="F542" i="6"/>
  <c r="E542" i="6"/>
  <c r="D542" i="6"/>
  <c r="G541" i="6"/>
  <c r="F541" i="6"/>
  <c r="E541" i="6"/>
  <c r="D541" i="6"/>
  <c r="G540" i="6"/>
  <c r="F540" i="6"/>
  <c r="E540" i="6"/>
  <c r="D540" i="6"/>
  <c r="G539" i="6"/>
  <c r="F539" i="6"/>
  <c r="E539" i="6"/>
  <c r="D539" i="6"/>
  <c r="G538" i="6"/>
  <c r="F538" i="6"/>
  <c r="E538" i="6"/>
  <c r="D538" i="6"/>
  <c r="G537" i="6"/>
  <c r="F537" i="6"/>
  <c r="E537" i="6"/>
  <c r="D537" i="6"/>
  <c r="G536" i="6"/>
  <c r="F536" i="6"/>
  <c r="E536" i="6"/>
  <c r="D536" i="6"/>
  <c r="G535" i="6"/>
  <c r="F535" i="6"/>
  <c r="E535" i="6"/>
  <c r="D535" i="6"/>
  <c r="G534" i="6"/>
  <c r="F534" i="6"/>
  <c r="E534" i="6"/>
  <c r="D534" i="6"/>
  <c r="G533" i="6"/>
  <c r="F533" i="6"/>
  <c r="E533" i="6"/>
  <c r="D533" i="6"/>
  <c r="G532" i="6"/>
  <c r="F532" i="6"/>
  <c r="E532" i="6"/>
  <c r="D532" i="6"/>
  <c r="G531" i="6"/>
  <c r="F531" i="6"/>
  <c r="E531" i="6"/>
  <c r="D531" i="6"/>
  <c r="G530" i="6"/>
  <c r="F530" i="6"/>
  <c r="E530" i="6"/>
  <c r="D530" i="6"/>
  <c r="G529" i="6"/>
  <c r="F529" i="6"/>
  <c r="E529" i="6"/>
  <c r="D529" i="6"/>
  <c r="G528" i="6"/>
  <c r="F528" i="6"/>
  <c r="E528" i="6"/>
  <c r="D528" i="6"/>
  <c r="G527" i="6"/>
  <c r="F527" i="6"/>
  <c r="E527" i="6"/>
  <c r="D527" i="6"/>
  <c r="G526" i="6"/>
  <c r="F526" i="6"/>
  <c r="E526" i="6"/>
  <c r="D526" i="6"/>
  <c r="G525" i="6"/>
  <c r="F525" i="6"/>
  <c r="E525" i="6"/>
  <c r="D525" i="6"/>
  <c r="G524" i="6"/>
  <c r="F524" i="6"/>
  <c r="E524" i="6"/>
  <c r="D524" i="6"/>
  <c r="G523" i="6"/>
  <c r="F523" i="6"/>
  <c r="E523" i="6"/>
  <c r="D523" i="6"/>
  <c r="G522" i="6"/>
  <c r="F522" i="6"/>
  <c r="E522" i="6"/>
  <c r="D522" i="6"/>
  <c r="G521" i="6"/>
  <c r="F521" i="6"/>
  <c r="E521" i="6"/>
  <c r="D521" i="6"/>
  <c r="G520" i="6"/>
  <c r="F520" i="6"/>
  <c r="E520" i="6"/>
  <c r="D520" i="6"/>
  <c r="G519" i="6"/>
  <c r="F519" i="6"/>
  <c r="E519" i="6"/>
  <c r="D519" i="6"/>
  <c r="G518" i="6"/>
  <c r="F518" i="6"/>
  <c r="E518" i="6"/>
  <c r="D518" i="6"/>
  <c r="G517" i="6"/>
  <c r="F517" i="6"/>
  <c r="E517" i="6"/>
  <c r="D517" i="6"/>
  <c r="G516" i="6"/>
  <c r="F516" i="6"/>
  <c r="E516" i="6"/>
  <c r="D516" i="6"/>
  <c r="G515" i="6"/>
  <c r="F515" i="6"/>
  <c r="E515" i="6"/>
  <c r="D515" i="6"/>
  <c r="G514" i="6"/>
  <c r="F514" i="6"/>
  <c r="E514" i="6"/>
  <c r="D514" i="6"/>
  <c r="G513" i="6"/>
  <c r="F513" i="6"/>
  <c r="E513" i="6"/>
  <c r="D513" i="6"/>
  <c r="G512" i="6"/>
  <c r="F512" i="6"/>
  <c r="E512" i="6"/>
  <c r="D512" i="6"/>
  <c r="G511" i="6"/>
  <c r="F511" i="6"/>
  <c r="E511" i="6"/>
  <c r="D511" i="6"/>
  <c r="G510" i="6"/>
  <c r="F510" i="6"/>
  <c r="E510" i="6"/>
  <c r="D510" i="6"/>
  <c r="G509" i="6"/>
  <c r="F509" i="6"/>
  <c r="E509" i="6"/>
  <c r="D509" i="6"/>
  <c r="G508" i="6"/>
  <c r="F508" i="6"/>
  <c r="E508" i="6"/>
  <c r="D508" i="6"/>
  <c r="G507" i="6"/>
  <c r="F507" i="6"/>
  <c r="E507" i="6"/>
  <c r="D507" i="6"/>
  <c r="G506" i="6"/>
  <c r="F506" i="6"/>
  <c r="E506" i="6"/>
  <c r="D506" i="6"/>
  <c r="G505" i="6"/>
  <c r="F505" i="6"/>
  <c r="E505" i="6"/>
  <c r="D505" i="6"/>
  <c r="G504" i="6"/>
  <c r="F504" i="6"/>
  <c r="E504" i="6"/>
  <c r="D504" i="6"/>
  <c r="G503" i="6"/>
  <c r="F503" i="6"/>
  <c r="E503" i="6"/>
  <c r="D503" i="6"/>
  <c r="G502" i="6"/>
  <c r="F502" i="6"/>
  <c r="E502" i="6"/>
  <c r="D502" i="6"/>
  <c r="G501" i="6"/>
  <c r="F501" i="6"/>
  <c r="E501" i="6"/>
  <c r="D501" i="6"/>
  <c r="G500" i="6"/>
  <c r="F500" i="6"/>
  <c r="E500" i="6"/>
  <c r="D500" i="6"/>
  <c r="G499" i="6"/>
  <c r="F499" i="6"/>
  <c r="E499" i="6"/>
  <c r="D499" i="6"/>
  <c r="G498" i="6"/>
  <c r="F498" i="6"/>
  <c r="E498" i="6"/>
  <c r="D498" i="6"/>
  <c r="G497" i="6"/>
  <c r="F497" i="6"/>
  <c r="E497" i="6"/>
  <c r="D497" i="6"/>
  <c r="G496" i="6"/>
  <c r="F496" i="6"/>
  <c r="E496" i="6"/>
  <c r="D496" i="6"/>
  <c r="G495" i="6"/>
  <c r="F495" i="6"/>
  <c r="E495" i="6"/>
  <c r="D495" i="6"/>
  <c r="G494" i="6"/>
  <c r="F494" i="6"/>
  <c r="E494" i="6"/>
  <c r="D494" i="6"/>
  <c r="G493" i="6"/>
  <c r="F493" i="6"/>
  <c r="E493" i="6"/>
  <c r="D493" i="6"/>
  <c r="G492" i="6"/>
  <c r="F492" i="6"/>
  <c r="E492" i="6"/>
  <c r="D492" i="6"/>
  <c r="G491" i="6"/>
  <c r="F491" i="6"/>
  <c r="E491" i="6"/>
  <c r="D491" i="6"/>
  <c r="G490" i="6"/>
  <c r="F490" i="6"/>
  <c r="E490" i="6"/>
  <c r="D490" i="6"/>
  <c r="G489" i="6"/>
  <c r="F489" i="6"/>
  <c r="E489" i="6"/>
  <c r="D489" i="6"/>
  <c r="G488" i="6"/>
  <c r="F488" i="6"/>
  <c r="E488" i="6"/>
  <c r="D488" i="6"/>
  <c r="G487" i="6"/>
  <c r="F487" i="6"/>
  <c r="E487" i="6"/>
  <c r="D487" i="6"/>
  <c r="G486" i="6"/>
  <c r="F486" i="6"/>
  <c r="E486" i="6"/>
  <c r="D486" i="6"/>
  <c r="G485" i="6"/>
  <c r="F485" i="6"/>
  <c r="E485" i="6"/>
  <c r="D485" i="6"/>
  <c r="G484" i="6"/>
  <c r="F484" i="6"/>
  <c r="E484" i="6"/>
  <c r="D484" i="6"/>
  <c r="G483" i="6"/>
  <c r="F483" i="6"/>
  <c r="E483" i="6"/>
  <c r="D483" i="6"/>
  <c r="G482" i="6"/>
  <c r="F482" i="6"/>
  <c r="E482" i="6"/>
  <c r="D482" i="6"/>
  <c r="G481" i="6"/>
  <c r="F481" i="6"/>
  <c r="E481" i="6"/>
  <c r="D481" i="6"/>
  <c r="G480" i="6"/>
  <c r="F480" i="6"/>
  <c r="E480" i="6"/>
  <c r="D480" i="6"/>
  <c r="G479" i="6"/>
  <c r="F479" i="6"/>
  <c r="E479" i="6"/>
  <c r="D479" i="6"/>
  <c r="G478" i="6"/>
  <c r="F478" i="6"/>
  <c r="E478" i="6"/>
  <c r="D478" i="6"/>
  <c r="G477" i="6"/>
  <c r="F477" i="6"/>
  <c r="E477" i="6"/>
  <c r="D477" i="6"/>
  <c r="G476" i="6"/>
  <c r="F476" i="6"/>
  <c r="E476" i="6"/>
  <c r="D476" i="6"/>
  <c r="G475" i="6"/>
  <c r="F475" i="6"/>
  <c r="E475" i="6"/>
  <c r="D475" i="6"/>
  <c r="G474" i="6"/>
  <c r="F474" i="6"/>
  <c r="E474" i="6"/>
  <c r="D474" i="6"/>
  <c r="G473" i="6"/>
  <c r="F473" i="6"/>
  <c r="E473" i="6"/>
  <c r="D473" i="6"/>
  <c r="G472" i="6"/>
  <c r="F472" i="6"/>
  <c r="E472" i="6"/>
  <c r="D472" i="6"/>
  <c r="G471" i="6"/>
  <c r="F471" i="6"/>
  <c r="E471" i="6"/>
  <c r="D471" i="6"/>
  <c r="G470" i="6"/>
  <c r="F470" i="6"/>
  <c r="E470" i="6"/>
  <c r="D470" i="6"/>
  <c r="G469" i="6"/>
  <c r="F469" i="6"/>
  <c r="E469" i="6"/>
  <c r="D469" i="6"/>
  <c r="G468" i="6"/>
  <c r="F468" i="6"/>
  <c r="E468" i="6"/>
  <c r="D468" i="6"/>
  <c r="G467" i="6"/>
  <c r="F467" i="6"/>
  <c r="E467" i="6"/>
  <c r="D467" i="6"/>
  <c r="G466" i="6"/>
  <c r="F466" i="6"/>
  <c r="E466" i="6"/>
  <c r="D466" i="6"/>
  <c r="G465" i="6"/>
  <c r="F465" i="6"/>
  <c r="E465" i="6"/>
  <c r="D465" i="6"/>
  <c r="G464" i="6"/>
  <c r="F464" i="6"/>
  <c r="E464" i="6"/>
  <c r="D464" i="6"/>
  <c r="G463" i="6"/>
  <c r="F463" i="6"/>
  <c r="E463" i="6"/>
  <c r="D463" i="6"/>
  <c r="G462" i="6"/>
  <c r="F462" i="6"/>
  <c r="E462" i="6"/>
  <c r="D462" i="6"/>
  <c r="G461" i="6"/>
  <c r="F461" i="6"/>
  <c r="E461" i="6"/>
  <c r="D461" i="6"/>
  <c r="G460" i="6"/>
  <c r="F460" i="6"/>
  <c r="E460" i="6"/>
  <c r="D460" i="6"/>
  <c r="G459" i="6"/>
  <c r="F459" i="6"/>
  <c r="E459" i="6"/>
  <c r="D459" i="6"/>
  <c r="G458" i="6"/>
  <c r="F458" i="6"/>
  <c r="E458" i="6"/>
  <c r="D458" i="6"/>
  <c r="G457" i="6"/>
  <c r="F457" i="6"/>
  <c r="E457" i="6"/>
  <c r="D457" i="6"/>
  <c r="G456" i="6"/>
  <c r="F456" i="6"/>
  <c r="E456" i="6"/>
  <c r="D456" i="6"/>
  <c r="G455" i="6"/>
  <c r="F455" i="6"/>
  <c r="E455" i="6"/>
  <c r="D455" i="6"/>
  <c r="G454" i="6"/>
  <c r="F454" i="6"/>
  <c r="E454" i="6"/>
  <c r="D454" i="6"/>
  <c r="G453" i="6"/>
  <c r="F453" i="6"/>
  <c r="E453" i="6"/>
  <c r="D453" i="6"/>
  <c r="G452" i="6"/>
  <c r="F452" i="6"/>
  <c r="E452" i="6"/>
  <c r="D452" i="6"/>
  <c r="G451" i="6"/>
  <c r="F451" i="6"/>
  <c r="E451" i="6"/>
  <c r="D451" i="6"/>
  <c r="G450" i="6"/>
  <c r="F450" i="6"/>
  <c r="E450" i="6"/>
  <c r="D450" i="6"/>
  <c r="G449" i="6"/>
  <c r="F449" i="6"/>
  <c r="E449" i="6"/>
  <c r="D449" i="6"/>
  <c r="G448" i="6"/>
  <c r="F448" i="6"/>
  <c r="E448" i="6"/>
  <c r="D448" i="6"/>
  <c r="G447" i="6"/>
  <c r="F447" i="6"/>
  <c r="E447" i="6"/>
  <c r="D447" i="6"/>
  <c r="G446" i="6"/>
  <c r="F446" i="6"/>
  <c r="E446" i="6"/>
  <c r="D446" i="6"/>
  <c r="G445" i="6"/>
  <c r="F445" i="6"/>
  <c r="E445" i="6"/>
  <c r="D445" i="6"/>
  <c r="G444" i="6"/>
  <c r="F444" i="6"/>
  <c r="E444" i="6"/>
  <c r="D444" i="6"/>
  <c r="G443" i="6"/>
  <c r="F443" i="6"/>
  <c r="E443" i="6"/>
  <c r="D443" i="6"/>
  <c r="G442" i="6"/>
  <c r="F442" i="6"/>
  <c r="E442" i="6"/>
  <c r="D442" i="6"/>
  <c r="G441" i="6"/>
  <c r="F441" i="6"/>
  <c r="E441" i="6"/>
  <c r="D441" i="6"/>
  <c r="G440" i="6"/>
  <c r="F440" i="6"/>
  <c r="E440" i="6"/>
  <c r="D440" i="6"/>
  <c r="G439" i="6"/>
  <c r="F439" i="6"/>
  <c r="E439" i="6"/>
  <c r="D439" i="6"/>
  <c r="G438" i="6"/>
  <c r="F438" i="6"/>
  <c r="E438" i="6"/>
  <c r="D438" i="6"/>
  <c r="G437" i="6"/>
  <c r="F437" i="6"/>
  <c r="E437" i="6"/>
  <c r="D437" i="6"/>
  <c r="G436" i="6"/>
  <c r="F436" i="6"/>
  <c r="E436" i="6"/>
  <c r="D436" i="6"/>
  <c r="G435" i="6"/>
  <c r="F435" i="6"/>
  <c r="E435" i="6"/>
  <c r="D435" i="6"/>
  <c r="G434" i="6"/>
  <c r="F434" i="6"/>
  <c r="E434" i="6"/>
  <c r="D434" i="6"/>
  <c r="G433" i="6"/>
  <c r="F433" i="6"/>
  <c r="E433" i="6"/>
  <c r="D433" i="6"/>
  <c r="G432" i="6"/>
  <c r="F432" i="6"/>
  <c r="E432" i="6"/>
  <c r="D432" i="6"/>
  <c r="G431" i="6"/>
  <c r="F431" i="6"/>
  <c r="E431" i="6"/>
  <c r="D431" i="6"/>
  <c r="G430" i="6"/>
  <c r="F430" i="6"/>
  <c r="E430" i="6"/>
  <c r="D430" i="6"/>
  <c r="G429" i="6"/>
  <c r="F429" i="6"/>
  <c r="E429" i="6"/>
  <c r="D429" i="6"/>
  <c r="G428" i="6"/>
  <c r="F428" i="6"/>
  <c r="E428" i="6"/>
  <c r="D428" i="6"/>
  <c r="G427" i="6"/>
  <c r="F427" i="6"/>
  <c r="E427" i="6"/>
  <c r="D427" i="6"/>
  <c r="G426" i="6"/>
  <c r="F426" i="6"/>
  <c r="E426" i="6"/>
  <c r="D426" i="6"/>
  <c r="G425" i="6"/>
  <c r="F425" i="6"/>
  <c r="E425" i="6"/>
  <c r="D425" i="6"/>
  <c r="G424" i="6"/>
  <c r="F424" i="6"/>
  <c r="E424" i="6"/>
  <c r="D424" i="6"/>
  <c r="G423" i="6"/>
  <c r="F423" i="6"/>
  <c r="E423" i="6"/>
  <c r="D423" i="6"/>
  <c r="G422" i="6"/>
  <c r="F422" i="6"/>
  <c r="E422" i="6"/>
  <c r="D422" i="6"/>
  <c r="G421" i="6"/>
  <c r="F421" i="6"/>
  <c r="E421" i="6"/>
  <c r="D421" i="6"/>
  <c r="G420" i="6"/>
  <c r="F420" i="6"/>
  <c r="E420" i="6"/>
  <c r="D420" i="6"/>
  <c r="G419" i="6"/>
  <c r="F419" i="6"/>
  <c r="E419" i="6"/>
  <c r="D419" i="6"/>
  <c r="G418" i="6"/>
  <c r="F418" i="6"/>
  <c r="E418" i="6"/>
  <c r="D418" i="6"/>
  <c r="G417" i="6"/>
  <c r="F417" i="6"/>
  <c r="E417" i="6"/>
  <c r="D417" i="6"/>
  <c r="G416" i="6"/>
  <c r="F416" i="6"/>
  <c r="E416" i="6"/>
  <c r="D416" i="6"/>
  <c r="G415" i="6"/>
  <c r="F415" i="6"/>
  <c r="E415" i="6"/>
  <c r="D415" i="6"/>
  <c r="G414" i="6"/>
  <c r="F414" i="6"/>
  <c r="E414" i="6"/>
  <c r="D414" i="6"/>
  <c r="G413" i="6"/>
  <c r="F413" i="6"/>
  <c r="E413" i="6"/>
  <c r="D413" i="6"/>
  <c r="G412" i="6"/>
  <c r="F412" i="6"/>
  <c r="E412" i="6"/>
  <c r="D412" i="6"/>
  <c r="G411" i="6"/>
  <c r="F411" i="6"/>
  <c r="E411" i="6"/>
  <c r="D411" i="6"/>
  <c r="G410" i="6"/>
  <c r="F410" i="6"/>
  <c r="E410" i="6"/>
  <c r="D410" i="6"/>
  <c r="G409" i="6"/>
  <c r="F409" i="6"/>
  <c r="E409" i="6"/>
  <c r="D409" i="6"/>
  <c r="G408" i="6"/>
  <c r="F408" i="6"/>
  <c r="E408" i="6"/>
  <c r="D408" i="6"/>
  <c r="G407" i="6"/>
  <c r="F407" i="6"/>
  <c r="E407" i="6"/>
  <c r="D407" i="6"/>
  <c r="G406" i="6"/>
  <c r="F406" i="6"/>
  <c r="E406" i="6"/>
  <c r="D406" i="6"/>
  <c r="G405" i="6"/>
  <c r="F405" i="6"/>
  <c r="E405" i="6"/>
  <c r="D405" i="6"/>
  <c r="G404" i="6"/>
  <c r="F404" i="6"/>
  <c r="E404" i="6"/>
  <c r="D404" i="6"/>
  <c r="G403" i="6"/>
  <c r="F403" i="6"/>
  <c r="E403" i="6"/>
  <c r="D403" i="6"/>
  <c r="G402" i="6"/>
  <c r="F402" i="6"/>
  <c r="E402" i="6"/>
  <c r="D402" i="6"/>
  <c r="G401" i="6"/>
  <c r="F401" i="6"/>
  <c r="E401" i="6"/>
  <c r="D401" i="6"/>
  <c r="G400" i="6"/>
  <c r="F400" i="6"/>
  <c r="E400" i="6"/>
  <c r="D400" i="6"/>
  <c r="G399" i="6"/>
  <c r="F399" i="6"/>
  <c r="E399" i="6"/>
  <c r="D399" i="6"/>
  <c r="G398" i="6"/>
  <c r="F398" i="6"/>
  <c r="E398" i="6"/>
  <c r="D398" i="6"/>
  <c r="G397" i="6"/>
  <c r="F397" i="6"/>
  <c r="E397" i="6"/>
  <c r="D397" i="6"/>
  <c r="G396" i="6"/>
  <c r="F396" i="6"/>
  <c r="E396" i="6"/>
  <c r="D396" i="6"/>
  <c r="G395" i="6"/>
  <c r="F395" i="6"/>
  <c r="E395" i="6"/>
  <c r="D395" i="6"/>
  <c r="G394" i="6"/>
  <c r="F394" i="6"/>
  <c r="E394" i="6"/>
  <c r="D394" i="6"/>
  <c r="G393" i="6"/>
  <c r="F393" i="6"/>
  <c r="E393" i="6"/>
  <c r="D393" i="6"/>
  <c r="G392" i="6"/>
  <c r="F392" i="6"/>
  <c r="E392" i="6"/>
  <c r="D392" i="6"/>
  <c r="G391" i="6"/>
  <c r="F391" i="6"/>
  <c r="E391" i="6"/>
  <c r="D391" i="6"/>
  <c r="G390" i="6"/>
  <c r="F390" i="6"/>
  <c r="E390" i="6"/>
  <c r="D390" i="6"/>
  <c r="G389" i="6"/>
  <c r="F389" i="6"/>
  <c r="E389" i="6"/>
  <c r="D389" i="6"/>
  <c r="G388" i="6"/>
  <c r="F388" i="6"/>
  <c r="E388" i="6"/>
  <c r="D388" i="6"/>
  <c r="G387" i="6"/>
  <c r="F387" i="6"/>
  <c r="E387" i="6"/>
  <c r="D387" i="6"/>
  <c r="G386" i="6"/>
  <c r="F386" i="6"/>
  <c r="E386" i="6"/>
  <c r="D386" i="6"/>
  <c r="G385" i="6"/>
  <c r="F385" i="6"/>
  <c r="E385" i="6"/>
  <c r="D385" i="6"/>
  <c r="G384" i="6"/>
  <c r="F384" i="6"/>
  <c r="E384" i="6"/>
  <c r="D384" i="6"/>
  <c r="G383" i="6"/>
  <c r="F383" i="6"/>
  <c r="E383" i="6"/>
  <c r="D383" i="6"/>
  <c r="G382" i="6"/>
  <c r="F382" i="6"/>
  <c r="E382" i="6"/>
  <c r="D382" i="6"/>
  <c r="G381" i="6"/>
  <c r="F381" i="6"/>
  <c r="E381" i="6"/>
  <c r="D381" i="6"/>
  <c r="G380" i="6"/>
  <c r="F380" i="6"/>
  <c r="E380" i="6"/>
  <c r="D380" i="6"/>
  <c r="G379" i="6"/>
  <c r="F379" i="6"/>
  <c r="E379" i="6"/>
  <c r="D379" i="6"/>
  <c r="G378" i="6"/>
  <c r="F378" i="6"/>
  <c r="E378" i="6"/>
  <c r="D378" i="6"/>
  <c r="G377" i="6"/>
  <c r="F377" i="6"/>
  <c r="E377" i="6"/>
  <c r="D377" i="6"/>
  <c r="G376" i="6"/>
  <c r="F376" i="6"/>
  <c r="E376" i="6"/>
  <c r="D376" i="6"/>
  <c r="G375" i="6"/>
  <c r="F375" i="6"/>
  <c r="E375" i="6"/>
  <c r="D375" i="6"/>
  <c r="G374" i="6"/>
  <c r="F374" i="6"/>
  <c r="E374" i="6"/>
  <c r="D374" i="6"/>
  <c r="G373" i="6"/>
  <c r="F373" i="6"/>
  <c r="E373" i="6"/>
  <c r="D373" i="6"/>
  <c r="G372" i="6"/>
  <c r="F372" i="6"/>
  <c r="E372" i="6"/>
  <c r="D372" i="6"/>
  <c r="G371" i="6"/>
  <c r="F371" i="6"/>
  <c r="E371" i="6"/>
  <c r="D371" i="6"/>
  <c r="G370" i="6"/>
  <c r="F370" i="6"/>
  <c r="E370" i="6"/>
  <c r="D370" i="6"/>
  <c r="G369" i="6"/>
  <c r="F369" i="6"/>
  <c r="E369" i="6"/>
  <c r="D369" i="6"/>
  <c r="G368" i="6"/>
  <c r="F368" i="6"/>
  <c r="E368" i="6"/>
  <c r="D368" i="6"/>
  <c r="G367" i="6"/>
  <c r="F367" i="6"/>
  <c r="E367" i="6"/>
  <c r="D367" i="6"/>
  <c r="G366" i="6"/>
  <c r="F366" i="6"/>
  <c r="E366" i="6"/>
  <c r="D366" i="6"/>
  <c r="G365" i="6"/>
  <c r="F365" i="6"/>
  <c r="E365" i="6"/>
  <c r="D365" i="6"/>
  <c r="G364" i="6"/>
  <c r="F364" i="6"/>
  <c r="E364" i="6"/>
  <c r="D364" i="6"/>
  <c r="G363" i="6"/>
  <c r="F363" i="6"/>
  <c r="E363" i="6"/>
  <c r="D363" i="6"/>
  <c r="G362" i="6"/>
  <c r="F362" i="6"/>
  <c r="E362" i="6"/>
  <c r="D362" i="6"/>
  <c r="G361" i="6"/>
  <c r="F361" i="6"/>
  <c r="E361" i="6"/>
  <c r="D361" i="6"/>
  <c r="G360" i="6"/>
  <c r="F360" i="6"/>
  <c r="E360" i="6"/>
  <c r="D360" i="6"/>
  <c r="G359" i="6"/>
  <c r="F359" i="6"/>
  <c r="E359" i="6"/>
  <c r="D359" i="6"/>
  <c r="G358" i="6"/>
  <c r="F358" i="6"/>
  <c r="E358" i="6"/>
  <c r="D358" i="6"/>
  <c r="G357" i="6"/>
  <c r="F357" i="6"/>
  <c r="E357" i="6"/>
  <c r="D357" i="6"/>
  <c r="G356" i="6"/>
  <c r="F356" i="6"/>
  <c r="E356" i="6"/>
  <c r="D356" i="6"/>
  <c r="G355" i="6"/>
  <c r="F355" i="6"/>
  <c r="E355" i="6"/>
  <c r="D355" i="6"/>
  <c r="G354" i="6"/>
  <c r="F354" i="6"/>
  <c r="E354" i="6"/>
  <c r="D354" i="6"/>
  <c r="G353" i="6"/>
  <c r="F353" i="6"/>
  <c r="E353" i="6"/>
  <c r="D353" i="6"/>
  <c r="G352" i="6"/>
  <c r="F352" i="6"/>
  <c r="E352" i="6"/>
  <c r="D352" i="6"/>
  <c r="G351" i="6"/>
  <c r="F351" i="6"/>
  <c r="E351" i="6"/>
  <c r="D351" i="6"/>
  <c r="G350" i="6"/>
  <c r="F350" i="6"/>
  <c r="E350" i="6"/>
  <c r="D350" i="6"/>
  <c r="G349" i="6"/>
  <c r="F349" i="6"/>
  <c r="E349" i="6"/>
  <c r="D349" i="6"/>
  <c r="G348" i="6"/>
  <c r="F348" i="6"/>
  <c r="E348" i="6"/>
  <c r="D348" i="6"/>
  <c r="G347" i="6"/>
  <c r="F347" i="6"/>
  <c r="E347" i="6"/>
  <c r="D347" i="6"/>
  <c r="G346" i="6"/>
  <c r="F346" i="6"/>
  <c r="E346" i="6"/>
  <c r="D346" i="6"/>
  <c r="G345" i="6"/>
  <c r="F345" i="6"/>
  <c r="E345" i="6"/>
  <c r="D345" i="6"/>
  <c r="G344" i="6"/>
  <c r="F344" i="6"/>
  <c r="E344" i="6"/>
  <c r="D344" i="6"/>
  <c r="G343" i="6"/>
  <c r="F343" i="6"/>
  <c r="E343" i="6"/>
  <c r="D343" i="6"/>
  <c r="G342" i="6"/>
  <c r="F342" i="6"/>
  <c r="E342" i="6"/>
  <c r="D342" i="6"/>
  <c r="G341" i="6"/>
  <c r="F341" i="6"/>
  <c r="E341" i="6"/>
  <c r="D341" i="6"/>
  <c r="G340" i="6"/>
  <c r="F340" i="6"/>
  <c r="E340" i="6"/>
  <c r="D340" i="6"/>
  <c r="G339" i="6"/>
  <c r="F339" i="6"/>
  <c r="E339" i="6"/>
  <c r="D339" i="6"/>
  <c r="G338" i="6"/>
  <c r="F338" i="6"/>
  <c r="E338" i="6"/>
  <c r="D338" i="6"/>
  <c r="G337" i="6"/>
  <c r="F337" i="6"/>
  <c r="E337" i="6"/>
  <c r="D337" i="6"/>
  <c r="G336" i="6"/>
  <c r="F336" i="6"/>
  <c r="E336" i="6"/>
  <c r="D336" i="6"/>
  <c r="G335" i="6"/>
  <c r="F335" i="6"/>
  <c r="E335" i="6"/>
  <c r="D335" i="6"/>
  <c r="G334" i="6"/>
  <c r="F334" i="6"/>
  <c r="E334" i="6"/>
  <c r="D334" i="6"/>
  <c r="G333" i="6"/>
  <c r="F333" i="6"/>
  <c r="E333" i="6"/>
  <c r="D333" i="6"/>
  <c r="G332" i="6"/>
  <c r="F332" i="6"/>
  <c r="E332" i="6"/>
  <c r="D332" i="6"/>
  <c r="G331" i="6"/>
  <c r="F331" i="6"/>
  <c r="E331" i="6"/>
  <c r="D331" i="6"/>
  <c r="G330" i="6"/>
  <c r="F330" i="6"/>
  <c r="E330" i="6"/>
  <c r="D330" i="6"/>
  <c r="G329" i="6"/>
  <c r="F329" i="6"/>
  <c r="E329" i="6"/>
  <c r="D329" i="6"/>
  <c r="G328" i="6"/>
  <c r="F328" i="6"/>
  <c r="E328" i="6"/>
  <c r="D328" i="6"/>
  <c r="G327" i="6"/>
  <c r="F327" i="6"/>
  <c r="E327" i="6"/>
  <c r="D327" i="6"/>
  <c r="G326" i="6"/>
  <c r="F326" i="6"/>
  <c r="E326" i="6"/>
  <c r="D326" i="6"/>
  <c r="G325" i="6"/>
  <c r="F325" i="6"/>
  <c r="E325" i="6"/>
  <c r="D325" i="6"/>
  <c r="G324" i="6"/>
  <c r="F324" i="6"/>
  <c r="E324" i="6"/>
  <c r="D324" i="6"/>
  <c r="G323" i="6"/>
  <c r="F323" i="6"/>
  <c r="E323" i="6"/>
  <c r="D323" i="6"/>
  <c r="G322" i="6"/>
  <c r="F322" i="6"/>
  <c r="E322" i="6"/>
  <c r="D322" i="6"/>
  <c r="G321" i="6"/>
  <c r="F321" i="6"/>
  <c r="E321" i="6"/>
  <c r="D321" i="6"/>
  <c r="G320" i="6"/>
  <c r="F320" i="6"/>
  <c r="E320" i="6"/>
  <c r="D320" i="6"/>
  <c r="G319" i="6"/>
  <c r="F319" i="6"/>
  <c r="E319" i="6"/>
  <c r="D319" i="6"/>
  <c r="G318" i="6"/>
  <c r="F318" i="6"/>
  <c r="E318" i="6"/>
  <c r="D318" i="6"/>
  <c r="G317" i="6"/>
  <c r="F317" i="6"/>
  <c r="E317" i="6"/>
  <c r="D317" i="6"/>
  <c r="G316" i="6"/>
  <c r="F316" i="6"/>
  <c r="E316" i="6"/>
  <c r="D316" i="6"/>
  <c r="G315" i="6"/>
  <c r="F315" i="6"/>
  <c r="E315" i="6"/>
  <c r="D315" i="6"/>
  <c r="G314" i="6"/>
  <c r="F314" i="6"/>
  <c r="E314" i="6"/>
  <c r="D314" i="6"/>
  <c r="G313" i="6"/>
  <c r="F313" i="6"/>
  <c r="E313" i="6"/>
  <c r="D313" i="6"/>
  <c r="G312" i="6"/>
  <c r="F312" i="6"/>
  <c r="E312" i="6"/>
  <c r="D312" i="6"/>
  <c r="G311" i="6"/>
  <c r="F311" i="6"/>
  <c r="E311" i="6"/>
  <c r="D311" i="6"/>
  <c r="G310" i="6"/>
  <c r="F310" i="6"/>
  <c r="E310" i="6"/>
  <c r="D310" i="6"/>
  <c r="G309" i="6"/>
  <c r="F309" i="6"/>
  <c r="E309" i="6"/>
  <c r="D309" i="6"/>
  <c r="G308" i="6"/>
  <c r="F308" i="6"/>
  <c r="E308" i="6"/>
  <c r="D308" i="6"/>
  <c r="G307" i="6"/>
  <c r="F307" i="6"/>
  <c r="E307" i="6"/>
  <c r="D307" i="6"/>
  <c r="G306" i="6"/>
  <c r="F306" i="6"/>
  <c r="E306" i="6"/>
  <c r="D306" i="6"/>
  <c r="G305" i="6"/>
  <c r="F305" i="6"/>
  <c r="E305" i="6"/>
  <c r="D305" i="6"/>
  <c r="G304" i="6"/>
  <c r="F304" i="6"/>
  <c r="E304" i="6"/>
  <c r="D304" i="6"/>
  <c r="G303" i="6"/>
  <c r="F303" i="6"/>
  <c r="E303" i="6"/>
  <c r="D303" i="6"/>
  <c r="G302" i="6"/>
  <c r="F302" i="6"/>
  <c r="E302" i="6"/>
  <c r="D302" i="6"/>
  <c r="G301" i="6"/>
  <c r="F301" i="6"/>
  <c r="E301" i="6"/>
  <c r="D301" i="6"/>
  <c r="G300" i="6"/>
  <c r="F300" i="6"/>
  <c r="E300" i="6"/>
  <c r="D300" i="6"/>
  <c r="G299" i="6"/>
  <c r="F299" i="6"/>
  <c r="E299" i="6"/>
  <c r="D299" i="6"/>
  <c r="G298" i="6"/>
  <c r="F298" i="6"/>
  <c r="E298" i="6"/>
  <c r="D298" i="6"/>
  <c r="G297" i="6"/>
  <c r="F297" i="6"/>
  <c r="E297" i="6"/>
  <c r="D297" i="6"/>
  <c r="G296" i="6"/>
  <c r="F296" i="6"/>
  <c r="E296" i="6"/>
  <c r="D296" i="6"/>
  <c r="G295" i="6"/>
  <c r="F295" i="6"/>
  <c r="E295" i="6"/>
  <c r="D295" i="6"/>
  <c r="G294" i="6"/>
  <c r="F294" i="6"/>
  <c r="E294" i="6"/>
  <c r="D294" i="6"/>
  <c r="G293" i="6"/>
  <c r="F293" i="6"/>
  <c r="E293" i="6"/>
  <c r="D293" i="6"/>
  <c r="G292" i="6"/>
  <c r="F292" i="6"/>
  <c r="E292" i="6"/>
  <c r="D292" i="6"/>
  <c r="G291" i="6"/>
  <c r="F291" i="6"/>
  <c r="E291" i="6"/>
  <c r="D291" i="6"/>
  <c r="G290" i="6"/>
  <c r="F290" i="6"/>
  <c r="E290" i="6"/>
  <c r="D290" i="6"/>
  <c r="G289" i="6"/>
  <c r="F289" i="6"/>
  <c r="E289" i="6"/>
  <c r="D289" i="6"/>
  <c r="G288" i="6"/>
  <c r="F288" i="6"/>
  <c r="E288" i="6"/>
  <c r="D288" i="6"/>
  <c r="G287" i="6"/>
  <c r="F287" i="6"/>
  <c r="E287" i="6"/>
  <c r="D287" i="6"/>
  <c r="G286" i="6"/>
  <c r="F286" i="6"/>
  <c r="E286" i="6"/>
  <c r="D286" i="6"/>
  <c r="G285" i="6"/>
  <c r="F285" i="6"/>
  <c r="E285" i="6"/>
  <c r="D285" i="6"/>
  <c r="G284" i="6"/>
  <c r="F284" i="6"/>
  <c r="E284" i="6"/>
  <c r="D284" i="6"/>
  <c r="G283" i="6"/>
  <c r="F283" i="6"/>
  <c r="E283" i="6"/>
  <c r="D283" i="6"/>
  <c r="G282" i="6"/>
  <c r="F282" i="6"/>
  <c r="E282" i="6"/>
  <c r="D282" i="6"/>
  <c r="G281" i="6"/>
  <c r="F281" i="6"/>
  <c r="E281" i="6"/>
  <c r="D281" i="6"/>
  <c r="G280" i="6"/>
  <c r="F280" i="6"/>
  <c r="E280" i="6"/>
  <c r="D280" i="6"/>
  <c r="G279" i="6"/>
  <c r="F279" i="6"/>
  <c r="E279" i="6"/>
  <c r="D279" i="6"/>
  <c r="G278" i="6"/>
  <c r="F278" i="6"/>
  <c r="E278" i="6"/>
  <c r="D278" i="6"/>
  <c r="G277" i="6"/>
  <c r="F277" i="6"/>
  <c r="E277" i="6"/>
  <c r="D277" i="6"/>
  <c r="G276" i="6"/>
  <c r="F276" i="6"/>
  <c r="E276" i="6"/>
  <c r="D276" i="6"/>
  <c r="G275" i="6"/>
  <c r="F275" i="6"/>
  <c r="E275" i="6"/>
  <c r="D275" i="6"/>
  <c r="G274" i="6"/>
  <c r="F274" i="6"/>
  <c r="E274" i="6"/>
  <c r="D274" i="6"/>
  <c r="G273" i="6"/>
  <c r="F273" i="6"/>
  <c r="E273" i="6"/>
  <c r="D273" i="6"/>
  <c r="G272" i="6"/>
  <c r="F272" i="6"/>
  <c r="E272" i="6"/>
  <c r="D272" i="6"/>
  <c r="G271" i="6"/>
  <c r="F271" i="6"/>
  <c r="E271" i="6"/>
  <c r="D271" i="6"/>
  <c r="G270" i="6"/>
  <c r="F270" i="6"/>
  <c r="E270" i="6"/>
  <c r="D270" i="6"/>
  <c r="G269" i="6"/>
  <c r="F269" i="6"/>
  <c r="E269" i="6"/>
  <c r="D269" i="6"/>
  <c r="G268" i="6"/>
  <c r="F268" i="6"/>
  <c r="E268" i="6"/>
  <c r="D268" i="6"/>
  <c r="G267" i="6"/>
  <c r="F267" i="6"/>
  <c r="E267" i="6"/>
  <c r="D267" i="6"/>
  <c r="G266" i="6"/>
  <c r="F266" i="6"/>
  <c r="E266" i="6"/>
  <c r="D266" i="6"/>
  <c r="G265" i="6"/>
  <c r="F265" i="6"/>
  <c r="E265" i="6"/>
  <c r="D265" i="6"/>
  <c r="G264" i="6"/>
  <c r="F264" i="6"/>
  <c r="E264" i="6"/>
  <c r="D264" i="6"/>
  <c r="G263" i="6"/>
  <c r="F263" i="6"/>
  <c r="E263" i="6"/>
  <c r="D263" i="6"/>
  <c r="G262" i="6"/>
  <c r="F262" i="6"/>
  <c r="E262" i="6"/>
  <c r="D262" i="6"/>
  <c r="G261" i="6"/>
  <c r="F261" i="6"/>
  <c r="E261" i="6"/>
  <c r="D261" i="6"/>
  <c r="G260" i="6"/>
  <c r="F260" i="6"/>
  <c r="E260" i="6"/>
  <c r="D260" i="6"/>
  <c r="G259" i="6"/>
  <c r="F259" i="6"/>
  <c r="E259" i="6"/>
  <c r="D259" i="6"/>
  <c r="G258" i="6"/>
  <c r="F258" i="6"/>
  <c r="E258" i="6"/>
  <c r="D258" i="6"/>
  <c r="G257" i="6"/>
  <c r="F257" i="6"/>
  <c r="E257" i="6"/>
  <c r="D257" i="6"/>
  <c r="G256" i="6"/>
  <c r="F256" i="6"/>
  <c r="E256" i="6"/>
  <c r="D256" i="6"/>
  <c r="G255" i="6"/>
  <c r="F255" i="6"/>
  <c r="E255" i="6"/>
  <c r="D255" i="6"/>
  <c r="G254" i="6"/>
  <c r="F254" i="6"/>
  <c r="E254" i="6"/>
  <c r="D254" i="6"/>
  <c r="G253" i="6"/>
  <c r="F253" i="6"/>
  <c r="E253" i="6"/>
  <c r="D253" i="6"/>
  <c r="G252" i="6"/>
  <c r="F252" i="6"/>
  <c r="E252" i="6"/>
  <c r="D252" i="6"/>
  <c r="G251" i="6"/>
  <c r="F251" i="6"/>
  <c r="E251" i="6"/>
  <c r="D251" i="6"/>
  <c r="G250" i="6"/>
  <c r="F250" i="6"/>
  <c r="E250" i="6"/>
  <c r="D250" i="6"/>
  <c r="G249" i="6"/>
  <c r="F249" i="6"/>
  <c r="E249" i="6"/>
  <c r="D249" i="6"/>
  <c r="G248" i="6"/>
  <c r="F248" i="6"/>
  <c r="E248" i="6"/>
  <c r="D248" i="6"/>
  <c r="G247" i="6"/>
  <c r="F247" i="6"/>
  <c r="E247" i="6"/>
  <c r="D247" i="6"/>
  <c r="G246" i="6"/>
  <c r="F246" i="6"/>
  <c r="E246" i="6"/>
  <c r="D246" i="6"/>
  <c r="G245" i="6"/>
  <c r="F245" i="6"/>
  <c r="E245" i="6"/>
  <c r="D245" i="6"/>
  <c r="G244" i="6"/>
  <c r="F244" i="6"/>
  <c r="E244" i="6"/>
  <c r="D244" i="6"/>
  <c r="G243" i="6"/>
  <c r="F243" i="6"/>
  <c r="E243" i="6"/>
  <c r="D243" i="6"/>
  <c r="G242" i="6"/>
  <c r="F242" i="6"/>
  <c r="E242" i="6"/>
  <c r="D242" i="6"/>
  <c r="G241" i="6"/>
  <c r="F241" i="6"/>
  <c r="E241" i="6"/>
  <c r="D241" i="6"/>
  <c r="G240" i="6"/>
  <c r="F240" i="6"/>
  <c r="E240" i="6"/>
  <c r="D240" i="6"/>
  <c r="G239" i="6"/>
  <c r="F239" i="6"/>
  <c r="E239" i="6"/>
  <c r="D239" i="6"/>
  <c r="G238" i="6"/>
  <c r="F238" i="6"/>
  <c r="E238" i="6"/>
  <c r="D238" i="6"/>
  <c r="G237" i="6"/>
  <c r="F237" i="6"/>
  <c r="E237" i="6"/>
  <c r="D237" i="6"/>
  <c r="G236" i="6"/>
  <c r="F236" i="6"/>
  <c r="E236" i="6"/>
  <c r="D236" i="6"/>
  <c r="G235" i="6"/>
  <c r="F235" i="6"/>
  <c r="E235" i="6"/>
  <c r="D235" i="6"/>
  <c r="G234" i="6"/>
  <c r="F234" i="6"/>
  <c r="E234" i="6"/>
  <c r="D234" i="6"/>
  <c r="G233" i="6"/>
  <c r="F233" i="6"/>
  <c r="E233" i="6"/>
  <c r="D233" i="6"/>
  <c r="G232" i="6"/>
  <c r="F232" i="6"/>
  <c r="E232" i="6"/>
  <c r="D232" i="6"/>
  <c r="G231" i="6"/>
  <c r="F231" i="6"/>
  <c r="E231" i="6"/>
  <c r="D231" i="6"/>
  <c r="G230" i="6"/>
  <c r="F230" i="6"/>
  <c r="E230" i="6"/>
  <c r="D230" i="6"/>
  <c r="G229" i="6"/>
  <c r="F229" i="6"/>
  <c r="E229" i="6"/>
  <c r="D229" i="6"/>
  <c r="G228" i="6"/>
  <c r="F228" i="6"/>
  <c r="E228" i="6"/>
  <c r="D228" i="6"/>
  <c r="G227" i="6"/>
  <c r="F227" i="6"/>
  <c r="E227" i="6"/>
  <c r="D227" i="6"/>
  <c r="G226" i="6"/>
  <c r="F226" i="6"/>
  <c r="E226" i="6"/>
  <c r="D226" i="6"/>
  <c r="G225" i="6"/>
  <c r="F225" i="6"/>
  <c r="E225" i="6"/>
  <c r="D225" i="6"/>
  <c r="G224" i="6"/>
  <c r="F224" i="6"/>
  <c r="E224" i="6"/>
  <c r="D224" i="6"/>
  <c r="G223" i="6"/>
  <c r="F223" i="6"/>
  <c r="E223" i="6"/>
  <c r="D223" i="6"/>
  <c r="G222" i="6"/>
  <c r="F222" i="6"/>
  <c r="E222" i="6"/>
  <c r="D222" i="6"/>
  <c r="G221" i="6"/>
  <c r="F221" i="6"/>
  <c r="E221" i="6"/>
  <c r="D221" i="6"/>
  <c r="G220" i="6"/>
  <c r="F220" i="6"/>
  <c r="E220" i="6"/>
  <c r="D220" i="6"/>
  <c r="G219" i="6"/>
  <c r="F219" i="6"/>
  <c r="E219" i="6"/>
  <c r="D219" i="6"/>
  <c r="G218" i="6"/>
  <c r="F218" i="6"/>
  <c r="E218" i="6"/>
  <c r="D218" i="6"/>
  <c r="G217" i="6"/>
  <c r="F217" i="6"/>
  <c r="E217" i="6"/>
  <c r="D217" i="6"/>
  <c r="G216" i="6"/>
  <c r="F216" i="6"/>
  <c r="E216" i="6"/>
  <c r="D216" i="6"/>
  <c r="G215" i="6"/>
  <c r="F215" i="6"/>
  <c r="E215" i="6"/>
  <c r="D215" i="6"/>
  <c r="G214" i="6"/>
  <c r="F214" i="6"/>
  <c r="E214" i="6"/>
  <c r="D214" i="6"/>
  <c r="G213" i="6"/>
  <c r="F213" i="6"/>
  <c r="E213" i="6"/>
  <c r="D213" i="6"/>
  <c r="G212" i="6"/>
  <c r="F212" i="6"/>
  <c r="E212" i="6"/>
  <c r="D212" i="6"/>
  <c r="G211" i="6"/>
  <c r="F211" i="6"/>
  <c r="E211" i="6"/>
  <c r="D211" i="6"/>
  <c r="G210" i="6"/>
  <c r="F210" i="6"/>
  <c r="E210" i="6"/>
  <c r="D210" i="6"/>
  <c r="G209" i="6"/>
  <c r="F209" i="6"/>
  <c r="E209" i="6"/>
  <c r="D209" i="6"/>
  <c r="G208" i="6"/>
  <c r="F208" i="6"/>
  <c r="E208" i="6"/>
  <c r="D208" i="6"/>
  <c r="G207" i="6"/>
  <c r="F207" i="6"/>
  <c r="E207" i="6"/>
  <c r="D207" i="6"/>
  <c r="G206" i="6"/>
  <c r="F206" i="6"/>
  <c r="E206" i="6"/>
  <c r="D206" i="6"/>
  <c r="G205" i="6"/>
  <c r="F205" i="6"/>
  <c r="E205" i="6"/>
  <c r="D205" i="6"/>
  <c r="G204" i="6"/>
  <c r="F204" i="6"/>
  <c r="E204" i="6"/>
  <c r="D204" i="6"/>
  <c r="G203" i="6"/>
  <c r="F203" i="6"/>
  <c r="E203" i="6"/>
  <c r="D203" i="6"/>
  <c r="G202" i="6"/>
  <c r="F202" i="6"/>
  <c r="E202" i="6"/>
  <c r="D202" i="6"/>
  <c r="G201" i="6"/>
  <c r="F201" i="6"/>
  <c r="E201" i="6"/>
  <c r="D201" i="6"/>
  <c r="G200" i="6"/>
  <c r="F200" i="6"/>
  <c r="E200" i="6"/>
  <c r="D200" i="6"/>
  <c r="G199" i="6"/>
  <c r="F199" i="6"/>
  <c r="E199" i="6"/>
  <c r="D199" i="6"/>
  <c r="G198" i="6"/>
  <c r="F198" i="6"/>
  <c r="E198" i="6"/>
  <c r="D198" i="6"/>
  <c r="G197" i="6"/>
  <c r="F197" i="6"/>
  <c r="E197" i="6"/>
  <c r="D197" i="6"/>
  <c r="G196" i="6"/>
  <c r="F196" i="6"/>
  <c r="E196" i="6"/>
  <c r="D196" i="6"/>
  <c r="G195" i="6"/>
  <c r="F195" i="6"/>
  <c r="E195" i="6"/>
  <c r="D195" i="6"/>
  <c r="G194" i="6"/>
  <c r="F194" i="6"/>
  <c r="E194" i="6"/>
  <c r="D194" i="6"/>
  <c r="G193" i="6"/>
  <c r="F193" i="6"/>
  <c r="E193" i="6"/>
  <c r="D193" i="6"/>
  <c r="G192" i="6"/>
  <c r="F192" i="6"/>
  <c r="E192" i="6"/>
  <c r="D192" i="6"/>
  <c r="G191" i="6"/>
  <c r="F191" i="6"/>
  <c r="E191" i="6"/>
  <c r="D191" i="6"/>
  <c r="G190" i="6"/>
  <c r="F190" i="6"/>
  <c r="E190" i="6"/>
  <c r="D190" i="6"/>
  <c r="G189" i="6"/>
  <c r="F189" i="6"/>
  <c r="E189" i="6"/>
  <c r="D189" i="6"/>
  <c r="G188" i="6"/>
  <c r="F188" i="6"/>
  <c r="E188" i="6"/>
  <c r="D188" i="6"/>
  <c r="G187" i="6"/>
  <c r="F187" i="6"/>
  <c r="E187" i="6"/>
  <c r="D187" i="6"/>
  <c r="G186" i="6"/>
  <c r="F186" i="6"/>
  <c r="E186" i="6"/>
  <c r="D186" i="6"/>
  <c r="G185" i="6"/>
  <c r="F185" i="6"/>
  <c r="E185" i="6"/>
  <c r="D185" i="6"/>
  <c r="G184" i="6"/>
  <c r="F184" i="6"/>
  <c r="E184" i="6"/>
  <c r="D184" i="6"/>
  <c r="G183" i="6"/>
  <c r="F183" i="6"/>
  <c r="E183" i="6"/>
  <c r="D183" i="6"/>
  <c r="G182" i="6"/>
  <c r="F182" i="6"/>
  <c r="E182" i="6"/>
  <c r="D182" i="6"/>
  <c r="G181" i="6"/>
  <c r="F181" i="6"/>
  <c r="E181" i="6"/>
  <c r="D181" i="6"/>
  <c r="G180" i="6"/>
  <c r="F180" i="6"/>
  <c r="E180" i="6"/>
  <c r="D180" i="6"/>
  <c r="G179" i="6"/>
  <c r="F179" i="6"/>
  <c r="E179" i="6"/>
  <c r="D179" i="6"/>
  <c r="G178" i="6"/>
  <c r="F178" i="6"/>
  <c r="E178" i="6"/>
  <c r="D178" i="6"/>
  <c r="G177" i="6"/>
  <c r="F177" i="6"/>
  <c r="E177" i="6"/>
  <c r="D177" i="6"/>
  <c r="G176" i="6"/>
  <c r="F176" i="6"/>
  <c r="E176" i="6"/>
  <c r="D176" i="6"/>
  <c r="G175" i="6"/>
  <c r="F175" i="6"/>
  <c r="E175" i="6"/>
  <c r="D175" i="6"/>
  <c r="G174" i="6"/>
  <c r="F174" i="6"/>
  <c r="E174" i="6"/>
  <c r="D174" i="6"/>
  <c r="G173" i="6"/>
  <c r="F173" i="6"/>
  <c r="E173" i="6"/>
  <c r="D173" i="6"/>
  <c r="G172" i="6"/>
  <c r="F172" i="6"/>
  <c r="E172" i="6"/>
  <c r="D172" i="6"/>
  <c r="G171" i="6"/>
  <c r="F171" i="6"/>
  <c r="E171" i="6"/>
  <c r="D171" i="6"/>
  <c r="G170" i="6"/>
  <c r="F170" i="6"/>
  <c r="E170" i="6"/>
  <c r="D170" i="6"/>
  <c r="G169" i="6"/>
  <c r="F169" i="6"/>
  <c r="E169" i="6"/>
  <c r="D169" i="6"/>
  <c r="G168" i="6"/>
  <c r="F168" i="6"/>
  <c r="E168" i="6"/>
  <c r="D168" i="6"/>
  <c r="G167" i="6"/>
  <c r="F167" i="6"/>
  <c r="E167" i="6"/>
  <c r="D167" i="6"/>
  <c r="G166" i="6"/>
  <c r="F166" i="6"/>
  <c r="E166" i="6"/>
  <c r="D166" i="6"/>
  <c r="G165" i="6"/>
  <c r="F165" i="6"/>
  <c r="E165" i="6"/>
  <c r="D165" i="6"/>
  <c r="G164" i="6"/>
  <c r="F164" i="6"/>
  <c r="E164" i="6"/>
  <c r="D164" i="6"/>
  <c r="G163" i="6"/>
  <c r="F163" i="6"/>
  <c r="E163" i="6"/>
  <c r="D163" i="6"/>
  <c r="G162" i="6"/>
  <c r="F162" i="6"/>
  <c r="E162" i="6"/>
  <c r="D162" i="6"/>
  <c r="G161" i="6"/>
  <c r="F161" i="6"/>
  <c r="E161" i="6"/>
  <c r="D161" i="6"/>
  <c r="G160" i="6"/>
  <c r="F160" i="6"/>
  <c r="E160" i="6"/>
  <c r="D160" i="6"/>
  <c r="G159" i="6"/>
  <c r="F159" i="6"/>
  <c r="E159" i="6"/>
  <c r="D159" i="6"/>
  <c r="G158" i="6"/>
  <c r="F158" i="6"/>
  <c r="E158" i="6"/>
  <c r="D158" i="6"/>
  <c r="G157" i="6"/>
  <c r="F157" i="6"/>
  <c r="E157" i="6"/>
  <c r="D157" i="6"/>
  <c r="G156" i="6"/>
  <c r="F156" i="6"/>
  <c r="E156" i="6"/>
  <c r="D156" i="6"/>
  <c r="G155" i="6"/>
  <c r="F155" i="6"/>
  <c r="E155" i="6"/>
  <c r="D155" i="6"/>
  <c r="G154" i="6"/>
  <c r="F154" i="6"/>
  <c r="E154" i="6"/>
  <c r="D154" i="6"/>
  <c r="G153" i="6"/>
  <c r="F153" i="6"/>
  <c r="E153" i="6"/>
  <c r="D153" i="6"/>
  <c r="G152" i="6"/>
  <c r="F152" i="6"/>
  <c r="E152" i="6"/>
  <c r="D152" i="6"/>
  <c r="G151" i="6"/>
  <c r="F151" i="6"/>
  <c r="E151" i="6"/>
  <c r="D151" i="6"/>
  <c r="G150" i="6"/>
  <c r="F150" i="6"/>
  <c r="E150" i="6"/>
  <c r="D150" i="6"/>
  <c r="G149" i="6"/>
  <c r="F149" i="6"/>
  <c r="E149" i="6"/>
  <c r="D149" i="6"/>
  <c r="G148" i="6"/>
  <c r="F148" i="6"/>
  <c r="E148" i="6"/>
  <c r="D148" i="6"/>
  <c r="G147" i="6"/>
  <c r="F147" i="6"/>
  <c r="E147" i="6"/>
  <c r="D147" i="6"/>
  <c r="G146" i="6"/>
  <c r="F146" i="6"/>
  <c r="E146" i="6"/>
  <c r="D146" i="6"/>
  <c r="G145" i="6"/>
  <c r="F145" i="6"/>
  <c r="E145" i="6"/>
  <c r="D145" i="6"/>
  <c r="G144" i="6"/>
  <c r="F144" i="6"/>
  <c r="E144" i="6"/>
  <c r="D144" i="6"/>
  <c r="G143" i="6"/>
  <c r="F143" i="6"/>
  <c r="E143" i="6"/>
  <c r="D143" i="6"/>
  <c r="G142" i="6"/>
  <c r="F142" i="6"/>
  <c r="E142" i="6"/>
  <c r="D142" i="6"/>
  <c r="G141" i="6"/>
  <c r="F141" i="6"/>
  <c r="E141" i="6"/>
  <c r="D141" i="6"/>
  <c r="G140" i="6"/>
  <c r="F140" i="6"/>
  <c r="E140" i="6"/>
  <c r="D140" i="6"/>
  <c r="G139" i="6"/>
  <c r="F139" i="6"/>
  <c r="E139" i="6"/>
  <c r="D139" i="6"/>
  <c r="G138" i="6"/>
  <c r="F138" i="6"/>
  <c r="E138" i="6"/>
  <c r="D138" i="6"/>
  <c r="G137" i="6"/>
  <c r="F137" i="6"/>
  <c r="E137" i="6"/>
  <c r="D137" i="6"/>
  <c r="G136" i="6"/>
  <c r="F136" i="6"/>
  <c r="E136" i="6"/>
  <c r="D136" i="6"/>
  <c r="G135" i="6"/>
  <c r="F135" i="6"/>
  <c r="E135" i="6"/>
  <c r="D135" i="6"/>
  <c r="G134" i="6"/>
  <c r="F134" i="6"/>
  <c r="E134" i="6"/>
  <c r="D134" i="6"/>
  <c r="G133" i="6"/>
  <c r="F133" i="6"/>
  <c r="E133" i="6"/>
  <c r="D133" i="6"/>
  <c r="G132" i="6"/>
  <c r="F132" i="6"/>
  <c r="E132" i="6"/>
  <c r="D132" i="6"/>
  <c r="G131" i="6"/>
  <c r="F131" i="6"/>
  <c r="E131" i="6"/>
  <c r="D131" i="6"/>
  <c r="G130" i="6"/>
  <c r="F130" i="6"/>
  <c r="E130" i="6"/>
  <c r="D130" i="6"/>
  <c r="G129" i="6"/>
  <c r="F129" i="6"/>
  <c r="E129" i="6"/>
  <c r="D129" i="6"/>
  <c r="G128" i="6"/>
  <c r="F128" i="6"/>
  <c r="E128" i="6"/>
  <c r="D128" i="6"/>
  <c r="G127" i="6"/>
  <c r="F127" i="6"/>
  <c r="E127" i="6"/>
  <c r="D127" i="6"/>
  <c r="G126" i="6"/>
  <c r="F126" i="6"/>
  <c r="E126" i="6"/>
  <c r="D126" i="6"/>
  <c r="G125" i="6"/>
  <c r="F125" i="6"/>
  <c r="E125" i="6"/>
  <c r="D125" i="6"/>
  <c r="G124" i="6"/>
  <c r="F124" i="6"/>
  <c r="E124" i="6"/>
  <c r="D124" i="6"/>
  <c r="G123" i="6"/>
  <c r="F123" i="6"/>
  <c r="E123" i="6"/>
  <c r="D123" i="6"/>
  <c r="G122" i="6"/>
  <c r="F122" i="6"/>
  <c r="E122" i="6"/>
  <c r="D122" i="6"/>
  <c r="G121" i="6"/>
  <c r="F121" i="6"/>
  <c r="E121" i="6"/>
  <c r="D121" i="6"/>
  <c r="G120" i="6"/>
  <c r="F120" i="6"/>
  <c r="E120" i="6"/>
  <c r="D120" i="6"/>
  <c r="G119" i="6"/>
  <c r="F119" i="6"/>
  <c r="E119" i="6"/>
  <c r="D119" i="6"/>
  <c r="G118" i="6"/>
  <c r="F118" i="6"/>
  <c r="E118" i="6"/>
  <c r="D118" i="6"/>
  <c r="G117" i="6"/>
  <c r="F117" i="6"/>
  <c r="E117" i="6"/>
  <c r="D117" i="6"/>
  <c r="G116" i="6"/>
  <c r="F116" i="6"/>
  <c r="E116" i="6"/>
  <c r="D116" i="6"/>
  <c r="G115" i="6"/>
  <c r="F115" i="6"/>
  <c r="E115" i="6"/>
  <c r="D115" i="6"/>
  <c r="G114" i="6"/>
  <c r="F114" i="6"/>
  <c r="E114" i="6"/>
  <c r="D114" i="6"/>
  <c r="G113" i="6"/>
  <c r="F113" i="6"/>
  <c r="E113" i="6"/>
  <c r="D113" i="6"/>
  <c r="G112" i="6"/>
  <c r="F112" i="6"/>
  <c r="E112" i="6"/>
  <c r="D112" i="6"/>
  <c r="G111" i="6"/>
  <c r="F111" i="6"/>
  <c r="E111" i="6"/>
  <c r="D111" i="6"/>
  <c r="G110" i="6"/>
  <c r="F110" i="6"/>
  <c r="E110" i="6"/>
  <c r="D110" i="6"/>
  <c r="G109" i="6"/>
  <c r="F109" i="6"/>
  <c r="E109" i="6"/>
  <c r="D109" i="6"/>
  <c r="G108" i="6"/>
  <c r="F108" i="6"/>
  <c r="E108" i="6"/>
  <c r="D108" i="6"/>
  <c r="G107" i="6"/>
  <c r="F107" i="6"/>
  <c r="E107" i="6"/>
  <c r="D107" i="6"/>
  <c r="G106" i="6"/>
  <c r="F106" i="6"/>
  <c r="E106" i="6"/>
  <c r="D106" i="6"/>
  <c r="G105" i="6"/>
  <c r="F105" i="6"/>
  <c r="E105" i="6"/>
  <c r="D105" i="6"/>
  <c r="G104" i="6"/>
  <c r="F104" i="6"/>
  <c r="E104" i="6"/>
  <c r="D104" i="6"/>
  <c r="G103" i="6"/>
  <c r="F103" i="6"/>
  <c r="E103" i="6"/>
  <c r="D103" i="6"/>
  <c r="G102" i="6"/>
  <c r="F102" i="6"/>
  <c r="E102" i="6"/>
  <c r="D102" i="6"/>
  <c r="G101" i="6"/>
  <c r="F101" i="6"/>
  <c r="E101" i="6"/>
  <c r="D101" i="6"/>
  <c r="G100" i="6"/>
  <c r="F100" i="6"/>
  <c r="E100" i="6"/>
  <c r="D100" i="6"/>
  <c r="G99" i="6"/>
  <c r="F99" i="6"/>
  <c r="E99" i="6"/>
  <c r="D99" i="6"/>
  <c r="G98" i="6"/>
  <c r="F98" i="6"/>
  <c r="E98" i="6"/>
  <c r="D98" i="6"/>
  <c r="G97" i="6"/>
  <c r="F97" i="6"/>
  <c r="E97" i="6"/>
  <c r="D97" i="6"/>
  <c r="G96" i="6"/>
  <c r="F96" i="6"/>
  <c r="E96" i="6"/>
  <c r="D96" i="6"/>
  <c r="G95" i="6"/>
  <c r="F95" i="6"/>
  <c r="E95" i="6"/>
  <c r="D95" i="6"/>
  <c r="G94" i="6"/>
  <c r="F94" i="6"/>
  <c r="E94" i="6"/>
  <c r="D94" i="6"/>
  <c r="G93" i="6"/>
  <c r="F93" i="6"/>
  <c r="E93" i="6"/>
  <c r="D93" i="6"/>
  <c r="G92" i="6"/>
  <c r="F92" i="6"/>
  <c r="E92" i="6"/>
  <c r="D92" i="6"/>
  <c r="G91" i="6"/>
  <c r="F91" i="6"/>
  <c r="E91" i="6"/>
  <c r="D91" i="6"/>
  <c r="G90" i="6"/>
  <c r="F90" i="6"/>
  <c r="E90" i="6"/>
  <c r="D90" i="6"/>
  <c r="G89" i="6"/>
  <c r="F89" i="6"/>
  <c r="E89" i="6"/>
  <c r="D89" i="6"/>
  <c r="G88" i="6"/>
  <c r="F88" i="6"/>
  <c r="E88" i="6"/>
  <c r="D88" i="6"/>
  <c r="G87" i="6"/>
  <c r="F87" i="6"/>
  <c r="E87" i="6"/>
  <c r="D87" i="6"/>
  <c r="G86" i="6"/>
  <c r="F86" i="6"/>
  <c r="E86" i="6"/>
  <c r="D86" i="6"/>
  <c r="G85" i="6"/>
  <c r="F85" i="6"/>
  <c r="E85" i="6"/>
  <c r="D85" i="6"/>
  <c r="G84" i="6"/>
  <c r="F84" i="6"/>
  <c r="E84" i="6"/>
  <c r="D84" i="6"/>
  <c r="G83" i="6"/>
  <c r="F83" i="6"/>
  <c r="E83" i="6"/>
  <c r="D83" i="6"/>
  <c r="G82" i="6"/>
  <c r="F82" i="6"/>
  <c r="E82" i="6"/>
  <c r="D82" i="6"/>
  <c r="G81" i="6"/>
  <c r="F81" i="6"/>
  <c r="E81" i="6"/>
  <c r="D81" i="6"/>
  <c r="G80" i="6"/>
  <c r="F80" i="6"/>
  <c r="E80" i="6"/>
  <c r="D80" i="6"/>
  <c r="G79" i="6"/>
  <c r="F79" i="6"/>
  <c r="E79" i="6"/>
  <c r="D79" i="6"/>
  <c r="G78" i="6"/>
  <c r="F78" i="6"/>
  <c r="E78" i="6"/>
  <c r="D78" i="6"/>
  <c r="G77" i="6"/>
  <c r="F77" i="6"/>
  <c r="E77" i="6"/>
  <c r="D77" i="6"/>
  <c r="G76" i="6"/>
  <c r="F76" i="6"/>
  <c r="E76" i="6"/>
  <c r="D76" i="6"/>
  <c r="G75" i="6"/>
  <c r="F75" i="6"/>
  <c r="E75" i="6"/>
  <c r="D75" i="6"/>
  <c r="G74" i="6"/>
  <c r="F74" i="6"/>
  <c r="E74" i="6"/>
  <c r="D74" i="6"/>
  <c r="G73" i="6"/>
  <c r="F73" i="6"/>
  <c r="E73" i="6"/>
  <c r="D73" i="6"/>
  <c r="G72" i="6"/>
  <c r="F72" i="6"/>
  <c r="E72" i="6"/>
  <c r="D72" i="6"/>
  <c r="G71" i="6"/>
  <c r="F71" i="6"/>
  <c r="E71" i="6"/>
  <c r="D71" i="6"/>
  <c r="G70" i="6"/>
  <c r="F70" i="6"/>
  <c r="E70" i="6"/>
  <c r="D70" i="6"/>
  <c r="G69" i="6"/>
  <c r="F69" i="6"/>
  <c r="E69" i="6"/>
  <c r="D69" i="6"/>
  <c r="G68" i="6"/>
  <c r="F68" i="6"/>
  <c r="E68" i="6"/>
  <c r="D68" i="6"/>
  <c r="G67" i="6"/>
  <c r="F67" i="6"/>
  <c r="E67" i="6"/>
  <c r="D67" i="6"/>
  <c r="G66" i="6"/>
  <c r="F66" i="6"/>
  <c r="E66" i="6"/>
  <c r="D66" i="6"/>
  <c r="G65" i="6"/>
  <c r="F65" i="6"/>
  <c r="E65" i="6"/>
  <c r="D65" i="6"/>
  <c r="G64" i="6"/>
  <c r="F64" i="6"/>
  <c r="E64" i="6"/>
  <c r="D64" i="6"/>
  <c r="G63" i="6"/>
  <c r="F63" i="6"/>
  <c r="E63" i="6"/>
  <c r="D63" i="6"/>
  <c r="G62" i="6"/>
  <c r="F62" i="6"/>
  <c r="E62" i="6"/>
  <c r="D62" i="6"/>
  <c r="G61" i="6"/>
  <c r="F61" i="6"/>
  <c r="E61" i="6"/>
  <c r="D61" i="6"/>
  <c r="G60" i="6"/>
  <c r="F60" i="6"/>
  <c r="E60" i="6"/>
  <c r="D60" i="6"/>
  <c r="G59" i="6"/>
  <c r="F59" i="6"/>
  <c r="E59" i="6"/>
  <c r="D59" i="6"/>
  <c r="G58" i="6"/>
  <c r="F58" i="6"/>
  <c r="E58" i="6"/>
  <c r="D58" i="6"/>
  <c r="G57" i="6"/>
  <c r="F57" i="6"/>
  <c r="E57" i="6"/>
  <c r="D57" i="6"/>
  <c r="G56" i="6"/>
  <c r="F56" i="6"/>
  <c r="E56" i="6"/>
  <c r="D56" i="6"/>
  <c r="G55" i="6"/>
  <c r="F55" i="6"/>
  <c r="E55" i="6"/>
  <c r="D55" i="6"/>
  <c r="G54" i="6"/>
  <c r="F54" i="6"/>
  <c r="E54" i="6"/>
  <c r="D54" i="6"/>
  <c r="G53" i="6"/>
  <c r="F53" i="6"/>
  <c r="E53" i="6"/>
  <c r="D53" i="6"/>
  <c r="G52" i="6"/>
  <c r="F52" i="6"/>
  <c r="E52" i="6"/>
  <c r="D52" i="6"/>
  <c r="G51" i="6"/>
  <c r="F51" i="6"/>
  <c r="E51" i="6"/>
  <c r="D51" i="6"/>
  <c r="G50" i="6"/>
  <c r="F50" i="6"/>
  <c r="E50" i="6"/>
  <c r="D50" i="6"/>
  <c r="G49" i="6"/>
  <c r="F49" i="6"/>
  <c r="E49" i="6"/>
  <c r="D49" i="6"/>
  <c r="G48" i="6"/>
  <c r="F48" i="6"/>
  <c r="E48" i="6"/>
  <c r="D48" i="6"/>
  <c r="G47" i="6"/>
  <c r="F47" i="6"/>
  <c r="E47" i="6"/>
  <c r="D47" i="6"/>
  <c r="G46" i="6"/>
  <c r="F46" i="6"/>
  <c r="E46" i="6"/>
  <c r="D46" i="6"/>
  <c r="G45" i="6"/>
  <c r="F45" i="6"/>
  <c r="E45" i="6"/>
  <c r="D45" i="6"/>
  <c r="G44" i="6"/>
  <c r="F44" i="6"/>
  <c r="E44" i="6"/>
  <c r="D44" i="6"/>
  <c r="G43" i="6"/>
  <c r="F43" i="6"/>
  <c r="E43" i="6"/>
  <c r="D43" i="6"/>
  <c r="G42" i="6"/>
  <c r="F42" i="6"/>
  <c r="E42" i="6"/>
  <c r="D42" i="6"/>
  <c r="G41" i="6"/>
  <c r="F41" i="6"/>
  <c r="E41" i="6"/>
  <c r="D41" i="6"/>
  <c r="G40" i="6"/>
  <c r="F40" i="6"/>
  <c r="E40" i="6"/>
  <c r="D40" i="6"/>
  <c r="G39" i="6"/>
  <c r="F39" i="6"/>
  <c r="E39" i="6"/>
  <c r="D39" i="6"/>
  <c r="G38" i="6"/>
  <c r="F38" i="6"/>
  <c r="E38" i="6"/>
  <c r="D38" i="6"/>
  <c r="G37" i="6"/>
  <c r="F37" i="6"/>
  <c r="E37" i="6"/>
  <c r="D37" i="6"/>
  <c r="G36" i="6"/>
  <c r="F36" i="6"/>
  <c r="E36" i="6"/>
  <c r="D36" i="6"/>
  <c r="G35" i="6"/>
  <c r="F35" i="6"/>
  <c r="E35" i="6"/>
  <c r="D35" i="6"/>
  <c r="G34" i="6"/>
  <c r="F34" i="6"/>
  <c r="E34" i="6"/>
  <c r="D34" i="6"/>
  <c r="G33" i="6"/>
  <c r="F33" i="6"/>
  <c r="E33" i="6"/>
  <c r="D33" i="6"/>
  <c r="G32" i="6"/>
  <c r="F32" i="6"/>
  <c r="E32" i="6"/>
  <c r="D32" i="6"/>
  <c r="E31" i="6"/>
  <c r="D31" i="6"/>
  <c r="E30" i="6"/>
  <c r="D30" i="6"/>
  <c r="E29" i="6"/>
  <c r="D29" i="6"/>
  <c r="E28" i="6"/>
  <c r="D28" i="6"/>
  <c r="E27" i="6"/>
  <c r="D27" i="6"/>
  <c r="E26" i="6"/>
  <c r="D26" i="6"/>
  <c r="E25" i="6"/>
  <c r="D25" i="6"/>
  <c r="E24" i="6"/>
  <c r="D24" i="6"/>
  <c r="E23" i="6"/>
  <c r="D23" i="6"/>
  <c r="E22" i="6"/>
  <c r="D22" i="6"/>
  <c r="E21" i="6"/>
  <c r="D21" i="6"/>
  <c r="E20" i="6"/>
  <c r="D20" i="6"/>
  <c r="E19" i="6"/>
  <c r="D19" i="6"/>
  <c r="E18" i="6"/>
  <c r="D18" i="6"/>
  <c r="E17" i="6"/>
  <c r="D17" i="6"/>
  <c r="M16" i="11" l="1"/>
  <c r="M17" i="11" s="1"/>
  <c r="H5" i="11"/>
  <c r="C16" i="11"/>
  <c r="L655" i="8"/>
  <c r="O655" i="8"/>
  <c r="D657" i="8"/>
  <c r="J656" i="8"/>
  <c r="K611" i="10"/>
  <c r="P611" i="10"/>
  <c r="K531" i="10"/>
  <c r="P531" i="10"/>
  <c r="K503" i="10"/>
  <c r="P503" i="10"/>
  <c r="K483" i="10"/>
  <c r="P483" i="10"/>
  <c r="K475" i="10"/>
  <c r="P475" i="10"/>
  <c r="K455" i="10"/>
  <c r="P455" i="10"/>
  <c r="K427" i="10"/>
  <c r="P427" i="10"/>
  <c r="J571" i="10"/>
  <c r="O571" i="10" s="1"/>
  <c r="N53" i="10"/>
  <c r="P120" i="10"/>
  <c r="K682" i="10"/>
  <c r="P682" i="10"/>
  <c r="K618" i="10"/>
  <c r="M618" i="10" s="1"/>
  <c r="P618" i="10"/>
  <c r="K78" i="10"/>
  <c r="Q78" i="10" s="1"/>
  <c r="P78" i="10"/>
  <c r="N31" i="10"/>
  <c r="N759" i="10"/>
  <c r="N755" i="10"/>
  <c r="N751" i="10"/>
  <c r="N747" i="10"/>
  <c r="N743" i="10"/>
  <c r="N739" i="10"/>
  <c r="N735" i="10"/>
  <c r="N731" i="10"/>
  <c r="N727" i="10"/>
  <c r="N723" i="10"/>
  <c r="N719" i="10"/>
  <c r="N715" i="10"/>
  <c r="N711" i="10"/>
  <c r="N707" i="10"/>
  <c r="N703" i="10"/>
  <c r="N699" i="10"/>
  <c r="N695" i="10"/>
  <c r="N691" i="10"/>
  <c r="N687" i="10"/>
  <c r="N683" i="10"/>
  <c r="N679" i="10"/>
  <c r="N675" i="10"/>
  <c r="N671" i="10"/>
  <c r="N667" i="10"/>
  <c r="N663" i="10"/>
  <c r="N659" i="10"/>
  <c r="N655" i="10"/>
  <c r="N651" i="10"/>
  <c r="N647" i="10"/>
  <c r="N643" i="10"/>
  <c r="N639" i="10"/>
  <c r="N635" i="10"/>
  <c r="N631" i="10"/>
  <c r="N627" i="10"/>
  <c r="N623" i="10"/>
  <c r="N619" i="10"/>
  <c r="N615" i="10"/>
  <c r="N611" i="10"/>
  <c r="N607" i="10"/>
  <c r="N603" i="10"/>
  <c r="N599" i="10"/>
  <c r="N595" i="10"/>
  <c r="N591" i="10"/>
  <c r="N587" i="10"/>
  <c r="N583" i="10"/>
  <c r="N579" i="10"/>
  <c r="N575" i="10"/>
  <c r="N567" i="10"/>
  <c r="N563" i="10"/>
  <c r="N559" i="10"/>
  <c r="N555" i="10"/>
  <c r="N551" i="10"/>
  <c r="N547" i="10"/>
  <c r="N543" i="10"/>
  <c r="N539" i="10"/>
  <c r="N535" i="10"/>
  <c r="N531" i="10"/>
  <c r="N527" i="10"/>
  <c r="N523" i="10"/>
  <c r="N519" i="10"/>
  <c r="N515" i="10"/>
  <c r="N511" i="10"/>
  <c r="N507" i="10"/>
  <c r="N503" i="10"/>
  <c r="N499" i="10"/>
  <c r="N495" i="10"/>
  <c r="N491" i="10"/>
  <c r="N487" i="10"/>
  <c r="N483" i="10"/>
  <c r="N479" i="10"/>
  <c r="N475" i="10"/>
  <c r="N471" i="10"/>
  <c r="N467" i="10"/>
  <c r="N315" i="10"/>
  <c r="J728" i="10"/>
  <c r="O728" i="10" s="1"/>
  <c r="N728" i="10"/>
  <c r="J700" i="10"/>
  <c r="O700" i="10" s="1"/>
  <c r="N700" i="10"/>
  <c r="J676" i="10"/>
  <c r="O676" i="10" s="1"/>
  <c r="N676" i="10"/>
  <c r="J656" i="10"/>
  <c r="O656" i="10" s="1"/>
  <c r="N656" i="10"/>
  <c r="J628" i="10"/>
  <c r="O628" i="10" s="1"/>
  <c r="N628" i="10"/>
  <c r="J476" i="10"/>
  <c r="O476" i="10" s="1"/>
  <c r="N476" i="10"/>
  <c r="J448" i="10"/>
  <c r="O448" i="10" s="1"/>
  <c r="N448" i="10"/>
  <c r="J428" i="10"/>
  <c r="O428" i="10" s="1"/>
  <c r="N428" i="10"/>
  <c r="J420" i="10"/>
  <c r="O420" i="10" s="1"/>
  <c r="N420" i="10"/>
  <c r="J400" i="10"/>
  <c r="O400" i="10" s="1"/>
  <c r="N400" i="10"/>
  <c r="J372" i="10"/>
  <c r="O372" i="10" s="1"/>
  <c r="N372" i="10"/>
  <c r="J124" i="10"/>
  <c r="O124" i="10" s="1"/>
  <c r="N124" i="10"/>
  <c r="J96" i="10"/>
  <c r="O96" i="10" s="1"/>
  <c r="N96" i="10"/>
  <c r="K725" i="10"/>
  <c r="Q725" i="10" s="1"/>
  <c r="P725" i="10"/>
  <c r="K597" i="10"/>
  <c r="Q597" i="10" s="1"/>
  <c r="P597" i="10"/>
  <c r="K345" i="10"/>
  <c r="Q345" i="10" s="1"/>
  <c r="P345" i="10"/>
  <c r="K289" i="10"/>
  <c r="Q289" i="10" s="1"/>
  <c r="P289" i="10"/>
  <c r="N758" i="10"/>
  <c r="N754" i="10"/>
  <c r="N750" i="10"/>
  <c r="N746" i="10"/>
  <c r="N742" i="10"/>
  <c r="N738" i="10"/>
  <c r="N734" i="10"/>
  <c r="N730" i="10"/>
  <c r="N726" i="10"/>
  <c r="N722" i="10"/>
  <c r="N718" i="10"/>
  <c r="N714" i="10"/>
  <c r="N710" i="10"/>
  <c r="N706" i="10"/>
  <c r="N702" i="10"/>
  <c r="N698" i="10"/>
  <c r="N694" i="10"/>
  <c r="N690" i="10"/>
  <c r="N686" i="10"/>
  <c r="N682" i="10"/>
  <c r="N678" i="10"/>
  <c r="N674" i="10"/>
  <c r="N670" i="10"/>
  <c r="N666" i="10"/>
  <c r="N662" i="10"/>
  <c r="N658" i="10"/>
  <c r="N654" i="10"/>
  <c r="N650" i="10"/>
  <c r="N646" i="10"/>
  <c r="N642" i="10"/>
  <c r="N638" i="10"/>
  <c r="N634" i="10"/>
  <c r="N630" i="10"/>
  <c r="N626" i="10"/>
  <c r="N622" i="10"/>
  <c r="N618" i="10"/>
  <c r="N614" i="10"/>
  <c r="N610" i="10"/>
  <c r="N606" i="10"/>
  <c r="N602" i="10"/>
  <c r="N598" i="10"/>
  <c r="N594" i="10"/>
  <c r="N590" i="10"/>
  <c r="N586" i="10"/>
  <c r="N582" i="10"/>
  <c r="N578" i="10"/>
  <c r="N574" i="10"/>
  <c r="N570" i="10"/>
  <c r="N566" i="10"/>
  <c r="N562" i="10"/>
  <c r="N558" i="10"/>
  <c r="N554" i="10"/>
  <c r="N550" i="10"/>
  <c r="N546" i="10"/>
  <c r="N542" i="10"/>
  <c r="N538" i="10"/>
  <c r="N534" i="10"/>
  <c r="N530" i="10"/>
  <c r="N526" i="10"/>
  <c r="N522" i="10"/>
  <c r="N518" i="10"/>
  <c r="N514" i="10"/>
  <c r="N510" i="10"/>
  <c r="N506" i="10"/>
  <c r="N502" i="10"/>
  <c r="N498" i="10"/>
  <c r="N494" i="10"/>
  <c r="N490" i="10"/>
  <c r="N486" i="10"/>
  <c r="N482" i="10"/>
  <c r="N478" i="10"/>
  <c r="N474" i="10"/>
  <c r="N470" i="10"/>
  <c r="N466" i="10"/>
  <c r="N462" i="10"/>
  <c r="N458" i="10"/>
  <c r="N454" i="10"/>
  <c r="N450" i="10"/>
  <c r="N446" i="10"/>
  <c r="N442" i="10"/>
  <c r="N438" i="10"/>
  <c r="N434" i="10"/>
  <c r="N430" i="10"/>
  <c r="N426" i="10"/>
  <c r="N422" i="10"/>
  <c r="N418" i="10"/>
  <c r="N414" i="10"/>
  <c r="N410" i="10"/>
  <c r="N406" i="10"/>
  <c r="N402" i="10"/>
  <c r="N398" i="10"/>
  <c r="N394" i="10"/>
  <c r="N390" i="10"/>
  <c r="N386" i="10"/>
  <c r="N382" i="10"/>
  <c r="N378" i="10"/>
  <c r="N374" i="10"/>
  <c r="N370" i="10"/>
  <c r="N366" i="10"/>
  <c r="N362" i="10"/>
  <c r="N358" i="10"/>
  <c r="N354" i="10"/>
  <c r="N350" i="10"/>
  <c r="N346" i="10"/>
  <c r="N342" i="10"/>
  <c r="N338" i="10"/>
  <c r="N334" i="10"/>
  <c r="N330" i="10"/>
  <c r="N326" i="10"/>
  <c r="N322" i="10"/>
  <c r="N318" i="10"/>
  <c r="N314" i="10"/>
  <c r="N310" i="10"/>
  <c r="N306" i="10"/>
  <c r="N302" i="10"/>
  <c r="N298" i="10"/>
  <c r="N294" i="10"/>
  <c r="N290" i="10"/>
  <c r="N286" i="10"/>
  <c r="N282" i="10"/>
  <c r="N278" i="10"/>
  <c r="N274" i="10"/>
  <c r="N270" i="10"/>
  <c r="N266" i="10"/>
  <c r="N262" i="10"/>
  <c r="N258" i="10"/>
  <c r="N254" i="10"/>
  <c r="N250" i="10"/>
  <c r="N246" i="10"/>
  <c r="N242" i="10"/>
  <c r="N238" i="10"/>
  <c r="N234" i="10"/>
  <c r="N230" i="10"/>
  <c r="N226" i="10"/>
  <c r="N222" i="10"/>
  <c r="N218" i="10"/>
  <c r="N214" i="10"/>
  <c r="N210" i="10"/>
  <c r="N206" i="10"/>
  <c r="N202" i="10"/>
  <c r="N198" i="10"/>
  <c r="N194" i="10"/>
  <c r="N190" i="10"/>
  <c r="N186" i="10"/>
  <c r="N182" i="10"/>
  <c r="N178" i="10"/>
  <c r="N174" i="10"/>
  <c r="N170" i="10"/>
  <c r="N166" i="10"/>
  <c r="N162" i="10"/>
  <c r="N158" i="10"/>
  <c r="N154" i="10"/>
  <c r="N150" i="10"/>
  <c r="N146" i="10"/>
  <c r="N142" i="10"/>
  <c r="N138" i="10"/>
  <c r="N134" i="10"/>
  <c r="N130" i="10"/>
  <c r="N126" i="10"/>
  <c r="N122" i="10"/>
  <c r="N118" i="10"/>
  <c r="N114" i="10"/>
  <c r="N110" i="10"/>
  <c r="N106" i="10"/>
  <c r="N102" i="10"/>
  <c r="N98" i="10"/>
  <c r="N94" i="10"/>
  <c r="N90" i="10"/>
  <c r="N86" i="10"/>
  <c r="N82" i="10"/>
  <c r="N78" i="10"/>
  <c r="N74" i="10"/>
  <c r="N70" i="10"/>
  <c r="N66" i="10"/>
  <c r="N62" i="10"/>
  <c r="N58" i="10"/>
  <c r="N54" i="10"/>
  <c r="N50" i="10"/>
  <c r="N46" i="10"/>
  <c r="N42" i="10"/>
  <c r="N38" i="10"/>
  <c r="N34" i="10"/>
  <c r="P760" i="10"/>
  <c r="P756" i="10"/>
  <c r="P752" i="10"/>
  <c r="P748" i="10"/>
  <c r="P744" i="10"/>
  <c r="P740" i="10"/>
  <c r="P736" i="10"/>
  <c r="P732" i="10"/>
  <c r="P728" i="10"/>
  <c r="P724" i="10"/>
  <c r="P720" i="10"/>
  <c r="P716" i="10"/>
  <c r="P712" i="10"/>
  <c r="P708" i="10"/>
  <c r="P704" i="10"/>
  <c r="P700" i="10"/>
  <c r="P696" i="10"/>
  <c r="P692" i="10"/>
  <c r="P688" i="10"/>
  <c r="P684" i="10"/>
  <c r="P680" i="10"/>
  <c r="P676" i="10"/>
  <c r="P672" i="10"/>
  <c r="P668" i="10"/>
  <c r="P664" i="10"/>
  <c r="P660" i="10"/>
  <c r="P656" i="10"/>
  <c r="P652" i="10"/>
  <c r="P648" i="10"/>
  <c r="P644" i="10"/>
  <c r="P640" i="10"/>
  <c r="P636" i="10"/>
  <c r="P632" i="10"/>
  <c r="P628" i="10"/>
  <c r="P624" i="10"/>
  <c r="P620" i="10"/>
  <c r="P616" i="10"/>
  <c r="P612" i="10"/>
  <c r="P608" i="10"/>
  <c r="P604" i="10"/>
  <c r="P600" i="10"/>
  <c r="P596" i="10"/>
  <c r="P592" i="10"/>
  <c r="P588" i="10"/>
  <c r="P584" i="10"/>
  <c r="P580" i="10"/>
  <c r="P576" i="10"/>
  <c r="P572" i="10"/>
  <c r="P568" i="10"/>
  <c r="P564" i="10"/>
  <c r="P560" i="10"/>
  <c r="P556" i="10"/>
  <c r="P552" i="10"/>
  <c r="P548" i="10"/>
  <c r="P544" i="10"/>
  <c r="P540" i="10"/>
  <c r="P536" i="10"/>
  <c r="P532" i="10"/>
  <c r="P528" i="10"/>
  <c r="P524" i="10"/>
  <c r="P520" i="10"/>
  <c r="P516" i="10"/>
  <c r="P512" i="10"/>
  <c r="P508" i="10"/>
  <c r="P504" i="10"/>
  <c r="P500" i="10"/>
  <c r="P496" i="10"/>
  <c r="P492" i="10"/>
  <c r="P488" i="10"/>
  <c r="P484" i="10"/>
  <c r="P480" i="10"/>
  <c r="P476" i="10"/>
  <c r="P472" i="10"/>
  <c r="P468" i="10"/>
  <c r="P464" i="10"/>
  <c r="P460" i="10"/>
  <c r="P456" i="10"/>
  <c r="P452" i="10"/>
  <c r="P448" i="10"/>
  <c r="P444" i="10"/>
  <c r="P440" i="10"/>
  <c r="P436" i="10"/>
  <c r="P432" i="10"/>
  <c r="P428" i="10"/>
  <c r="P424" i="10"/>
  <c r="P420" i="10"/>
  <c r="P416" i="10"/>
  <c r="P412" i="10"/>
  <c r="P408" i="10"/>
  <c r="P404" i="10"/>
  <c r="P400" i="10"/>
  <c r="P396" i="10"/>
  <c r="P392" i="10"/>
  <c r="P388" i="10"/>
  <c r="P384" i="10"/>
  <c r="P380" i="10"/>
  <c r="P376" i="10"/>
  <c r="P372" i="10"/>
  <c r="P368" i="10"/>
  <c r="P364" i="10"/>
  <c r="P360" i="10"/>
  <c r="P356" i="10"/>
  <c r="P352" i="10"/>
  <c r="P348" i="10"/>
  <c r="P344" i="10"/>
  <c r="P340" i="10"/>
  <c r="P336" i="10"/>
  <c r="P332" i="10"/>
  <c r="P328" i="10"/>
  <c r="P324" i="10"/>
  <c r="P320" i="10"/>
  <c r="P316" i="10"/>
  <c r="P312" i="10"/>
  <c r="P308" i="10"/>
  <c r="P304" i="10"/>
  <c r="P300" i="10"/>
  <c r="P296" i="10"/>
  <c r="P292" i="10"/>
  <c r="P288" i="10"/>
  <c r="P284" i="10"/>
  <c r="P280" i="10"/>
  <c r="P276" i="10"/>
  <c r="P272" i="10"/>
  <c r="P268" i="10"/>
  <c r="P264" i="10"/>
  <c r="P260" i="10"/>
  <c r="P256" i="10"/>
  <c r="P252" i="10"/>
  <c r="P248" i="10"/>
  <c r="P244" i="10"/>
  <c r="P240" i="10"/>
  <c r="P236" i="10"/>
  <c r="P232" i="10"/>
  <c r="P228" i="10"/>
  <c r="P224" i="10"/>
  <c r="P204" i="10"/>
  <c r="N343" i="10"/>
  <c r="P654" i="10"/>
  <c r="J287" i="10"/>
  <c r="O287" i="10" s="1"/>
  <c r="N287" i="10"/>
  <c r="J167" i="10"/>
  <c r="O167" i="10" s="1"/>
  <c r="N167" i="10"/>
  <c r="J39" i="10"/>
  <c r="O39" i="10" s="1"/>
  <c r="N39" i="10"/>
  <c r="N761" i="10"/>
  <c r="N757" i="10"/>
  <c r="N753" i="10"/>
  <c r="N749" i="10"/>
  <c r="N745" i="10"/>
  <c r="N741" i="10"/>
  <c r="N737" i="10"/>
  <c r="N733" i="10"/>
  <c r="N729" i="10"/>
  <c r="N725" i="10"/>
  <c r="N721" i="10"/>
  <c r="N717" i="10"/>
  <c r="N713" i="10"/>
  <c r="N709" i="10"/>
  <c r="N705" i="10"/>
  <c r="N701" i="10"/>
  <c r="N697" i="10"/>
  <c r="N693" i="10"/>
  <c r="N689" i="10"/>
  <c r="N685" i="10"/>
  <c r="N681" i="10"/>
  <c r="N677" i="10"/>
  <c r="N673" i="10"/>
  <c r="N669" i="10"/>
  <c r="N665" i="10"/>
  <c r="N661" i="10"/>
  <c r="N657" i="10"/>
  <c r="N653" i="10"/>
  <c r="N649" i="10"/>
  <c r="N645" i="10"/>
  <c r="N641" i="10"/>
  <c r="N637" i="10"/>
  <c r="N633" i="10"/>
  <c r="N629" i="10"/>
  <c r="N625" i="10"/>
  <c r="N621" i="10"/>
  <c r="N617" i="10"/>
  <c r="N613" i="10"/>
  <c r="N609" i="10"/>
  <c r="N605" i="10"/>
  <c r="N601" i="10"/>
  <c r="N597" i="10"/>
  <c r="N593" i="10"/>
  <c r="N589" i="10"/>
  <c r="N585" i="10"/>
  <c r="N581" i="10"/>
  <c r="N577" i="10"/>
  <c r="N573" i="10"/>
  <c r="N569" i="10"/>
  <c r="N565" i="10"/>
  <c r="N561" i="10"/>
  <c r="N557" i="10"/>
  <c r="N553" i="10"/>
  <c r="N549" i="10"/>
  <c r="N545" i="10"/>
  <c r="N541" i="10"/>
  <c r="N537" i="10"/>
  <c r="N533" i="10"/>
  <c r="N529" i="10"/>
  <c r="N525" i="10"/>
  <c r="N521" i="10"/>
  <c r="N517" i="10"/>
  <c r="N513" i="10"/>
  <c r="N509" i="10"/>
  <c r="N505" i="10"/>
  <c r="N501" i="10"/>
  <c r="N497" i="10"/>
  <c r="N493" i="10"/>
  <c r="N489" i="10"/>
  <c r="N485" i="10"/>
  <c r="N481" i="10"/>
  <c r="N477" i="10"/>
  <c r="N473" i="10"/>
  <c r="N469" i="10"/>
  <c r="N465" i="10"/>
  <c r="N461" i="10"/>
  <c r="N453" i="10"/>
  <c r="N449" i="10"/>
  <c r="N445" i="10"/>
  <c r="N441" i="10"/>
  <c r="N437" i="10"/>
  <c r="N433" i="10"/>
  <c r="N429" i="10"/>
  <c r="N425" i="10"/>
  <c r="N421" i="10"/>
  <c r="N417" i="10"/>
  <c r="N413" i="10"/>
  <c r="N409" i="10"/>
  <c r="N405" i="10"/>
  <c r="N401" i="10"/>
  <c r="N397" i="10"/>
  <c r="N393" i="10"/>
  <c r="N389" i="10"/>
  <c r="N385" i="10"/>
  <c r="N381" i="10"/>
  <c r="N377" i="10"/>
  <c r="N373" i="10"/>
  <c r="N369" i="10"/>
  <c r="N365" i="10"/>
  <c r="N361" i="10"/>
  <c r="N357" i="10"/>
  <c r="N353" i="10"/>
  <c r="N349" i="10"/>
  <c r="N345" i="10"/>
  <c r="N341" i="10"/>
  <c r="N337" i="10"/>
  <c r="N333" i="10"/>
  <c r="N329" i="10"/>
  <c r="N325" i="10"/>
  <c r="N321" i="10"/>
  <c r="N317" i="10"/>
  <c r="N313" i="10"/>
  <c r="N309" i="10"/>
  <c r="N305" i="10"/>
  <c r="N301" i="10"/>
  <c r="N297" i="10"/>
  <c r="N293" i="10"/>
  <c r="N289" i="10"/>
  <c r="N285" i="10"/>
  <c r="N281" i="10"/>
  <c r="N277" i="10"/>
  <c r="N273" i="10"/>
  <c r="N269" i="10"/>
  <c r="N265" i="10"/>
  <c r="N261" i="10"/>
  <c r="N257" i="10"/>
  <c r="N253" i="10"/>
  <c r="N249" i="10"/>
  <c r="N245" i="10"/>
  <c r="N241" i="10"/>
  <c r="N237" i="10"/>
  <c r="N233" i="10"/>
  <c r="N229" i="10"/>
  <c r="N225" i="10"/>
  <c r="N221" i="10"/>
  <c r="N217" i="10"/>
  <c r="N213" i="10"/>
  <c r="N209" i="10"/>
  <c r="N205" i="10"/>
  <c r="N201" i="10"/>
  <c r="N197" i="10"/>
  <c r="N193" i="10"/>
  <c r="N189" i="10"/>
  <c r="N185" i="10"/>
  <c r="N181" i="10"/>
  <c r="N177" i="10"/>
  <c r="N173" i="10"/>
  <c r="N169" i="10"/>
  <c r="N165" i="10"/>
  <c r="N161" i="10"/>
  <c r="N157" i="10"/>
  <c r="N153" i="10"/>
  <c r="N149" i="10"/>
  <c r="N145" i="10"/>
  <c r="N141" i="10"/>
  <c r="N137" i="10"/>
  <c r="N133" i="10"/>
  <c r="N129" i="10"/>
  <c r="N125" i="10"/>
  <c r="N121" i="10"/>
  <c r="N117" i="10"/>
  <c r="N113" i="10"/>
  <c r="N109" i="10"/>
  <c r="N105" i="10"/>
  <c r="N101" i="10"/>
  <c r="N97" i="10"/>
  <c r="N93" i="10"/>
  <c r="N89" i="10"/>
  <c r="N85" i="10"/>
  <c r="N81" i="10"/>
  <c r="N77" i="10"/>
  <c r="N73" i="10"/>
  <c r="N69" i="10"/>
  <c r="N65" i="10"/>
  <c r="N61" i="10"/>
  <c r="N57" i="10"/>
  <c r="N49" i="10"/>
  <c r="N45" i="10"/>
  <c r="N41" i="10"/>
  <c r="N37" i="10"/>
  <c r="N33" i="10"/>
  <c r="P759" i="10"/>
  <c r="P755" i="10"/>
  <c r="P751" i="10"/>
  <c r="P747" i="10"/>
  <c r="P743" i="10"/>
  <c r="P739" i="10"/>
  <c r="P735" i="10"/>
  <c r="P731" i="10"/>
  <c r="P727" i="10"/>
  <c r="P723" i="10"/>
  <c r="P719" i="10"/>
  <c r="P715" i="10"/>
  <c r="P711" i="10"/>
  <c r="P707" i="10"/>
  <c r="P703" i="10"/>
  <c r="P699" i="10"/>
  <c r="P695" i="10"/>
  <c r="P691" i="10"/>
  <c r="P687" i="10"/>
  <c r="P683" i="10"/>
  <c r="P679" i="10"/>
  <c r="P675" i="10"/>
  <c r="P671" i="10"/>
  <c r="P667" i="10"/>
  <c r="P663" i="10"/>
  <c r="P659" i="10"/>
  <c r="P655" i="10"/>
  <c r="P651" i="10"/>
  <c r="P647" i="10"/>
  <c r="P643" i="10"/>
  <c r="P639" i="10"/>
  <c r="P635" i="10"/>
  <c r="P631" i="10"/>
  <c r="P627" i="10"/>
  <c r="P623" i="10"/>
  <c r="P619" i="10"/>
  <c r="P607" i="10"/>
  <c r="P583" i="10"/>
  <c r="P555" i="10"/>
  <c r="J139" i="10"/>
  <c r="O139" i="10" s="1"/>
  <c r="K697" i="10"/>
  <c r="Q697" i="10" s="1"/>
  <c r="N684" i="10"/>
  <c r="N224" i="10"/>
  <c r="P445" i="10"/>
  <c r="N732" i="10"/>
  <c r="N696" i="10"/>
  <c r="N604" i="10"/>
  <c r="N576" i="10"/>
  <c r="N556" i="10"/>
  <c r="N548" i="10"/>
  <c r="N528" i="10"/>
  <c r="N500" i="10"/>
  <c r="N348" i="10"/>
  <c r="N320" i="10"/>
  <c r="N300" i="10"/>
  <c r="N292" i="10"/>
  <c r="N272" i="10"/>
  <c r="N244" i="10"/>
  <c r="N188" i="10"/>
  <c r="N160" i="10"/>
  <c r="N60" i="10"/>
  <c r="N32" i="10"/>
  <c r="P746" i="10"/>
  <c r="P718" i="10"/>
  <c r="N463" i="10"/>
  <c r="N459" i="10"/>
  <c r="N455" i="10"/>
  <c r="N451" i="10"/>
  <c r="N447" i="10"/>
  <c r="N443" i="10"/>
  <c r="N439" i="10"/>
  <c r="N435" i="10"/>
  <c r="N431" i="10"/>
  <c r="N427" i="10"/>
  <c r="N423" i="10"/>
  <c r="N419" i="10"/>
  <c r="N415" i="10"/>
  <c r="N411" i="10"/>
  <c r="N407" i="10"/>
  <c r="N403" i="10"/>
  <c r="N399" i="10"/>
  <c r="N395" i="10"/>
  <c r="N391" i="10"/>
  <c r="N387" i="10"/>
  <c r="N383" i="10"/>
  <c r="N379" i="10"/>
  <c r="N375" i="10"/>
  <c r="N371" i="10"/>
  <c r="N367" i="10"/>
  <c r="N363" i="10"/>
  <c r="N359" i="10"/>
  <c r="N355" i="10"/>
  <c r="N351" i="10"/>
  <c r="N347" i="10"/>
  <c r="N339" i="10"/>
  <c r="N335" i="10"/>
  <c r="N331" i="10"/>
  <c r="N327" i="10"/>
  <c r="N323" i="10"/>
  <c r="N319" i="10"/>
  <c r="N311" i="10"/>
  <c r="N307" i="10"/>
  <c r="N303" i="10"/>
  <c r="N299" i="10"/>
  <c r="N295" i="10"/>
  <c r="N291" i="10"/>
  <c r="N263" i="10"/>
  <c r="N231" i="10"/>
  <c r="N203" i="10"/>
  <c r="N103" i="10"/>
  <c r="N75" i="10"/>
  <c r="P761" i="10"/>
  <c r="P661" i="10"/>
  <c r="P633" i="10"/>
  <c r="P417" i="10"/>
  <c r="P217" i="10"/>
  <c r="P161" i="10"/>
  <c r="P220" i="10"/>
  <c r="P216" i="10"/>
  <c r="P212" i="10"/>
  <c r="P208" i="10"/>
  <c r="P200" i="10"/>
  <c r="P196" i="10"/>
  <c r="P192" i="10"/>
  <c r="P188" i="10"/>
  <c r="P184" i="10"/>
  <c r="P180" i="10"/>
  <c r="P176" i="10"/>
  <c r="P172" i="10"/>
  <c r="P168" i="10"/>
  <c r="P164" i="10"/>
  <c r="P160" i="10"/>
  <c r="P156" i="10"/>
  <c r="P152" i="10"/>
  <c r="P148" i="10"/>
  <c r="P144" i="10"/>
  <c r="P140" i="10"/>
  <c r="P136" i="10"/>
  <c r="P132" i="10"/>
  <c r="P128" i="10"/>
  <c r="P124" i="10"/>
  <c r="P116" i="10"/>
  <c r="P112" i="10"/>
  <c r="P108" i="10"/>
  <c r="P104" i="10"/>
  <c r="P100" i="10"/>
  <c r="P96" i="10"/>
  <c r="P92" i="10"/>
  <c r="P88" i="10"/>
  <c r="P84" i="10"/>
  <c r="P80" i="10"/>
  <c r="P76" i="10"/>
  <c r="P72" i="10"/>
  <c r="P68" i="10"/>
  <c r="P64" i="10"/>
  <c r="P60" i="10"/>
  <c r="P56" i="10"/>
  <c r="P52" i="10"/>
  <c r="P48" i="10"/>
  <c r="P44" i="10"/>
  <c r="P40" i="10"/>
  <c r="P36" i="10"/>
  <c r="P32" i="10"/>
  <c r="N760" i="10"/>
  <c r="N756" i="10"/>
  <c r="N752" i="10"/>
  <c r="N748" i="10"/>
  <c r="N744" i="10"/>
  <c r="N740" i="10"/>
  <c r="N736" i="10"/>
  <c r="N724" i="10"/>
  <c r="N720" i="10"/>
  <c r="N716" i="10"/>
  <c r="N712" i="10"/>
  <c r="N708" i="10"/>
  <c r="N704" i="10"/>
  <c r="N692" i="10"/>
  <c r="N688" i="10"/>
  <c r="N680" i="10"/>
  <c r="N672" i="10"/>
  <c r="N668" i="10"/>
  <c r="N664" i="10"/>
  <c r="N660" i="10"/>
  <c r="N652" i="10"/>
  <c r="N648" i="10"/>
  <c r="N644" i="10"/>
  <c r="N640" i="10"/>
  <c r="N636" i="10"/>
  <c r="N632" i="10"/>
  <c r="N624" i="10"/>
  <c r="N620" i="10"/>
  <c r="N616" i="10"/>
  <c r="N612" i="10"/>
  <c r="N608" i="10"/>
  <c r="N600" i="10"/>
  <c r="N596" i="10"/>
  <c r="N592" i="10"/>
  <c r="N588" i="10"/>
  <c r="N584" i="10"/>
  <c r="N580" i="10"/>
  <c r="N572" i="10"/>
  <c r="N568" i="10"/>
  <c r="N564" i="10"/>
  <c r="N560" i="10"/>
  <c r="N552" i="10"/>
  <c r="N544" i="10"/>
  <c r="N540" i="10"/>
  <c r="N536" i="10"/>
  <c r="N532" i="10"/>
  <c r="N524" i="10"/>
  <c r="N520" i="10"/>
  <c r="N516" i="10"/>
  <c r="N512" i="10"/>
  <c r="N508" i="10"/>
  <c r="N504" i="10"/>
  <c r="N496" i="10"/>
  <c r="N492" i="10"/>
  <c r="N488" i="10"/>
  <c r="N484" i="10"/>
  <c r="N480" i="10"/>
  <c r="N472" i="10"/>
  <c r="N468" i="10"/>
  <c r="N464" i="10"/>
  <c r="N460" i="10"/>
  <c r="N456" i="10"/>
  <c r="N452" i="10"/>
  <c r="N444" i="10"/>
  <c r="N440" i="10"/>
  <c r="N436" i="10"/>
  <c r="N432" i="10"/>
  <c r="N424" i="10"/>
  <c r="N416" i="10"/>
  <c r="N412" i="10"/>
  <c r="N408" i="10"/>
  <c r="N404" i="10"/>
  <c r="N396" i="10"/>
  <c r="N392" i="10"/>
  <c r="N388" i="10"/>
  <c r="N384" i="10"/>
  <c r="N380" i="10"/>
  <c r="N376" i="10"/>
  <c r="N368" i="10"/>
  <c r="N364" i="10"/>
  <c r="N360" i="10"/>
  <c r="N356" i="10"/>
  <c r="N352" i="10"/>
  <c r="N344" i="10"/>
  <c r="N340" i="10"/>
  <c r="N336" i="10"/>
  <c r="N332" i="10"/>
  <c r="N328" i="10"/>
  <c r="N324" i="10"/>
  <c r="N316" i="10"/>
  <c r="N312" i="10"/>
  <c r="N308" i="10"/>
  <c r="N304" i="10"/>
  <c r="N296" i="10"/>
  <c r="N288" i="10"/>
  <c r="N284" i="10"/>
  <c r="N280" i="10"/>
  <c r="N276" i="10"/>
  <c r="N268" i="10"/>
  <c r="N264" i="10"/>
  <c r="N260" i="10"/>
  <c r="N256" i="10"/>
  <c r="N252" i="10"/>
  <c r="N248" i="10"/>
  <c r="N240" i="10"/>
  <c r="N236" i="10"/>
  <c r="N232" i="10"/>
  <c r="N228" i="10"/>
  <c r="N220" i="10"/>
  <c r="N216" i="10"/>
  <c r="N212" i="10"/>
  <c r="N208" i="10"/>
  <c r="N204" i="10"/>
  <c r="N200" i="10"/>
  <c r="N196" i="10"/>
  <c r="N192" i="10"/>
  <c r="N184" i="10"/>
  <c r="N180" i="10"/>
  <c r="N176" i="10"/>
  <c r="N172" i="10"/>
  <c r="N168" i="10"/>
  <c r="N164" i="10"/>
  <c r="N156" i="10"/>
  <c r="N152" i="10"/>
  <c r="N148" i="10"/>
  <c r="N144" i="10"/>
  <c r="N140" i="10"/>
  <c r="N136" i="10"/>
  <c r="N132" i="10"/>
  <c r="N128" i="10"/>
  <c r="N120" i="10"/>
  <c r="N116" i="10"/>
  <c r="N112" i="10"/>
  <c r="N108" i="10"/>
  <c r="N104" i="10"/>
  <c r="N100" i="10"/>
  <c r="N92" i="10"/>
  <c r="N88" i="10"/>
  <c r="N84" i="10"/>
  <c r="N80" i="10"/>
  <c r="N76" i="10"/>
  <c r="N72" i="10"/>
  <c r="N68" i="10"/>
  <c r="N64" i="10"/>
  <c r="N56" i="10"/>
  <c r="N52" i="10"/>
  <c r="N48" i="10"/>
  <c r="N44" i="10"/>
  <c r="N40" i="10"/>
  <c r="N36" i="10"/>
  <c r="P762" i="10"/>
  <c r="P758" i="10"/>
  <c r="P754" i="10"/>
  <c r="P750" i="10"/>
  <c r="P742" i="10"/>
  <c r="P738" i="10"/>
  <c r="P734" i="10"/>
  <c r="P730" i="10"/>
  <c r="P726" i="10"/>
  <c r="P722" i="10"/>
  <c r="P714" i="10"/>
  <c r="P686" i="10"/>
  <c r="P650" i="10"/>
  <c r="P622" i="10"/>
  <c r="N283" i="10"/>
  <c r="N279" i="10"/>
  <c r="N275" i="10"/>
  <c r="N271" i="10"/>
  <c r="N267" i="10"/>
  <c r="N259" i="10"/>
  <c r="N255" i="10"/>
  <c r="N251" i="10"/>
  <c r="N247" i="10"/>
  <c r="N243" i="10"/>
  <c r="N239" i="10"/>
  <c r="N235" i="10"/>
  <c r="N227" i="10"/>
  <c r="N223" i="10"/>
  <c r="N219" i="10"/>
  <c r="N215" i="10"/>
  <c r="N211" i="10"/>
  <c r="N207" i="10"/>
  <c r="N199" i="10"/>
  <c r="N195" i="10"/>
  <c r="N191" i="10"/>
  <c r="N187" i="10"/>
  <c r="N183" i="10"/>
  <c r="N179" i="10"/>
  <c r="N175" i="10"/>
  <c r="N171" i="10"/>
  <c r="N163" i="10"/>
  <c r="N159" i="10"/>
  <c r="N155" i="10"/>
  <c r="N151" i="10"/>
  <c r="N147" i="10"/>
  <c r="N143" i="10"/>
  <c r="N135" i="10"/>
  <c r="N131" i="10"/>
  <c r="N127" i="10"/>
  <c r="N123" i="10"/>
  <c r="N119" i="10"/>
  <c r="N115" i="10"/>
  <c r="N111" i="10"/>
  <c r="N107" i="10"/>
  <c r="N99" i="10"/>
  <c r="N95" i="10"/>
  <c r="N91" i="10"/>
  <c r="N87" i="10"/>
  <c r="N83" i="10"/>
  <c r="N79" i="10"/>
  <c r="N71" i="10"/>
  <c r="N67" i="10"/>
  <c r="N63" i="10"/>
  <c r="N59" i="10"/>
  <c r="N55" i="10"/>
  <c r="N51" i="10"/>
  <c r="N47" i="10"/>
  <c r="N43" i="10"/>
  <c r="N35" i="10"/>
  <c r="P757" i="10"/>
  <c r="P753" i="10"/>
  <c r="P749" i="10"/>
  <c r="P745" i="10"/>
  <c r="P741" i="10"/>
  <c r="P737" i="10"/>
  <c r="P733" i="10"/>
  <c r="P729" i="10"/>
  <c r="P721" i="10"/>
  <c r="P717" i="10"/>
  <c r="P713" i="10"/>
  <c r="P709" i="10"/>
  <c r="P705" i="10"/>
  <c r="P701" i="10"/>
  <c r="P693" i="10"/>
  <c r="P689" i="10"/>
  <c r="P685" i="10"/>
  <c r="P681" i="10"/>
  <c r="P677" i="10"/>
  <c r="P673" i="10"/>
  <c r="P669" i="10"/>
  <c r="P665" i="10"/>
  <c r="P657" i="10"/>
  <c r="P653" i="10"/>
  <c r="P649" i="10"/>
  <c r="P645" i="10"/>
  <c r="P641" i="10"/>
  <c r="P637" i="10"/>
  <c r="P629" i="10"/>
  <c r="P625" i="10"/>
  <c r="P621" i="10"/>
  <c r="P617" i="10"/>
  <c r="P613" i="10"/>
  <c r="P609" i="10"/>
  <c r="P605" i="10"/>
  <c r="P601" i="10"/>
  <c r="P593" i="10"/>
  <c r="P589" i="10"/>
  <c r="P585" i="10"/>
  <c r="P581" i="10"/>
  <c r="P577" i="10"/>
  <c r="P573" i="10"/>
  <c r="P569" i="10"/>
  <c r="P565" i="10"/>
  <c r="P561" i="10"/>
  <c r="P557" i="10"/>
  <c r="P553" i="10"/>
  <c r="P549" i="10"/>
  <c r="P545" i="10"/>
  <c r="P541" i="10"/>
  <c r="P537" i="10"/>
  <c r="P533" i="10"/>
  <c r="P529" i="10"/>
  <c r="P525" i="10"/>
  <c r="P521" i="10"/>
  <c r="P517" i="10"/>
  <c r="P513" i="10"/>
  <c r="P509" i="10"/>
  <c r="P505" i="10"/>
  <c r="P501" i="10"/>
  <c r="P497" i="10"/>
  <c r="P493" i="10"/>
  <c r="P489" i="10"/>
  <c r="P485" i="10"/>
  <c r="P481" i="10"/>
  <c r="P477" i="10"/>
  <c r="P473" i="10"/>
  <c r="P469" i="10"/>
  <c r="P465" i="10"/>
  <c r="P461" i="10"/>
  <c r="P457" i="10"/>
  <c r="P453" i="10"/>
  <c r="P449" i="10"/>
  <c r="P441" i="10"/>
  <c r="P437" i="10"/>
  <c r="P433" i="10"/>
  <c r="P429" i="10"/>
  <c r="P425" i="10"/>
  <c r="P421" i="10"/>
  <c r="P413" i="10"/>
  <c r="P409" i="10"/>
  <c r="P405" i="10"/>
  <c r="P401" i="10"/>
  <c r="P397" i="10"/>
  <c r="P393" i="10"/>
  <c r="P389" i="10"/>
  <c r="P385" i="10"/>
  <c r="P381" i="10"/>
  <c r="P377" i="10"/>
  <c r="P373" i="10"/>
  <c r="P369" i="10"/>
  <c r="P365" i="10"/>
  <c r="P361" i="10"/>
  <c r="P357" i="10"/>
  <c r="P353" i="10"/>
  <c r="P349" i="10"/>
  <c r="P341" i="10"/>
  <c r="P337" i="10"/>
  <c r="P333" i="10"/>
  <c r="P329" i="10"/>
  <c r="P325" i="10"/>
  <c r="P321" i="10"/>
  <c r="P317" i="10"/>
  <c r="P313" i="10"/>
  <c r="P309" i="10"/>
  <c r="P305" i="10"/>
  <c r="P301" i="10"/>
  <c r="P297" i="10"/>
  <c r="P293" i="10"/>
  <c r="P285" i="10"/>
  <c r="P281" i="10"/>
  <c r="P277" i="10"/>
  <c r="P273" i="10"/>
  <c r="P269" i="10"/>
  <c r="P265" i="10"/>
  <c r="P261" i="10"/>
  <c r="P257" i="10"/>
  <c r="P253" i="10"/>
  <c r="P249" i="10"/>
  <c r="P245" i="10"/>
  <c r="P241" i="10"/>
  <c r="P237" i="10"/>
  <c r="P233" i="10"/>
  <c r="P229" i="10"/>
  <c r="P225" i="10"/>
  <c r="P221" i="10"/>
  <c r="P213" i="10"/>
  <c r="P209" i="10"/>
  <c r="P205" i="10"/>
  <c r="P201" i="10"/>
  <c r="P197" i="10"/>
  <c r="P193" i="10"/>
  <c r="P189" i="10"/>
  <c r="P185" i="10"/>
  <c r="P181" i="10"/>
  <c r="P177" i="10"/>
  <c r="P173" i="10"/>
  <c r="P169" i="10"/>
  <c r="P165" i="10"/>
  <c r="P157" i="10"/>
  <c r="P153" i="10"/>
  <c r="P149" i="10"/>
  <c r="P145" i="10"/>
  <c r="P141" i="10"/>
  <c r="P137" i="10"/>
  <c r="P133" i="10"/>
  <c r="P129" i="10"/>
  <c r="P125" i="10"/>
  <c r="P121" i="10"/>
  <c r="P117" i="10"/>
  <c r="P113" i="10"/>
  <c r="P109" i="10"/>
  <c r="P105" i="10"/>
  <c r="P101" i="10"/>
  <c r="P97" i="10"/>
  <c r="P93" i="10"/>
  <c r="P89" i="10"/>
  <c r="P85" i="10"/>
  <c r="P81" i="10"/>
  <c r="P77" i="10"/>
  <c r="P73" i="10"/>
  <c r="P69" i="10"/>
  <c r="P65" i="10"/>
  <c r="P61" i="10"/>
  <c r="P57" i="10"/>
  <c r="P53" i="10"/>
  <c r="P49" i="10"/>
  <c r="P45" i="10"/>
  <c r="P41" i="10"/>
  <c r="P37" i="10"/>
  <c r="P33" i="10"/>
  <c r="P615" i="10"/>
  <c r="P603" i="10"/>
  <c r="P599" i="10"/>
  <c r="P595" i="10"/>
  <c r="P591" i="10"/>
  <c r="P587" i="10"/>
  <c r="P579" i="10"/>
  <c r="P575" i="10"/>
  <c r="P571" i="10"/>
  <c r="P567" i="10"/>
  <c r="P563" i="10"/>
  <c r="P559" i="10"/>
  <c r="P551" i="10"/>
  <c r="P547" i="10"/>
  <c r="P543" i="10"/>
  <c r="P539" i="10"/>
  <c r="P535" i="10"/>
  <c r="P527" i="10"/>
  <c r="P523" i="10"/>
  <c r="P519" i="10"/>
  <c r="P515" i="10"/>
  <c r="P511" i="10"/>
  <c r="P507" i="10"/>
  <c r="P499" i="10"/>
  <c r="P495" i="10"/>
  <c r="P491" i="10"/>
  <c r="P487" i="10"/>
  <c r="P479" i="10"/>
  <c r="P471" i="10"/>
  <c r="P467" i="10"/>
  <c r="P463" i="10"/>
  <c r="P459" i="10"/>
  <c r="P451" i="10"/>
  <c r="P447" i="10"/>
  <c r="P443" i="10"/>
  <c r="P439" i="10"/>
  <c r="P435" i="10"/>
  <c r="P431" i="10"/>
  <c r="P423" i="10"/>
  <c r="P419" i="10"/>
  <c r="P415" i="10"/>
  <c r="P411" i="10"/>
  <c r="P407" i="10"/>
  <c r="P403" i="10"/>
  <c r="P399" i="10"/>
  <c r="P395" i="10"/>
  <c r="P391" i="10"/>
  <c r="P387" i="10"/>
  <c r="P383" i="10"/>
  <c r="P379" i="10"/>
  <c r="P375" i="10"/>
  <c r="P371" i="10"/>
  <c r="P367" i="10"/>
  <c r="P363" i="10"/>
  <c r="P359" i="10"/>
  <c r="P355" i="10"/>
  <c r="P351" i="10"/>
  <c r="P347" i="10"/>
  <c r="P343" i="10"/>
  <c r="P339" i="10"/>
  <c r="P335" i="10"/>
  <c r="P331" i="10"/>
  <c r="P327" i="10"/>
  <c r="P323" i="10"/>
  <c r="P319" i="10"/>
  <c r="P315" i="10"/>
  <c r="P311" i="10"/>
  <c r="P307" i="10"/>
  <c r="P303" i="10"/>
  <c r="P299" i="10"/>
  <c r="P295" i="10"/>
  <c r="P291" i="10"/>
  <c r="P287" i="10"/>
  <c r="P283" i="10"/>
  <c r="P279" i="10"/>
  <c r="P275" i="10"/>
  <c r="P271" i="10"/>
  <c r="P267" i="10"/>
  <c r="P263" i="10"/>
  <c r="P259" i="10"/>
  <c r="P255" i="10"/>
  <c r="P251" i="10"/>
  <c r="P247" i="10"/>
  <c r="P243" i="10"/>
  <c r="P239" i="10"/>
  <c r="P235" i="10"/>
  <c r="P231" i="10"/>
  <c r="P227" i="10"/>
  <c r="P223" i="10"/>
  <c r="P219" i="10"/>
  <c r="P215" i="10"/>
  <c r="P211" i="10"/>
  <c r="P207" i="10"/>
  <c r="P203" i="10"/>
  <c r="P199" i="10"/>
  <c r="P195" i="10"/>
  <c r="P191" i="10"/>
  <c r="P187" i="10"/>
  <c r="P183" i="10"/>
  <c r="P179" i="10"/>
  <c r="P175" i="10"/>
  <c r="P171" i="10"/>
  <c r="P167" i="10"/>
  <c r="P163" i="10"/>
  <c r="P159" i="10"/>
  <c r="P155" i="10"/>
  <c r="P151" i="10"/>
  <c r="P147" i="10"/>
  <c r="P143" i="10"/>
  <c r="P139" i="10"/>
  <c r="P135" i="10"/>
  <c r="P131" i="10"/>
  <c r="P127" i="10"/>
  <c r="P123" i="10"/>
  <c r="P119" i="10"/>
  <c r="P115" i="10"/>
  <c r="P111" i="10"/>
  <c r="P107" i="10"/>
  <c r="P103" i="10"/>
  <c r="P99" i="10"/>
  <c r="P95" i="10"/>
  <c r="P91" i="10"/>
  <c r="P87" i="10"/>
  <c r="P83" i="10"/>
  <c r="P79" i="10"/>
  <c r="P75" i="10"/>
  <c r="P71" i="10"/>
  <c r="P67" i="10"/>
  <c r="P63" i="10"/>
  <c r="P59" i="10"/>
  <c r="P55" i="10"/>
  <c r="P51" i="10"/>
  <c r="P47" i="10"/>
  <c r="P43" i="10"/>
  <c r="P39" i="10"/>
  <c r="P35" i="10"/>
  <c r="P710" i="10"/>
  <c r="P706" i="10"/>
  <c r="P702" i="10"/>
  <c r="P698" i="10"/>
  <c r="P694" i="10"/>
  <c r="P690" i="10"/>
  <c r="P678" i="10"/>
  <c r="P674" i="10"/>
  <c r="P670" i="10"/>
  <c r="P666" i="10"/>
  <c r="P662" i="10"/>
  <c r="P658" i="10"/>
  <c r="P646" i="10"/>
  <c r="P642" i="10"/>
  <c r="P638" i="10"/>
  <c r="P634" i="10"/>
  <c r="P630" i="10"/>
  <c r="P626" i="10"/>
  <c r="P614" i="10"/>
  <c r="P610" i="10"/>
  <c r="P606" i="10"/>
  <c r="P602" i="10"/>
  <c r="P598" i="10"/>
  <c r="P594" i="10"/>
  <c r="P590" i="10"/>
  <c r="P586" i="10"/>
  <c r="P582" i="10"/>
  <c r="P578" i="10"/>
  <c r="P574" i="10"/>
  <c r="P570" i="10"/>
  <c r="P566" i="10"/>
  <c r="P562" i="10"/>
  <c r="P558" i="10"/>
  <c r="P554" i="10"/>
  <c r="P550" i="10"/>
  <c r="P546" i="10"/>
  <c r="P542" i="10"/>
  <c r="P538" i="10"/>
  <c r="P534" i="10"/>
  <c r="P530" i="10"/>
  <c r="P526" i="10"/>
  <c r="P522" i="10"/>
  <c r="P518" i="10"/>
  <c r="P514" i="10"/>
  <c r="P510" i="10"/>
  <c r="P506" i="10"/>
  <c r="P502" i="10"/>
  <c r="P498" i="10"/>
  <c r="P494" i="10"/>
  <c r="P490" i="10"/>
  <c r="P486" i="10"/>
  <c r="P482" i="10"/>
  <c r="P478" i="10"/>
  <c r="P474" i="10"/>
  <c r="P470" i="10"/>
  <c r="P466" i="10"/>
  <c r="P462" i="10"/>
  <c r="P458" i="10"/>
  <c r="P454" i="10"/>
  <c r="P450" i="10"/>
  <c r="P446" i="10"/>
  <c r="P442" i="10"/>
  <c r="P438" i="10"/>
  <c r="P434" i="10"/>
  <c r="P430" i="10"/>
  <c r="P426" i="10"/>
  <c r="P422" i="10"/>
  <c r="P418" i="10"/>
  <c r="P414" i="10"/>
  <c r="P410" i="10"/>
  <c r="P406" i="10"/>
  <c r="P402" i="10"/>
  <c r="P398" i="10"/>
  <c r="P394" i="10"/>
  <c r="P390" i="10"/>
  <c r="P386" i="10"/>
  <c r="P382" i="10"/>
  <c r="P378" i="10"/>
  <c r="P374" i="10"/>
  <c r="P370" i="10"/>
  <c r="P366" i="10"/>
  <c r="P362" i="10"/>
  <c r="P358" i="10"/>
  <c r="P354" i="10"/>
  <c r="P350" i="10"/>
  <c r="P346" i="10"/>
  <c r="P342" i="10"/>
  <c r="P338" i="10"/>
  <c r="P334" i="10"/>
  <c r="P330" i="10"/>
  <c r="P326" i="10"/>
  <c r="P322" i="10"/>
  <c r="P318" i="10"/>
  <c r="P314" i="10"/>
  <c r="P310" i="10"/>
  <c r="P306" i="10"/>
  <c r="P302" i="10"/>
  <c r="P298" i="10"/>
  <c r="P294" i="10"/>
  <c r="P290" i="10"/>
  <c r="P286" i="10"/>
  <c r="P282" i="10"/>
  <c r="P278" i="10"/>
  <c r="P274" i="10"/>
  <c r="P270" i="10"/>
  <c r="P266" i="10"/>
  <c r="P262" i="10"/>
  <c r="P258" i="10"/>
  <c r="P254" i="10"/>
  <c r="P250" i="10"/>
  <c r="P246" i="10"/>
  <c r="P242" i="10"/>
  <c r="P238" i="10"/>
  <c r="P234" i="10"/>
  <c r="P230" i="10"/>
  <c r="P226" i="10"/>
  <c r="P222" i="10"/>
  <c r="P218" i="10"/>
  <c r="P214" i="10"/>
  <c r="P210" i="10"/>
  <c r="P206" i="10"/>
  <c r="P202" i="10"/>
  <c r="P198" i="10"/>
  <c r="P194" i="10"/>
  <c r="P190" i="10"/>
  <c r="P186" i="10"/>
  <c r="P182" i="10"/>
  <c r="P178" i="10"/>
  <c r="P174" i="10"/>
  <c r="P170" i="10"/>
  <c r="P166" i="10"/>
  <c r="P162" i="10"/>
  <c r="P158" i="10"/>
  <c r="P154" i="10"/>
  <c r="P150" i="10"/>
  <c r="P146" i="10"/>
  <c r="P142" i="10"/>
  <c r="P138" i="10"/>
  <c r="P134" i="10"/>
  <c r="P130" i="10"/>
  <c r="P126" i="10"/>
  <c r="P122" i="10"/>
  <c r="P118" i="10"/>
  <c r="P114" i="10"/>
  <c r="P110" i="10"/>
  <c r="P106" i="10"/>
  <c r="P102" i="10"/>
  <c r="P98" i="10"/>
  <c r="P94" i="10"/>
  <c r="P90" i="10"/>
  <c r="P86" i="10"/>
  <c r="P82" i="10"/>
  <c r="P74" i="10"/>
  <c r="P70" i="10"/>
  <c r="P66" i="10"/>
  <c r="P62" i="10"/>
  <c r="P58" i="10"/>
  <c r="P54" i="10"/>
  <c r="P50" i="10"/>
  <c r="P46" i="10"/>
  <c r="P42" i="10"/>
  <c r="P38" i="10"/>
  <c r="P34" i="10"/>
  <c r="M761" i="10"/>
  <c r="M729" i="10"/>
  <c r="M665" i="10"/>
  <c r="M601" i="10"/>
  <c r="M537" i="10"/>
  <c r="M493" i="10"/>
  <c r="M449" i="10"/>
  <c r="M409" i="10"/>
  <c r="M365" i="10"/>
  <c r="M321" i="10"/>
  <c r="M281" i="10"/>
  <c r="M237" i="10"/>
  <c r="M193" i="10"/>
  <c r="M153" i="10"/>
  <c r="M109" i="10"/>
  <c r="M69" i="10"/>
  <c r="M37" i="10"/>
  <c r="M757" i="10"/>
  <c r="M717" i="10"/>
  <c r="M653" i="10"/>
  <c r="M589" i="10"/>
  <c r="M529" i="10"/>
  <c r="M489" i="10"/>
  <c r="M445" i="10"/>
  <c r="M401" i="10"/>
  <c r="M361" i="10"/>
  <c r="M317" i="10"/>
  <c r="M273" i="10"/>
  <c r="M233" i="10"/>
  <c r="M189" i="10"/>
  <c r="M145" i="10"/>
  <c r="M105" i="10"/>
  <c r="M65" i="10"/>
  <c r="M33" i="10"/>
  <c r="M753" i="10"/>
  <c r="M713" i="10"/>
  <c r="M649" i="10"/>
  <c r="M585" i="10"/>
  <c r="M525" i="10"/>
  <c r="M481" i="10"/>
  <c r="M441" i="10"/>
  <c r="M397" i="10"/>
  <c r="M353" i="10"/>
  <c r="M313" i="10"/>
  <c r="M269" i="10"/>
  <c r="M225" i="10"/>
  <c r="M185" i="10"/>
  <c r="M141" i="10"/>
  <c r="M97" i="10"/>
  <c r="M61" i="10"/>
  <c r="M749" i="10"/>
  <c r="M701" i="10"/>
  <c r="M637" i="10"/>
  <c r="M573" i="10"/>
  <c r="M521" i="10"/>
  <c r="M477" i="10"/>
  <c r="M433" i="10"/>
  <c r="M393" i="10"/>
  <c r="M349" i="10"/>
  <c r="M305" i="10"/>
  <c r="M265" i="10"/>
  <c r="M221" i="10"/>
  <c r="M177" i="10"/>
  <c r="M137" i="10"/>
  <c r="M93" i="10"/>
  <c r="M57" i="10"/>
  <c r="M745" i="10"/>
  <c r="M633" i="10"/>
  <c r="M569" i="10"/>
  <c r="M513" i="10"/>
  <c r="M473" i="10"/>
  <c r="M429" i="10"/>
  <c r="M385" i="10"/>
  <c r="M345" i="10"/>
  <c r="M301" i="10"/>
  <c r="M257" i="10"/>
  <c r="M217" i="10"/>
  <c r="M173" i="10"/>
  <c r="M129" i="10"/>
  <c r="M89" i="10"/>
  <c r="M53" i="10"/>
  <c r="M741" i="10"/>
  <c r="M685" i="10"/>
  <c r="M621" i="10"/>
  <c r="M557" i="10"/>
  <c r="M509" i="10"/>
  <c r="M465" i="10"/>
  <c r="M425" i="10"/>
  <c r="M381" i="10"/>
  <c r="M337" i="10"/>
  <c r="M297" i="10"/>
  <c r="M253" i="10"/>
  <c r="M209" i="10"/>
  <c r="M169" i="10"/>
  <c r="M125" i="10"/>
  <c r="M81" i="10"/>
  <c r="M49" i="10"/>
  <c r="M737" i="10"/>
  <c r="M681" i="10"/>
  <c r="M617" i="10"/>
  <c r="M553" i="10"/>
  <c r="M505" i="10"/>
  <c r="M461" i="10"/>
  <c r="M417" i="10"/>
  <c r="M377" i="10"/>
  <c r="M333" i="10"/>
  <c r="M289" i="10"/>
  <c r="M249" i="10"/>
  <c r="M205" i="10"/>
  <c r="M161" i="10"/>
  <c r="M121" i="10"/>
  <c r="M77" i="10"/>
  <c r="M45" i="10"/>
  <c r="M733" i="10"/>
  <c r="M669" i="10"/>
  <c r="M605" i="10"/>
  <c r="M541" i="10"/>
  <c r="M497" i="10"/>
  <c r="M457" i="10"/>
  <c r="M413" i="10"/>
  <c r="M369" i="10"/>
  <c r="M329" i="10"/>
  <c r="M285" i="10"/>
  <c r="M241" i="10"/>
  <c r="M201" i="10"/>
  <c r="M157" i="10"/>
  <c r="M113" i="10"/>
  <c r="M73" i="10"/>
  <c r="M41" i="10"/>
  <c r="Q762" i="10"/>
  <c r="M762" i="10"/>
  <c r="Q754" i="10"/>
  <c r="M754" i="10"/>
  <c r="Q746" i="10"/>
  <c r="M746" i="10"/>
  <c r="Q738" i="10"/>
  <c r="M738" i="10"/>
  <c r="Q730" i="10"/>
  <c r="M730" i="10"/>
  <c r="Q722" i="10"/>
  <c r="M722" i="10"/>
  <c r="Q714" i="10"/>
  <c r="M714" i="10"/>
  <c r="Q706" i="10"/>
  <c r="M706" i="10"/>
  <c r="Q698" i="10"/>
  <c r="M698" i="10"/>
  <c r="Q690" i="10"/>
  <c r="M690" i="10"/>
  <c r="Q682" i="10"/>
  <c r="M682" i="10"/>
  <c r="Q674" i="10"/>
  <c r="M674" i="10"/>
  <c r="Q666" i="10"/>
  <c r="M666" i="10"/>
  <c r="Q658" i="10"/>
  <c r="M658" i="10"/>
  <c r="Q650" i="10"/>
  <c r="M650" i="10"/>
  <c r="Q642" i="10"/>
  <c r="M642" i="10"/>
  <c r="Q634" i="10"/>
  <c r="M634" i="10"/>
  <c r="Q626" i="10"/>
  <c r="M626" i="10"/>
  <c r="Q610" i="10"/>
  <c r="M610" i="10"/>
  <c r="Q602" i="10"/>
  <c r="M602" i="10"/>
  <c r="Q594" i="10"/>
  <c r="M594" i="10"/>
  <c r="Q586" i="10"/>
  <c r="M586" i="10"/>
  <c r="Q578" i="10"/>
  <c r="M578" i="10"/>
  <c r="Q570" i="10"/>
  <c r="M570" i="10"/>
  <c r="Q562" i="10"/>
  <c r="M562" i="10"/>
  <c r="Q554" i="10"/>
  <c r="M554" i="10"/>
  <c r="Q546" i="10"/>
  <c r="M546" i="10"/>
  <c r="Q760" i="10"/>
  <c r="M760" i="10"/>
  <c r="Q752" i="10"/>
  <c r="M752" i="10"/>
  <c r="Q744" i="10"/>
  <c r="M744" i="10"/>
  <c r="Q736" i="10"/>
  <c r="M736" i="10"/>
  <c r="Q728" i="10"/>
  <c r="M728" i="10"/>
  <c r="Q720" i="10"/>
  <c r="M720" i="10"/>
  <c r="Q712" i="10"/>
  <c r="M712" i="10"/>
  <c r="Q704" i="10"/>
  <c r="M704" i="10"/>
  <c r="Q696" i="10"/>
  <c r="M696" i="10"/>
  <c r="Q688" i="10"/>
  <c r="M688" i="10"/>
  <c r="Q680" i="10"/>
  <c r="M680" i="10"/>
  <c r="Q672" i="10"/>
  <c r="M672" i="10"/>
  <c r="Q664" i="10"/>
  <c r="M664" i="10"/>
  <c r="Q656" i="10"/>
  <c r="M656" i="10"/>
  <c r="Q648" i="10"/>
  <c r="M648" i="10"/>
  <c r="Q640" i="10"/>
  <c r="M640" i="10"/>
  <c r="Q632" i="10"/>
  <c r="M632" i="10"/>
  <c r="Q624" i="10"/>
  <c r="M624" i="10"/>
  <c r="Q616" i="10"/>
  <c r="M616" i="10"/>
  <c r="Q608" i="10"/>
  <c r="M608" i="10"/>
  <c r="Q600" i="10"/>
  <c r="M600" i="10"/>
  <c r="Q592" i="10"/>
  <c r="M592" i="10"/>
  <c r="Q584" i="10"/>
  <c r="M584" i="10"/>
  <c r="Q576" i="10"/>
  <c r="M576" i="10"/>
  <c r="Q568" i="10"/>
  <c r="M568" i="10"/>
  <c r="Q560" i="10"/>
  <c r="M560" i="10"/>
  <c r="Q552" i="10"/>
  <c r="M552" i="10"/>
  <c r="Q544" i="10"/>
  <c r="M544" i="10"/>
  <c r="Q536" i="10"/>
  <c r="M536" i="10"/>
  <c r="Q528" i="10"/>
  <c r="M528" i="10"/>
  <c r="Q520" i="10"/>
  <c r="M520" i="10"/>
  <c r="Q512" i="10"/>
  <c r="M512" i="10"/>
  <c r="Q504" i="10"/>
  <c r="M504" i="10"/>
  <c r="Q496" i="10"/>
  <c r="M496" i="10"/>
  <c r="Q488" i="10"/>
  <c r="M488" i="10"/>
  <c r="Q480" i="10"/>
  <c r="M480" i="10"/>
  <c r="Q472" i="10"/>
  <c r="M472" i="10"/>
  <c r="Q464" i="10"/>
  <c r="M464" i="10"/>
  <c r="Q456" i="10"/>
  <c r="M456" i="10"/>
  <c r="Q448" i="10"/>
  <c r="M448" i="10"/>
  <c r="Q440" i="10"/>
  <c r="M440" i="10"/>
  <c r="Q432" i="10"/>
  <c r="M432" i="10"/>
  <c r="Q424" i="10"/>
  <c r="M424" i="10"/>
  <c r="Q416" i="10"/>
  <c r="M416" i="10"/>
  <c r="Q408" i="10"/>
  <c r="M408" i="10"/>
  <c r="Q400" i="10"/>
  <c r="M400" i="10"/>
  <c r="Q392" i="10"/>
  <c r="M392" i="10"/>
  <c r="Q384" i="10"/>
  <c r="M384" i="10"/>
  <c r="Q376" i="10"/>
  <c r="M376" i="10"/>
  <c r="Q368" i="10"/>
  <c r="M368" i="10"/>
  <c r="Q360" i="10"/>
  <c r="M360" i="10"/>
  <c r="Q352" i="10"/>
  <c r="M352" i="10"/>
  <c r="Q344" i="10"/>
  <c r="M344" i="10"/>
  <c r="Q336" i="10"/>
  <c r="M336" i="10"/>
  <c r="Q328" i="10"/>
  <c r="M328" i="10"/>
  <c r="Q320" i="10"/>
  <c r="M320" i="10"/>
  <c r="Q312" i="10"/>
  <c r="M312" i="10"/>
  <c r="Q304" i="10"/>
  <c r="M304" i="10"/>
  <c r="Q296" i="10"/>
  <c r="M296" i="10"/>
  <c r="Q288" i="10"/>
  <c r="M288" i="10"/>
  <c r="Q280" i="10"/>
  <c r="M280" i="10"/>
  <c r="Q272" i="10"/>
  <c r="M272" i="10"/>
  <c r="Q264" i="10"/>
  <c r="M264" i="10"/>
  <c r="Q256" i="10"/>
  <c r="M256" i="10"/>
  <c r="Q248" i="10"/>
  <c r="M248" i="10"/>
  <c r="Q240" i="10"/>
  <c r="M240" i="10"/>
  <c r="Q232" i="10"/>
  <c r="M232" i="10"/>
  <c r="Q224" i="10"/>
  <c r="M224" i="10"/>
  <c r="Q216" i="10"/>
  <c r="M216" i="10"/>
  <c r="Q208" i="10"/>
  <c r="M208" i="10"/>
  <c r="Q200" i="10"/>
  <c r="M200" i="10"/>
  <c r="Q192" i="10"/>
  <c r="M192" i="10"/>
  <c r="Q184" i="10"/>
  <c r="M184" i="10"/>
  <c r="Q176" i="10"/>
  <c r="M176" i="10"/>
  <c r="Q168" i="10"/>
  <c r="M168" i="10"/>
  <c r="Q160" i="10"/>
  <c r="M160" i="10"/>
  <c r="Q152" i="10"/>
  <c r="M152" i="10"/>
  <c r="Q144" i="10"/>
  <c r="M144" i="10"/>
  <c r="Q136" i="10"/>
  <c r="M136" i="10"/>
  <c r="Q759" i="10"/>
  <c r="M759" i="10"/>
  <c r="Q751" i="10"/>
  <c r="M751" i="10"/>
  <c r="Q743" i="10"/>
  <c r="M743" i="10"/>
  <c r="Q735" i="10"/>
  <c r="M735" i="10"/>
  <c r="Q727" i="10"/>
  <c r="M727" i="10"/>
  <c r="Q719" i="10"/>
  <c r="M719" i="10"/>
  <c r="Q711" i="10"/>
  <c r="M711" i="10"/>
  <c r="Q703" i="10"/>
  <c r="M703" i="10"/>
  <c r="Q695" i="10"/>
  <c r="M695" i="10"/>
  <c r="Q687" i="10"/>
  <c r="M687" i="10"/>
  <c r="Q679" i="10"/>
  <c r="M679" i="10"/>
  <c r="Q671" i="10"/>
  <c r="M671" i="10"/>
  <c r="Q663" i="10"/>
  <c r="M663" i="10"/>
  <c r="Q655" i="10"/>
  <c r="M655" i="10"/>
  <c r="Q647" i="10"/>
  <c r="M647" i="10"/>
  <c r="Q639" i="10"/>
  <c r="M639" i="10"/>
  <c r="Q631" i="10"/>
  <c r="M631" i="10"/>
  <c r="Q623" i="10"/>
  <c r="M623" i="10"/>
  <c r="Q615" i="10"/>
  <c r="M615" i="10"/>
  <c r="Q607" i="10"/>
  <c r="M607" i="10"/>
  <c r="Q599" i="10"/>
  <c r="M599" i="10"/>
  <c r="Q591" i="10"/>
  <c r="M591" i="10"/>
  <c r="Q583" i="10"/>
  <c r="M583" i="10"/>
  <c r="Q575" i="10"/>
  <c r="M575" i="10"/>
  <c r="Q567" i="10"/>
  <c r="M567" i="10"/>
  <c r="Q559" i="10"/>
  <c r="M559" i="10"/>
  <c r="Q551" i="10"/>
  <c r="M551" i="10"/>
  <c r="Q543" i="10"/>
  <c r="M543" i="10"/>
  <c r="Q535" i="10"/>
  <c r="M535" i="10"/>
  <c r="Q527" i="10"/>
  <c r="M527" i="10"/>
  <c r="Q519" i="10"/>
  <c r="M519" i="10"/>
  <c r="Q511" i="10"/>
  <c r="M511" i="10"/>
  <c r="Q503" i="10"/>
  <c r="M503" i="10"/>
  <c r="Q495" i="10"/>
  <c r="M495" i="10"/>
  <c r="Q487" i="10"/>
  <c r="M487" i="10"/>
  <c r="Q479" i="10"/>
  <c r="M479" i="10"/>
  <c r="Q471" i="10"/>
  <c r="M471" i="10"/>
  <c r="Q463" i="10"/>
  <c r="M463" i="10"/>
  <c r="Q455" i="10"/>
  <c r="M455" i="10"/>
  <c r="Q447" i="10"/>
  <c r="M447" i="10"/>
  <c r="Q439" i="10"/>
  <c r="M439" i="10"/>
  <c r="Q431" i="10"/>
  <c r="M431" i="10"/>
  <c r="Q423" i="10"/>
  <c r="M423" i="10"/>
  <c r="Q415" i="10"/>
  <c r="M415" i="10"/>
  <c r="Q407" i="10"/>
  <c r="M407" i="10"/>
  <c r="Q399" i="10"/>
  <c r="M399" i="10"/>
  <c r="Q391" i="10"/>
  <c r="M391" i="10"/>
  <c r="Q383" i="10"/>
  <c r="M383" i="10"/>
  <c r="Q375" i="10"/>
  <c r="M375" i="10"/>
  <c r="Q367" i="10"/>
  <c r="M367" i="10"/>
  <c r="Q359" i="10"/>
  <c r="M359" i="10"/>
  <c r="Q351" i="10"/>
  <c r="M351" i="10"/>
  <c r="Q343" i="10"/>
  <c r="M343" i="10"/>
  <c r="Q335" i="10"/>
  <c r="M335" i="10"/>
  <c r="Q327" i="10"/>
  <c r="M327" i="10"/>
  <c r="Q319" i="10"/>
  <c r="M319" i="10"/>
  <c r="Q311" i="10"/>
  <c r="M311" i="10"/>
  <c r="Q303" i="10"/>
  <c r="M303" i="10"/>
  <c r="Q295" i="10"/>
  <c r="M295" i="10"/>
  <c r="Q287" i="10"/>
  <c r="M287" i="10"/>
  <c r="Q279" i="10"/>
  <c r="M279" i="10"/>
  <c r="Q271" i="10"/>
  <c r="M271" i="10"/>
  <c r="Q263" i="10"/>
  <c r="M263" i="10"/>
  <c r="Q255" i="10"/>
  <c r="M255" i="10"/>
  <c r="Q247" i="10"/>
  <c r="M247" i="10"/>
  <c r="Q239" i="10"/>
  <c r="M239" i="10"/>
  <c r="Q231" i="10"/>
  <c r="M231" i="10"/>
  <c r="Q223" i="10"/>
  <c r="M223" i="10"/>
  <c r="Q215" i="10"/>
  <c r="M215" i="10"/>
  <c r="Q207" i="10"/>
  <c r="M207" i="10"/>
  <c r="Q199" i="10"/>
  <c r="M199" i="10"/>
  <c r="Q191" i="10"/>
  <c r="M191" i="10"/>
  <c r="Q183" i="10"/>
  <c r="M183" i="10"/>
  <c r="Q175" i="10"/>
  <c r="M175" i="10"/>
  <c r="Q167" i="10"/>
  <c r="M167" i="10"/>
  <c r="Q159" i="10"/>
  <c r="M159" i="10"/>
  <c r="Q151" i="10"/>
  <c r="M151" i="10"/>
  <c r="Q143" i="10"/>
  <c r="M143" i="10"/>
  <c r="Q135" i="10"/>
  <c r="M135" i="10"/>
  <c r="Q127" i="10"/>
  <c r="M127" i="10"/>
  <c r="Q119" i="10"/>
  <c r="M119" i="10"/>
  <c r="Q758" i="10"/>
  <c r="M758" i="10"/>
  <c r="Q750" i="10"/>
  <c r="M750" i="10"/>
  <c r="Q742" i="10"/>
  <c r="M742" i="10"/>
  <c r="Q734" i="10"/>
  <c r="M734" i="10"/>
  <c r="Q726" i="10"/>
  <c r="M726" i="10"/>
  <c r="Q718" i="10"/>
  <c r="M718" i="10"/>
  <c r="Q710" i="10"/>
  <c r="M710" i="10"/>
  <c r="Q702" i="10"/>
  <c r="M702" i="10"/>
  <c r="Q694" i="10"/>
  <c r="M694" i="10"/>
  <c r="Q686" i="10"/>
  <c r="M686" i="10"/>
  <c r="Q678" i="10"/>
  <c r="M678" i="10"/>
  <c r="Q670" i="10"/>
  <c r="M670" i="10"/>
  <c r="Q662" i="10"/>
  <c r="M662" i="10"/>
  <c r="Q654" i="10"/>
  <c r="M654" i="10"/>
  <c r="Q646" i="10"/>
  <c r="M646" i="10"/>
  <c r="Q638" i="10"/>
  <c r="M638" i="10"/>
  <c r="Q630" i="10"/>
  <c r="M630" i="10"/>
  <c r="Q622" i="10"/>
  <c r="M622" i="10"/>
  <c r="Q614" i="10"/>
  <c r="M614" i="10"/>
  <c r="Q606" i="10"/>
  <c r="M606" i="10"/>
  <c r="Q598" i="10"/>
  <c r="M598" i="10"/>
  <c r="Q590" i="10"/>
  <c r="M590" i="10"/>
  <c r="Q582" i="10"/>
  <c r="M582" i="10"/>
  <c r="Q574" i="10"/>
  <c r="M574" i="10"/>
  <c r="Q566" i="10"/>
  <c r="M566" i="10"/>
  <c r="Q558" i="10"/>
  <c r="M558" i="10"/>
  <c r="Q756" i="10"/>
  <c r="M756" i="10"/>
  <c r="Q748" i="10"/>
  <c r="M748" i="10"/>
  <c r="Q740" i="10"/>
  <c r="M740" i="10"/>
  <c r="Q732" i="10"/>
  <c r="M732" i="10"/>
  <c r="Q724" i="10"/>
  <c r="M724" i="10"/>
  <c r="M716" i="10"/>
  <c r="Q716" i="10"/>
  <c r="M708" i="10"/>
  <c r="Q708" i="10"/>
  <c r="Q700" i="10"/>
  <c r="M700" i="10"/>
  <c r="Q692" i="10"/>
  <c r="M692" i="10"/>
  <c r="M684" i="10"/>
  <c r="Q684" i="10"/>
  <c r="M676" i="10"/>
  <c r="Q676" i="10"/>
  <c r="Q668" i="10"/>
  <c r="M668" i="10"/>
  <c r="Q660" i="10"/>
  <c r="M660" i="10"/>
  <c r="M652" i="10"/>
  <c r="Q652" i="10"/>
  <c r="M644" i="10"/>
  <c r="Q644" i="10"/>
  <c r="Q636" i="10"/>
  <c r="M636" i="10"/>
  <c r="Q628" i="10"/>
  <c r="M628" i="10"/>
  <c r="M620" i="10"/>
  <c r="Q620" i="10"/>
  <c r="Q612" i="10"/>
  <c r="M612" i="10"/>
  <c r="M604" i="10"/>
  <c r="Q604" i="10"/>
  <c r="Q596" i="10"/>
  <c r="M596" i="10"/>
  <c r="M588" i="10"/>
  <c r="Q588" i="10"/>
  <c r="Q580" i="10"/>
  <c r="M580" i="10"/>
  <c r="Q572" i="10"/>
  <c r="M572" i="10"/>
  <c r="Q564" i="10"/>
  <c r="M564" i="10"/>
  <c r="Q556" i="10"/>
  <c r="M556" i="10"/>
  <c r="Q548" i="10"/>
  <c r="M548" i="10"/>
  <c r="Q540" i="10"/>
  <c r="M540" i="10"/>
  <c r="Q532" i="10"/>
  <c r="M532" i="10"/>
  <c r="Q524" i="10"/>
  <c r="M524" i="10"/>
  <c r="Q516" i="10"/>
  <c r="M516" i="10"/>
  <c r="M508" i="10"/>
  <c r="Q508" i="10"/>
  <c r="Q500" i="10"/>
  <c r="M500" i="10"/>
  <c r="M492" i="10"/>
  <c r="Q492" i="10"/>
  <c r="Q484" i="10"/>
  <c r="M484" i="10"/>
  <c r="M476" i="10"/>
  <c r="Q476" i="10"/>
  <c r="Q468" i="10"/>
  <c r="M468" i="10"/>
  <c r="M460" i="10"/>
  <c r="Q460" i="10"/>
  <c r="Q452" i="10"/>
  <c r="M452" i="10"/>
  <c r="Q444" i="10"/>
  <c r="M444" i="10"/>
  <c r="Q436" i="10"/>
  <c r="M436" i="10"/>
  <c r="Q428" i="10"/>
  <c r="M428" i="10"/>
  <c r="Q420" i="10"/>
  <c r="M420" i="10"/>
  <c r="Q412" i="10"/>
  <c r="M412" i="10"/>
  <c r="Q404" i="10"/>
  <c r="M404" i="10"/>
  <c r="Q396" i="10"/>
  <c r="M396" i="10"/>
  <c r="Q388" i="10"/>
  <c r="M388" i="10"/>
  <c r="M380" i="10"/>
  <c r="Q380" i="10"/>
  <c r="Q372" i="10"/>
  <c r="M372" i="10"/>
  <c r="M364" i="10"/>
  <c r="Q364" i="10"/>
  <c r="Q755" i="10"/>
  <c r="M755" i="10"/>
  <c r="Q747" i="10"/>
  <c r="M747" i="10"/>
  <c r="Q739" i="10"/>
  <c r="M739" i="10"/>
  <c r="Q731" i="10"/>
  <c r="M731" i="10"/>
  <c r="Q723" i="10"/>
  <c r="M723" i="10"/>
  <c r="Q715" i="10"/>
  <c r="M715" i="10"/>
  <c r="Q707" i="10"/>
  <c r="M707" i="10"/>
  <c r="Q699" i="10"/>
  <c r="M699" i="10"/>
  <c r="Q691" i="10"/>
  <c r="M691" i="10"/>
  <c r="Q683" i="10"/>
  <c r="M683" i="10"/>
  <c r="Q675" i="10"/>
  <c r="M675" i="10"/>
  <c r="Q667" i="10"/>
  <c r="M667" i="10"/>
  <c r="Q659" i="10"/>
  <c r="M659" i="10"/>
  <c r="Q651" i="10"/>
  <c r="M651" i="10"/>
  <c r="Q643" i="10"/>
  <c r="M643" i="10"/>
  <c r="Q635" i="10"/>
  <c r="M635" i="10"/>
  <c r="Q627" i="10"/>
  <c r="M627" i="10"/>
  <c r="Q619" i="10"/>
  <c r="M619" i="10"/>
  <c r="Q611" i="10"/>
  <c r="M611" i="10"/>
  <c r="Q603" i="10"/>
  <c r="M603" i="10"/>
  <c r="Q595" i="10"/>
  <c r="M595" i="10"/>
  <c r="Q587" i="10"/>
  <c r="M587" i="10"/>
  <c r="Q579" i="10"/>
  <c r="M579" i="10"/>
  <c r="Q571" i="10"/>
  <c r="M571" i="10"/>
  <c r="Q563" i="10"/>
  <c r="M563" i="10"/>
  <c r="Q555" i="10"/>
  <c r="M555" i="10"/>
  <c r="Q547" i="10"/>
  <c r="M547" i="10"/>
  <c r="Q539" i="10"/>
  <c r="M539" i="10"/>
  <c r="Q531" i="10"/>
  <c r="M531" i="10"/>
  <c r="Q523" i="10"/>
  <c r="M523" i="10"/>
  <c r="Q515" i="10"/>
  <c r="M515" i="10"/>
  <c r="Q507" i="10"/>
  <c r="M507" i="10"/>
  <c r="Q499" i="10"/>
  <c r="M499" i="10"/>
  <c r="Q491" i="10"/>
  <c r="M491" i="10"/>
  <c r="Q483" i="10"/>
  <c r="M483" i="10"/>
  <c r="Q475" i="10"/>
  <c r="M475" i="10"/>
  <c r="Q467" i="10"/>
  <c r="M467" i="10"/>
  <c r="Q459" i="10"/>
  <c r="M459" i="10"/>
  <c r="Q451" i="10"/>
  <c r="M451" i="10"/>
  <c r="Q443" i="10"/>
  <c r="M443" i="10"/>
  <c r="Q435" i="10"/>
  <c r="M435" i="10"/>
  <c r="Q427" i="10"/>
  <c r="M427" i="10"/>
  <c r="Q419" i="10"/>
  <c r="M419" i="10"/>
  <c r="Q411" i="10"/>
  <c r="M411" i="10"/>
  <c r="Q403" i="10"/>
  <c r="M403" i="10"/>
  <c r="Q395" i="10"/>
  <c r="M395" i="10"/>
  <c r="Q387" i="10"/>
  <c r="M387" i="10"/>
  <c r="Q379" i="10"/>
  <c r="M379" i="10"/>
  <c r="Q371" i="10"/>
  <c r="M371" i="10"/>
  <c r="Q363" i="10"/>
  <c r="M363" i="10"/>
  <c r="Q355" i="10"/>
  <c r="M355" i="10"/>
  <c r="Q347" i="10"/>
  <c r="M347" i="10"/>
  <c r="Q339" i="10"/>
  <c r="M339" i="10"/>
  <c r="Q331" i="10"/>
  <c r="M331" i="10"/>
  <c r="Q323" i="10"/>
  <c r="M323" i="10"/>
  <c r="Q315" i="10"/>
  <c r="M315" i="10"/>
  <c r="Q307" i="10"/>
  <c r="M307" i="10"/>
  <c r="Q299" i="10"/>
  <c r="M299" i="10"/>
  <c r="Q291" i="10"/>
  <c r="M291" i="10"/>
  <c r="Q283" i="10"/>
  <c r="M283" i="10"/>
  <c r="Q275" i="10"/>
  <c r="M275" i="10"/>
  <c r="Q267" i="10"/>
  <c r="M267" i="10"/>
  <c r="Q259" i="10"/>
  <c r="M259" i="10"/>
  <c r="Q251" i="10"/>
  <c r="M251" i="10"/>
  <c r="Q243" i="10"/>
  <c r="M243" i="10"/>
  <c r="Q235" i="10"/>
  <c r="M235" i="10"/>
  <c r="Q227" i="10"/>
  <c r="M227" i="10"/>
  <c r="M709" i="10"/>
  <c r="M677" i="10"/>
  <c r="M645" i="10"/>
  <c r="M613" i="10"/>
  <c r="M581" i="10"/>
  <c r="M549" i="10"/>
  <c r="M538" i="10"/>
  <c r="M517" i="10"/>
  <c r="M506" i="10"/>
  <c r="M485" i="10"/>
  <c r="M474" i="10"/>
  <c r="M453" i="10"/>
  <c r="M442" i="10"/>
  <c r="M421" i="10"/>
  <c r="M410" i="10"/>
  <c r="M389" i="10"/>
  <c r="M378" i="10"/>
  <c r="M357" i="10"/>
  <c r="M346" i="10"/>
  <c r="M325" i="10"/>
  <c r="M314" i="10"/>
  <c r="M293" i="10"/>
  <c r="M282" i="10"/>
  <c r="M261" i="10"/>
  <c r="M250" i="10"/>
  <c r="M229" i="10"/>
  <c r="M218" i="10"/>
  <c r="M197" i="10"/>
  <c r="M186" i="10"/>
  <c r="M165" i="10"/>
  <c r="M154" i="10"/>
  <c r="M133" i="10"/>
  <c r="M122" i="10"/>
  <c r="M111" i="10"/>
  <c r="M101" i="10"/>
  <c r="M90" i="10"/>
  <c r="M79" i="10"/>
  <c r="M66" i="10"/>
  <c r="M50" i="10"/>
  <c r="M34" i="10"/>
  <c r="Q356" i="10"/>
  <c r="M356" i="10"/>
  <c r="M348" i="10"/>
  <c r="Q348" i="10"/>
  <c r="Q340" i="10"/>
  <c r="M340" i="10"/>
  <c r="M332" i="10"/>
  <c r="Q332" i="10"/>
  <c r="Q324" i="10"/>
  <c r="M324" i="10"/>
  <c r="Q316" i="10"/>
  <c r="M316" i="10"/>
  <c r="Q308" i="10"/>
  <c r="M308" i="10"/>
  <c r="Q300" i="10"/>
  <c r="M300" i="10"/>
  <c r="Q292" i="10"/>
  <c r="M292" i="10"/>
  <c r="Q284" i="10"/>
  <c r="M284" i="10"/>
  <c r="Q276" i="10"/>
  <c r="M276" i="10"/>
  <c r="Q268" i="10"/>
  <c r="M268" i="10"/>
  <c r="Q260" i="10"/>
  <c r="M260" i="10"/>
  <c r="M252" i="10"/>
  <c r="Q252" i="10"/>
  <c r="Q244" i="10"/>
  <c r="M244" i="10"/>
  <c r="M236" i="10"/>
  <c r="Q236" i="10"/>
  <c r="Q228" i="10"/>
  <c r="M228" i="10"/>
  <c r="M220" i="10"/>
  <c r="Q220" i="10"/>
  <c r="Q212" i="10"/>
  <c r="M212" i="10"/>
  <c r="M204" i="10"/>
  <c r="Q204" i="10"/>
  <c r="Q196" i="10"/>
  <c r="M196" i="10"/>
  <c r="Q188" i="10"/>
  <c r="M188" i="10"/>
  <c r="Q180" i="10"/>
  <c r="M180" i="10"/>
  <c r="Q172" i="10"/>
  <c r="M172" i="10"/>
  <c r="Q164" i="10"/>
  <c r="M164" i="10"/>
  <c r="Q156" i="10"/>
  <c r="M156" i="10"/>
  <c r="Q148" i="10"/>
  <c r="M148" i="10"/>
  <c r="Q140" i="10"/>
  <c r="M140" i="10"/>
  <c r="Q132" i="10"/>
  <c r="M132" i="10"/>
  <c r="M124" i="10"/>
  <c r="Q124" i="10"/>
  <c r="Q116" i="10"/>
  <c r="M116" i="10"/>
  <c r="M108" i="10"/>
  <c r="Q108" i="10"/>
  <c r="Q100" i="10"/>
  <c r="M100" i="10"/>
  <c r="M92" i="10"/>
  <c r="Q92" i="10"/>
  <c r="Q84" i="10"/>
  <c r="M84" i="10"/>
  <c r="M76" i="10"/>
  <c r="Q76" i="10"/>
  <c r="Q68" i="10"/>
  <c r="M68" i="10"/>
  <c r="Q60" i="10"/>
  <c r="M60" i="10"/>
  <c r="Q52" i="10"/>
  <c r="M52" i="10"/>
  <c r="Q44" i="10"/>
  <c r="M44" i="10"/>
  <c r="Q36" i="10"/>
  <c r="M36" i="10"/>
  <c r="M526" i="10"/>
  <c r="M494" i="10"/>
  <c r="M462" i="10"/>
  <c r="M430" i="10"/>
  <c r="M398" i="10"/>
  <c r="M366" i="10"/>
  <c r="M334" i="10"/>
  <c r="M302" i="10"/>
  <c r="M270" i="10"/>
  <c r="M238" i="10"/>
  <c r="M206" i="10"/>
  <c r="M195" i="10"/>
  <c r="M174" i="10"/>
  <c r="M163" i="10"/>
  <c r="M142" i="10"/>
  <c r="M131" i="10"/>
  <c r="M110" i="10"/>
  <c r="M99" i="10"/>
  <c r="M78" i="10"/>
  <c r="Q67" i="10"/>
  <c r="M67" i="10"/>
  <c r="Q59" i="10"/>
  <c r="M59" i="10"/>
  <c r="Q51" i="10"/>
  <c r="M51" i="10"/>
  <c r="Q43" i="10"/>
  <c r="M43" i="10"/>
  <c r="Q35" i="10"/>
  <c r="M35" i="10"/>
  <c r="M514" i="10"/>
  <c r="M482" i="10"/>
  <c r="M450" i="10"/>
  <c r="M418" i="10"/>
  <c r="M386" i="10"/>
  <c r="M354" i="10"/>
  <c r="M322" i="10"/>
  <c r="M290" i="10"/>
  <c r="M258" i="10"/>
  <c r="M226" i="10"/>
  <c r="M194" i="10"/>
  <c r="M162" i="10"/>
  <c r="M130" i="10"/>
  <c r="M98" i="10"/>
  <c r="M87" i="10"/>
  <c r="M62" i="10"/>
  <c r="M46" i="10"/>
  <c r="M705" i="10"/>
  <c r="M673" i="10"/>
  <c r="M641" i="10"/>
  <c r="M609" i="10"/>
  <c r="M577" i="10"/>
  <c r="M545" i="10"/>
  <c r="M534" i="10"/>
  <c r="M502" i="10"/>
  <c r="M470" i="10"/>
  <c r="M438" i="10"/>
  <c r="M406" i="10"/>
  <c r="M374" i="10"/>
  <c r="M342" i="10"/>
  <c r="M310" i="10"/>
  <c r="M278" i="10"/>
  <c r="M246" i="10"/>
  <c r="M214" i="10"/>
  <c r="M203" i="10"/>
  <c r="M182" i="10"/>
  <c r="M171" i="10"/>
  <c r="M150" i="10"/>
  <c r="M139" i="10"/>
  <c r="M118" i="10"/>
  <c r="M107" i="10"/>
  <c r="M86" i="10"/>
  <c r="M75" i="10"/>
  <c r="M725" i="10"/>
  <c r="M693" i="10"/>
  <c r="M661" i="10"/>
  <c r="M629" i="10"/>
  <c r="M597" i="10"/>
  <c r="M565" i="10"/>
  <c r="M533" i="10"/>
  <c r="M522" i="10"/>
  <c r="M501" i="10"/>
  <c r="M490" i="10"/>
  <c r="M469" i="10"/>
  <c r="M458" i="10"/>
  <c r="M437" i="10"/>
  <c r="M426" i="10"/>
  <c r="M405" i="10"/>
  <c r="M394" i="10"/>
  <c r="M373" i="10"/>
  <c r="M362" i="10"/>
  <c r="M341" i="10"/>
  <c r="M330" i="10"/>
  <c r="M309" i="10"/>
  <c r="M298" i="10"/>
  <c r="M277" i="10"/>
  <c r="M266" i="10"/>
  <c r="M245" i="10"/>
  <c r="M234" i="10"/>
  <c r="M213" i="10"/>
  <c r="M202" i="10"/>
  <c r="M181" i="10"/>
  <c r="M170" i="10"/>
  <c r="M149" i="10"/>
  <c r="M138" i="10"/>
  <c r="M117" i="10"/>
  <c r="M106" i="10"/>
  <c r="M95" i="10"/>
  <c r="M85" i="10"/>
  <c r="M74" i="10"/>
  <c r="M58" i="10"/>
  <c r="M42" i="10"/>
  <c r="Q128" i="10"/>
  <c r="M128" i="10"/>
  <c r="Q120" i="10"/>
  <c r="M120" i="10"/>
  <c r="Q112" i="10"/>
  <c r="M112" i="10"/>
  <c r="Q104" i="10"/>
  <c r="M104" i="10"/>
  <c r="Q96" i="10"/>
  <c r="M96" i="10"/>
  <c r="Q88" i="10"/>
  <c r="M88" i="10"/>
  <c r="Q80" i="10"/>
  <c r="M80" i="10"/>
  <c r="Q72" i="10"/>
  <c r="M72" i="10"/>
  <c r="Q64" i="10"/>
  <c r="M64" i="10"/>
  <c r="Q56" i="10"/>
  <c r="M56" i="10"/>
  <c r="Q48" i="10"/>
  <c r="M48" i="10"/>
  <c r="Q40" i="10"/>
  <c r="M40" i="10"/>
  <c r="Q32" i="10"/>
  <c r="M32" i="10"/>
  <c r="M542" i="10"/>
  <c r="M510" i="10"/>
  <c r="M478" i="10"/>
  <c r="M446" i="10"/>
  <c r="M414" i="10"/>
  <c r="M382" i="10"/>
  <c r="M350" i="10"/>
  <c r="M318" i="10"/>
  <c r="M286" i="10"/>
  <c r="M254" i="10"/>
  <c r="M222" i="10"/>
  <c r="M211" i="10"/>
  <c r="M190" i="10"/>
  <c r="M179" i="10"/>
  <c r="M158" i="10"/>
  <c r="M147" i="10"/>
  <c r="M126" i="10"/>
  <c r="M115" i="10"/>
  <c r="M94" i="10"/>
  <c r="M83" i="10"/>
  <c r="Q71" i="10"/>
  <c r="M71" i="10"/>
  <c r="Q63" i="10"/>
  <c r="M63" i="10"/>
  <c r="Q55" i="10"/>
  <c r="M55" i="10"/>
  <c r="Q47" i="10"/>
  <c r="M47" i="10"/>
  <c r="Q39" i="10"/>
  <c r="M39" i="10"/>
  <c r="M530" i="10"/>
  <c r="M498" i="10"/>
  <c r="M466" i="10"/>
  <c r="M434" i="10"/>
  <c r="M402" i="10"/>
  <c r="M370" i="10"/>
  <c r="M338" i="10"/>
  <c r="M306" i="10"/>
  <c r="M274" i="10"/>
  <c r="M242" i="10"/>
  <c r="M210" i="10"/>
  <c r="M178" i="10"/>
  <c r="M146" i="10"/>
  <c r="M114" i="10"/>
  <c r="M103" i="10"/>
  <c r="M82" i="10"/>
  <c r="M70" i="10"/>
  <c r="M54" i="10"/>
  <c r="M38" i="10"/>
  <c r="M721" i="10"/>
  <c r="M689" i="10"/>
  <c r="M657" i="10"/>
  <c r="M625" i="10"/>
  <c r="M593" i="10"/>
  <c r="M561" i="10"/>
  <c r="M550" i="10"/>
  <c r="M518" i="10"/>
  <c r="M486" i="10"/>
  <c r="M454" i="10"/>
  <c r="M422" i="10"/>
  <c r="M390" i="10"/>
  <c r="M358" i="10"/>
  <c r="M326" i="10"/>
  <c r="M294" i="10"/>
  <c r="M262" i="10"/>
  <c r="M230" i="10"/>
  <c r="M219" i="10"/>
  <c r="M198" i="10"/>
  <c r="M187" i="10"/>
  <c r="M166" i="10"/>
  <c r="M155" i="10"/>
  <c r="M134" i="10"/>
  <c r="M123" i="10"/>
  <c r="M102" i="10"/>
  <c r="M91" i="10"/>
  <c r="L31" i="10"/>
  <c r="M31" i="10"/>
  <c r="P31" i="9"/>
  <c r="E32" i="9"/>
  <c r="K31" i="9"/>
  <c r="D32" i="9"/>
  <c r="J31" i="9"/>
  <c r="N31" i="9"/>
  <c r="N31" i="8"/>
  <c r="D32" i="8"/>
  <c r="J31" i="8"/>
  <c r="O31" i="8" s="1"/>
  <c r="P31" i="8"/>
  <c r="E32" i="8"/>
  <c r="K31" i="8"/>
  <c r="Q31" i="8" s="1"/>
  <c r="U2" i="7"/>
  <c r="T2" i="7"/>
  <c r="R2" i="7"/>
  <c r="Q618" i="10" l="1"/>
  <c r="M697" i="10"/>
  <c r="L656" i="8"/>
  <c r="O656" i="8"/>
  <c r="D658" i="8"/>
  <c r="J657" i="8"/>
  <c r="O31" i="9"/>
  <c r="L31" i="9"/>
  <c r="D33" i="9"/>
  <c r="J32" i="9"/>
  <c r="N32" i="9"/>
  <c r="Q31" i="9"/>
  <c r="M31" i="9"/>
  <c r="E33" i="9"/>
  <c r="K32" i="9"/>
  <c r="P32" i="9"/>
  <c r="L31" i="8"/>
  <c r="M31" i="8"/>
  <c r="P32" i="8"/>
  <c r="K32" i="8"/>
  <c r="N32" i="8"/>
  <c r="J32" i="8"/>
  <c r="E33" i="8"/>
  <c r="D33" i="8"/>
  <c r="O657" i="8" l="1"/>
  <c r="L657" i="8"/>
  <c r="D659" i="8"/>
  <c r="J658" i="8"/>
  <c r="L32" i="10"/>
  <c r="D34" i="9"/>
  <c r="J33" i="9"/>
  <c r="N33" i="9"/>
  <c r="E34" i="9"/>
  <c r="K33" i="9"/>
  <c r="P33" i="9"/>
  <c r="O32" i="9"/>
  <c r="L32" i="9"/>
  <c r="Q32" i="9"/>
  <c r="M32" i="9"/>
  <c r="P33" i="8"/>
  <c r="K33" i="8"/>
  <c r="Q32" i="8"/>
  <c r="M32" i="8"/>
  <c r="N33" i="8"/>
  <c r="J33" i="8"/>
  <c r="O32" i="8"/>
  <c r="L32" i="8"/>
  <c r="D34" i="8"/>
  <c r="E34" i="8"/>
  <c r="O658" i="8" l="1"/>
  <c r="L658" i="8"/>
  <c r="D660" i="8"/>
  <c r="J659" i="8"/>
  <c r="L33" i="10"/>
  <c r="O33" i="9"/>
  <c r="L33" i="9"/>
  <c r="N34" i="9"/>
  <c r="D35" i="9"/>
  <c r="J34" i="9"/>
  <c r="Q33" i="9"/>
  <c r="M33" i="9"/>
  <c r="E35" i="9"/>
  <c r="K34" i="9"/>
  <c r="P34" i="9"/>
  <c r="Q33" i="8"/>
  <c r="M33" i="8"/>
  <c r="P34" i="8"/>
  <c r="K34" i="8"/>
  <c r="L33" i="8"/>
  <c r="O33" i="8"/>
  <c r="N34" i="8"/>
  <c r="J34" i="8"/>
  <c r="E35" i="8"/>
  <c r="D35" i="8"/>
  <c r="L659" i="8" l="1"/>
  <c r="O659" i="8"/>
  <c r="D661" i="8"/>
  <c r="J660" i="8"/>
  <c r="L34" i="10"/>
  <c r="Q34" i="9"/>
  <c r="M34" i="9"/>
  <c r="P35" i="9"/>
  <c r="E36" i="9"/>
  <c r="K35" i="9"/>
  <c r="D36" i="9"/>
  <c r="J35" i="9"/>
  <c r="N35" i="9"/>
  <c r="O34" i="9"/>
  <c r="L34" i="9"/>
  <c r="P35" i="8"/>
  <c r="K35" i="8"/>
  <c r="E36" i="8"/>
  <c r="Q34" i="8"/>
  <c r="M34" i="8"/>
  <c r="N35" i="8"/>
  <c r="J35" i="8"/>
  <c r="D36" i="8"/>
  <c r="O34" i="8"/>
  <c r="L34" i="8"/>
  <c r="L660" i="8" l="1"/>
  <c r="O660" i="8"/>
  <c r="D662" i="8"/>
  <c r="J661" i="8"/>
  <c r="L35" i="10"/>
  <c r="Q35" i="9"/>
  <c r="M35" i="9"/>
  <c r="O35" i="9"/>
  <c r="L35" i="9"/>
  <c r="E37" i="9"/>
  <c r="K36" i="9"/>
  <c r="P36" i="9"/>
  <c r="D37" i="9"/>
  <c r="J36" i="9"/>
  <c r="N36" i="9"/>
  <c r="P36" i="8"/>
  <c r="K36" i="8"/>
  <c r="E37" i="8"/>
  <c r="Q35" i="8"/>
  <c r="M35" i="8"/>
  <c r="O35" i="8"/>
  <c r="L35" i="8"/>
  <c r="N36" i="8"/>
  <c r="J36" i="8"/>
  <c r="D37" i="8"/>
  <c r="O661" i="8" l="1"/>
  <c r="L661" i="8"/>
  <c r="D663" i="8"/>
  <c r="J662" i="8"/>
  <c r="L36" i="10"/>
  <c r="D38" i="9"/>
  <c r="J37" i="9"/>
  <c r="N37" i="9"/>
  <c r="E38" i="9"/>
  <c r="K37" i="9"/>
  <c r="P37" i="9"/>
  <c r="Q36" i="9"/>
  <c r="M36" i="9"/>
  <c r="O36" i="9"/>
  <c r="L36" i="9"/>
  <c r="Q36" i="8"/>
  <c r="M36" i="8"/>
  <c r="E38" i="8"/>
  <c r="P37" i="8"/>
  <c r="K37" i="8"/>
  <c r="O36" i="8"/>
  <c r="L36" i="8"/>
  <c r="D38" i="8"/>
  <c r="N37" i="8"/>
  <c r="J37" i="8"/>
  <c r="O662" i="8" l="1"/>
  <c r="L662" i="8"/>
  <c r="D664" i="8"/>
  <c r="J663" i="8"/>
  <c r="L37" i="10"/>
  <c r="N38" i="9"/>
  <c r="D39" i="9"/>
  <c r="J38" i="9"/>
  <c r="O37" i="9"/>
  <c r="L37" i="9"/>
  <c r="Q37" i="9"/>
  <c r="M37" i="9"/>
  <c r="E39" i="9"/>
  <c r="K38" i="9"/>
  <c r="P38" i="9"/>
  <c r="Q37" i="8"/>
  <c r="M37" i="8"/>
  <c r="E39" i="8"/>
  <c r="P38" i="8"/>
  <c r="K38" i="8"/>
  <c r="O37" i="8"/>
  <c r="L37" i="8"/>
  <c r="D39" i="8"/>
  <c r="N38" i="8"/>
  <c r="J38" i="8"/>
  <c r="L663" i="8" l="1"/>
  <c r="O663" i="8"/>
  <c r="D665" i="8"/>
  <c r="J664" i="8"/>
  <c r="L38" i="10"/>
  <c r="D40" i="9"/>
  <c r="J39" i="9"/>
  <c r="N39" i="9"/>
  <c r="Q38" i="9"/>
  <c r="M38" i="9"/>
  <c r="P39" i="9"/>
  <c r="E40" i="9"/>
  <c r="K39" i="9"/>
  <c r="O38" i="9"/>
  <c r="L38" i="9"/>
  <c r="Q38" i="8"/>
  <c r="M38" i="8"/>
  <c r="E40" i="8"/>
  <c r="P39" i="8"/>
  <c r="K39" i="8"/>
  <c r="O38" i="8"/>
  <c r="L38" i="8"/>
  <c r="D40" i="8"/>
  <c r="N39" i="8"/>
  <c r="J39" i="8"/>
  <c r="L664" i="8" l="1"/>
  <c r="O664" i="8"/>
  <c r="D666" i="8"/>
  <c r="J665" i="8"/>
  <c r="L39" i="10"/>
  <c r="O39" i="9"/>
  <c r="L39" i="9"/>
  <c r="D41" i="9"/>
  <c r="J40" i="9"/>
  <c r="N40" i="9"/>
  <c r="Q39" i="9"/>
  <c r="M39" i="9"/>
  <c r="E41" i="9"/>
  <c r="K40" i="9"/>
  <c r="P40" i="9"/>
  <c r="Q39" i="8"/>
  <c r="M39" i="8"/>
  <c r="E41" i="8"/>
  <c r="P40" i="8"/>
  <c r="K40" i="8"/>
  <c r="O39" i="8"/>
  <c r="L39" i="8"/>
  <c r="D41" i="8"/>
  <c r="N40" i="8"/>
  <c r="J40" i="8"/>
  <c r="O665" i="8" l="1"/>
  <c r="L665" i="8"/>
  <c r="D667" i="8"/>
  <c r="J666" i="8"/>
  <c r="L40" i="10"/>
  <c r="E42" i="9"/>
  <c r="K41" i="9"/>
  <c r="P41" i="9"/>
  <c r="O40" i="9"/>
  <c r="L40" i="9"/>
  <c r="Q40" i="9"/>
  <c r="M40" i="9"/>
  <c r="D42" i="9"/>
  <c r="J41" i="9"/>
  <c r="N41" i="9"/>
  <c r="Q40" i="8"/>
  <c r="M40" i="8"/>
  <c r="E42" i="8"/>
  <c r="P41" i="8"/>
  <c r="K41" i="8"/>
  <c r="O40" i="8"/>
  <c r="L40" i="8"/>
  <c r="D42" i="8"/>
  <c r="N41" i="8"/>
  <c r="J41" i="8"/>
  <c r="O666" i="8" l="1"/>
  <c r="L666" i="8"/>
  <c r="D668" i="8"/>
  <c r="J667" i="8"/>
  <c r="L41" i="10"/>
  <c r="N42" i="9"/>
  <c r="D43" i="9"/>
  <c r="J42" i="9"/>
  <c r="O41" i="9"/>
  <c r="L41" i="9"/>
  <c r="E43" i="9"/>
  <c r="K42" i="9"/>
  <c r="P42" i="9"/>
  <c r="Q41" i="9"/>
  <c r="M41" i="9"/>
  <c r="Q41" i="8"/>
  <c r="M41" i="8"/>
  <c r="E43" i="8"/>
  <c r="P42" i="8"/>
  <c r="K42" i="8"/>
  <c r="O41" i="8"/>
  <c r="L41" i="8"/>
  <c r="D43" i="8"/>
  <c r="N42" i="8"/>
  <c r="J42" i="8"/>
  <c r="L667" i="8" l="1"/>
  <c r="O667" i="8"/>
  <c r="D669" i="8"/>
  <c r="J668" i="8"/>
  <c r="L42" i="10"/>
  <c r="O42" i="9"/>
  <c r="L42" i="9"/>
  <c r="D44" i="9"/>
  <c r="J43" i="9"/>
  <c r="N43" i="9"/>
  <c r="Q42" i="9"/>
  <c r="M42" i="9"/>
  <c r="P43" i="9"/>
  <c r="E44" i="9"/>
  <c r="K43" i="9"/>
  <c r="Q42" i="8"/>
  <c r="M42" i="8"/>
  <c r="E44" i="8"/>
  <c r="P43" i="8"/>
  <c r="K43" i="8"/>
  <c r="O42" i="8"/>
  <c r="L42" i="8"/>
  <c r="D44" i="8"/>
  <c r="N43" i="8"/>
  <c r="J43" i="8"/>
  <c r="L668" i="8" l="1"/>
  <c r="O668" i="8"/>
  <c r="D670" i="8"/>
  <c r="J669" i="8"/>
  <c r="L43" i="10"/>
  <c r="Q43" i="9"/>
  <c r="M43" i="9"/>
  <c r="D45" i="9"/>
  <c r="J44" i="9"/>
  <c r="N44" i="9"/>
  <c r="O43" i="9"/>
  <c r="L43" i="9"/>
  <c r="E45" i="9"/>
  <c r="K44" i="9"/>
  <c r="P44" i="9"/>
  <c r="Q43" i="8"/>
  <c r="M43" i="8"/>
  <c r="E45" i="8"/>
  <c r="P44" i="8"/>
  <c r="K44" i="8"/>
  <c r="O43" i="8"/>
  <c r="L43" i="8"/>
  <c r="D45" i="8"/>
  <c r="N44" i="8"/>
  <c r="J44" i="8"/>
  <c r="O669" i="8" l="1"/>
  <c r="L669" i="8"/>
  <c r="D671" i="8"/>
  <c r="J670" i="8"/>
  <c r="L44" i="10"/>
  <c r="Q44" i="9"/>
  <c r="M44" i="9"/>
  <c r="E46" i="9"/>
  <c r="K45" i="9"/>
  <c r="P45" i="9"/>
  <c r="D46" i="9"/>
  <c r="J45" i="9"/>
  <c r="N45" i="9"/>
  <c r="O44" i="9"/>
  <c r="L44" i="9"/>
  <c r="Q44" i="8"/>
  <c r="M44" i="8"/>
  <c r="E46" i="8"/>
  <c r="P45" i="8"/>
  <c r="K45" i="8"/>
  <c r="O44" i="8"/>
  <c r="L44" i="8"/>
  <c r="D46" i="8"/>
  <c r="N45" i="8"/>
  <c r="J45" i="8"/>
  <c r="O670" i="8" l="1"/>
  <c r="L670" i="8"/>
  <c r="J671" i="8"/>
  <c r="D672" i="8"/>
  <c r="L45" i="10"/>
  <c r="E47" i="9"/>
  <c r="K46" i="9"/>
  <c r="P46" i="9"/>
  <c r="O45" i="9"/>
  <c r="L45" i="9"/>
  <c r="N46" i="9"/>
  <c r="D47" i="9"/>
  <c r="J46" i="9"/>
  <c r="Q45" i="9"/>
  <c r="M45" i="9"/>
  <c r="Q45" i="8"/>
  <c r="M45" i="8"/>
  <c r="E47" i="8"/>
  <c r="P46" i="8"/>
  <c r="K46" i="8"/>
  <c r="O45" i="8"/>
  <c r="L45" i="8"/>
  <c r="D47" i="8"/>
  <c r="N46" i="8"/>
  <c r="J46" i="8"/>
  <c r="L671" i="8" l="1"/>
  <c r="O671" i="8"/>
  <c r="D673" i="8"/>
  <c r="J673" i="8" s="1"/>
  <c r="J672" i="8"/>
  <c r="L46" i="10"/>
  <c r="P47" i="9"/>
  <c r="E48" i="9"/>
  <c r="K47" i="9"/>
  <c r="O46" i="9"/>
  <c r="L46" i="9"/>
  <c r="D48" i="9"/>
  <c r="J47" i="9"/>
  <c r="N47" i="9"/>
  <c r="Q46" i="9"/>
  <c r="M46" i="9"/>
  <c r="Q46" i="8"/>
  <c r="M46" i="8"/>
  <c r="E48" i="8"/>
  <c r="P47" i="8"/>
  <c r="K47" i="8"/>
  <c r="O46" i="8"/>
  <c r="L46" i="8"/>
  <c r="D48" i="8"/>
  <c r="N47" i="8"/>
  <c r="J47" i="8"/>
  <c r="O673" i="8" l="1"/>
  <c r="L673" i="8"/>
  <c r="L672" i="8"/>
  <c r="O672" i="8"/>
  <c r="L47" i="10"/>
  <c r="Q47" i="9"/>
  <c r="M47" i="9"/>
  <c r="E49" i="9"/>
  <c r="K48" i="9"/>
  <c r="P48" i="9"/>
  <c r="O47" i="9"/>
  <c r="L47" i="9"/>
  <c r="D49" i="9"/>
  <c r="J48" i="9"/>
  <c r="N48" i="9"/>
  <c r="Q47" i="8"/>
  <c r="M47" i="8"/>
  <c r="E49" i="8"/>
  <c r="P48" i="8"/>
  <c r="K48" i="8"/>
  <c r="O47" i="8"/>
  <c r="L47" i="8"/>
  <c r="D49" i="8"/>
  <c r="N48" i="8"/>
  <c r="J48" i="8"/>
  <c r="L48" i="10" l="1"/>
  <c r="O48" i="9"/>
  <c r="L48" i="9"/>
  <c r="Q48" i="9"/>
  <c r="M48" i="9"/>
  <c r="D50" i="9"/>
  <c r="J49" i="9"/>
  <c r="N49" i="9"/>
  <c r="E50" i="9"/>
  <c r="K49" i="9"/>
  <c r="P49" i="9"/>
  <c r="Q48" i="8"/>
  <c r="M48" i="8"/>
  <c r="E50" i="8"/>
  <c r="P49" i="8"/>
  <c r="K49" i="8"/>
  <c r="O48" i="8"/>
  <c r="L48" i="8"/>
  <c r="D50" i="8"/>
  <c r="N49" i="8"/>
  <c r="J49" i="8"/>
  <c r="L49" i="10" l="1"/>
  <c r="E51" i="9"/>
  <c r="K50" i="9"/>
  <c r="P50" i="9"/>
  <c r="Q49" i="9"/>
  <c r="M49" i="9"/>
  <c r="N50" i="9"/>
  <c r="D51" i="9"/>
  <c r="J50" i="9"/>
  <c r="O49" i="9"/>
  <c r="L49" i="9"/>
  <c r="Q49" i="8"/>
  <c r="M49" i="8"/>
  <c r="E51" i="8"/>
  <c r="P50" i="8"/>
  <c r="K50" i="8"/>
  <c r="O49" i="8"/>
  <c r="L49" i="8"/>
  <c r="D51" i="8"/>
  <c r="N50" i="8"/>
  <c r="J50" i="8"/>
  <c r="L50" i="10" l="1"/>
  <c r="O50" i="9"/>
  <c r="L50" i="9"/>
  <c r="D52" i="9"/>
  <c r="J51" i="9"/>
  <c r="N51" i="9"/>
  <c r="Q50" i="9"/>
  <c r="M50" i="9"/>
  <c r="P51" i="9"/>
  <c r="E52" i="9"/>
  <c r="K51" i="9"/>
  <c r="Q50" i="8"/>
  <c r="M50" i="8"/>
  <c r="E52" i="8"/>
  <c r="P51" i="8"/>
  <c r="K51" i="8"/>
  <c r="O50" i="8"/>
  <c r="L50" i="8"/>
  <c r="D52" i="8"/>
  <c r="N51" i="8"/>
  <c r="J51" i="8"/>
  <c r="L51" i="10" l="1"/>
  <c r="O51" i="9"/>
  <c r="L51" i="9"/>
  <c r="D53" i="9"/>
  <c r="J52" i="9"/>
  <c r="N52" i="9"/>
  <c r="Q51" i="9"/>
  <c r="M51" i="9"/>
  <c r="E53" i="9"/>
  <c r="K52" i="9"/>
  <c r="P52" i="9"/>
  <c r="Q51" i="8"/>
  <c r="M51" i="8"/>
  <c r="E53" i="8"/>
  <c r="P52" i="8"/>
  <c r="K52" i="8"/>
  <c r="O51" i="8"/>
  <c r="L51" i="8"/>
  <c r="D53" i="8"/>
  <c r="N52" i="8"/>
  <c r="J52" i="8"/>
  <c r="L52" i="10" l="1"/>
  <c r="E54" i="9"/>
  <c r="K53" i="9"/>
  <c r="P53" i="9"/>
  <c r="O52" i="9"/>
  <c r="L52" i="9"/>
  <c r="D54" i="9"/>
  <c r="J53" i="9"/>
  <c r="N53" i="9"/>
  <c r="Q52" i="9"/>
  <c r="M52" i="9"/>
  <c r="E54" i="8"/>
  <c r="P53" i="8"/>
  <c r="K53" i="8"/>
  <c r="Q52" i="8"/>
  <c r="M52" i="8"/>
  <c r="O52" i="8"/>
  <c r="L52" i="8"/>
  <c r="D54" i="8"/>
  <c r="N53" i="8"/>
  <c r="J53" i="8"/>
  <c r="L53" i="10" l="1"/>
  <c r="O53" i="9"/>
  <c r="L53" i="9"/>
  <c r="N54" i="9"/>
  <c r="D55" i="9"/>
  <c r="J54" i="9"/>
  <c r="Q53" i="9"/>
  <c r="M53" i="9"/>
  <c r="E55" i="9"/>
  <c r="K54" i="9"/>
  <c r="P54" i="9"/>
  <c r="Q53" i="8"/>
  <c r="M53" i="8"/>
  <c r="E55" i="8"/>
  <c r="P54" i="8"/>
  <c r="K54" i="8"/>
  <c r="O53" i="8"/>
  <c r="L53" i="8"/>
  <c r="D55" i="8"/>
  <c r="N54" i="8"/>
  <c r="J54" i="8"/>
  <c r="L54" i="10" l="1"/>
  <c r="P55" i="9"/>
  <c r="E56" i="9"/>
  <c r="K55" i="9"/>
  <c r="O54" i="9"/>
  <c r="L54" i="9"/>
  <c r="D56" i="9"/>
  <c r="J55" i="9"/>
  <c r="N55" i="9"/>
  <c r="Q54" i="9"/>
  <c r="M54" i="9"/>
  <c r="M54" i="8"/>
  <c r="Q54" i="8"/>
  <c r="E56" i="8"/>
  <c r="P55" i="8"/>
  <c r="K55" i="8"/>
  <c r="O54" i="8"/>
  <c r="L54" i="8"/>
  <c r="D56" i="8"/>
  <c r="N55" i="8"/>
  <c r="J55" i="8"/>
  <c r="L55" i="10" l="1"/>
  <c r="O55" i="9"/>
  <c r="L55" i="9"/>
  <c r="Q55" i="9"/>
  <c r="M55" i="9"/>
  <c r="E57" i="9"/>
  <c r="K56" i="9"/>
  <c r="P56" i="9"/>
  <c r="D57" i="9"/>
  <c r="J56" i="9"/>
  <c r="N56" i="9"/>
  <c r="Q55" i="8"/>
  <c r="M55" i="8"/>
  <c r="E57" i="8"/>
  <c r="P56" i="8"/>
  <c r="K56" i="8"/>
  <c r="O55" i="8"/>
  <c r="L55" i="8"/>
  <c r="D57" i="8"/>
  <c r="N56" i="8"/>
  <c r="J56" i="8"/>
  <c r="L56" i="10" l="1"/>
  <c r="E58" i="9"/>
  <c r="K57" i="9"/>
  <c r="P57" i="9"/>
  <c r="D58" i="9"/>
  <c r="J57" i="9"/>
  <c r="N57" i="9"/>
  <c r="Q56" i="9"/>
  <c r="M56" i="9"/>
  <c r="O56" i="9"/>
  <c r="L56" i="9"/>
  <c r="Q56" i="8"/>
  <c r="M56" i="8"/>
  <c r="E58" i="8"/>
  <c r="P57" i="8"/>
  <c r="K57" i="8"/>
  <c r="O56" i="8"/>
  <c r="L56" i="8"/>
  <c r="D58" i="8"/>
  <c r="N57" i="8"/>
  <c r="J57" i="8"/>
  <c r="L57" i="10" l="1"/>
  <c r="O57" i="9"/>
  <c r="L57" i="9"/>
  <c r="Q57" i="9"/>
  <c r="M57" i="9"/>
  <c r="N58" i="9"/>
  <c r="D59" i="9"/>
  <c r="J58" i="9"/>
  <c r="E59" i="9"/>
  <c r="K58" i="9"/>
  <c r="P58" i="9"/>
  <c r="Q57" i="8"/>
  <c r="M57" i="8"/>
  <c r="E59" i="8"/>
  <c r="P58" i="8"/>
  <c r="K58" i="8"/>
  <c r="O57" i="8"/>
  <c r="L57" i="8"/>
  <c r="D59" i="8"/>
  <c r="N58" i="8"/>
  <c r="J58" i="8"/>
  <c r="L58" i="10" l="1"/>
  <c r="P59" i="9"/>
  <c r="E60" i="9"/>
  <c r="K59" i="9"/>
  <c r="D60" i="9"/>
  <c r="J59" i="9"/>
  <c r="N59" i="9"/>
  <c r="O58" i="9"/>
  <c r="L58" i="9"/>
  <c r="Q58" i="9"/>
  <c r="M58" i="9"/>
  <c r="Q58" i="8"/>
  <c r="M58" i="8"/>
  <c r="E60" i="8"/>
  <c r="P59" i="8"/>
  <c r="K59" i="8"/>
  <c r="O58" i="8"/>
  <c r="L58" i="8"/>
  <c r="D60" i="8"/>
  <c r="N59" i="8"/>
  <c r="J59" i="8"/>
  <c r="L59" i="10" l="1"/>
  <c r="O59" i="9"/>
  <c r="L59" i="9"/>
  <c r="D61" i="9"/>
  <c r="J60" i="9"/>
  <c r="N60" i="9"/>
  <c r="E61" i="9"/>
  <c r="K60" i="9"/>
  <c r="P60" i="9"/>
  <c r="Q59" i="9"/>
  <c r="M59" i="9"/>
  <c r="Q59" i="8"/>
  <c r="M59" i="8"/>
  <c r="E61" i="8"/>
  <c r="P60" i="8"/>
  <c r="K60" i="8"/>
  <c r="O59" i="8"/>
  <c r="L59" i="8"/>
  <c r="D61" i="8"/>
  <c r="N60" i="8"/>
  <c r="J60" i="8"/>
  <c r="L60" i="10" l="1"/>
  <c r="E62" i="9"/>
  <c r="K61" i="9"/>
  <c r="P61" i="9"/>
  <c r="D62" i="9"/>
  <c r="J61" i="9"/>
  <c r="N61" i="9"/>
  <c r="Q60" i="9"/>
  <c r="M60" i="9"/>
  <c r="O60" i="9"/>
  <c r="L60" i="9"/>
  <c r="Q60" i="8"/>
  <c r="M60" i="8"/>
  <c r="E62" i="8"/>
  <c r="P61" i="8"/>
  <c r="K61" i="8"/>
  <c r="O60" i="8"/>
  <c r="L60" i="8"/>
  <c r="D62" i="8"/>
  <c r="N61" i="8"/>
  <c r="J61" i="8"/>
  <c r="L61" i="10" l="1"/>
  <c r="O61" i="9"/>
  <c r="L61" i="9"/>
  <c r="Q61" i="9"/>
  <c r="M61" i="9"/>
  <c r="D63" i="9"/>
  <c r="J62" i="9"/>
  <c r="N62" i="9"/>
  <c r="E63" i="9"/>
  <c r="K62" i="9"/>
  <c r="P62" i="9"/>
  <c r="Q61" i="8"/>
  <c r="M61" i="8"/>
  <c r="E63" i="8"/>
  <c r="P62" i="8"/>
  <c r="K62" i="8"/>
  <c r="O61" i="8"/>
  <c r="L61" i="8"/>
  <c r="D63" i="8"/>
  <c r="N62" i="8"/>
  <c r="J62" i="8"/>
  <c r="L62" i="10" l="1"/>
  <c r="O62" i="9"/>
  <c r="L62" i="9"/>
  <c r="P63" i="9"/>
  <c r="E64" i="9"/>
  <c r="K63" i="9"/>
  <c r="D64" i="9"/>
  <c r="J63" i="9"/>
  <c r="N63" i="9"/>
  <c r="Q62" i="9"/>
  <c r="M62" i="9"/>
  <c r="Q62" i="8"/>
  <c r="M62" i="8"/>
  <c r="E64" i="8"/>
  <c r="P63" i="8"/>
  <c r="K63" i="8"/>
  <c r="D64" i="8"/>
  <c r="N63" i="8"/>
  <c r="J63" i="8"/>
  <c r="O62" i="8"/>
  <c r="L62" i="8"/>
  <c r="L63" i="10" l="1"/>
  <c r="O63" i="9"/>
  <c r="L63" i="9"/>
  <c r="Q63" i="9"/>
  <c r="M63" i="9"/>
  <c r="D65" i="9"/>
  <c r="J64" i="9"/>
  <c r="N64" i="9"/>
  <c r="E65" i="9"/>
  <c r="K64" i="9"/>
  <c r="P64" i="9"/>
  <c r="Q63" i="8"/>
  <c r="M63" i="8"/>
  <c r="E65" i="8"/>
  <c r="P64" i="8"/>
  <c r="K64" i="8"/>
  <c r="O63" i="8"/>
  <c r="L63" i="8"/>
  <c r="D65" i="8"/>
  <c r="N64" i="8"/>
  <c r="J64" i="8"/>
  <c r="L64" i="10" l="1"/>
  <c r="O64" i="9"/>
  <c r="L64" i="9"/>
  <c r="E66" i="9"/>
  <c r="K65" i="9"/>
  <c r="P65" i="9"/>
  <c r="D66" i="9"/>
  <c r="J65" i="9"/>
  <c r="N65" i="9"/>
  <c r="Q64" i="9"/>
  <c r="M64" i="9"/>
  <c r="Q64" i="8"/>
  <c r="M64" i="8"/>
  <c r="E66" i="8"/>
  <c r="P65" i="8"/>
  <c r="K65" i="8"/>
  <c r="O64" i="8"/>
  <c r="L64" i="8"/>
  <c r="D66" i="8"/>
  <c r="N65" i="8"/>
  <c r="J65" i="8"/>
  <c r="L65" i="10" l="1"/>
  <c r="D67" i="9"/>
  <c r="J66" i="9"/>
  <c r="N66" i="9"/>
  <c r="Q65" i="9"/>
  <c r="M65" i="9"/>
  <c r="O65" i="9"/>
  <c r="L65" i="9"/>
  <c r="E67" i="9"/>
  <c r="K66" i="9"/>
  <c r="P66" i="9"/>
  <c r="Q65" i="8"/>
  <c r="M65" i="8"/>
  <c r="E67" i="8"/>
  <c r="P66" i="8"/>
  <c r="K66" i="8"/>
  <c r="O65" i="8"/>
  <c r="L65" i="8"/>
  <c r="D67" i="8"/>
  <c r="N66" i="8"/>
  <c r="J66" i="8"/>
  <c r="L66" i="10" l="1"/>
  <c r="P67" i="9"/>
  <c r="E68" i="9"/>
  <c r="K67" i="9"/>
  <c r="O66" i="9"/>
  <c r="L66" i="9"/>
  <c r="Q66" i="9"/>
  <c r="M66" i="9"/>
  <c r="D68" i="9"/>
  <c r="J67" i="9"/>
  <c r="N67" i="9"/>
  <c r="Q66" i="8"/>
  <c r="M66" i="8"/>
  <c r="E68" i="8"/>
  <c r="P67" i="8"/>
  <c r="K67" i="8"/>
  <c r="O66" i="8"/>
  <c r="L66" i="8"/>
  <c r="D68" i="8"/>
  <c r="N67" i="8"/>
  <c r="J67" i="8"/>
  <c r="L67" i="10" l="1"/>
  <c r="D69" i="9"/>
  <c r="J68" i="9"/>
  <c r="N68" i="9"/>
  <c r="E69" i="9"/>
  <c r="K68" i="9"/>
  <c r="P68" i="9"/>
  <c r="Q67" i="9"/>
  <c r="M67" i="9"/>
  <c r="O67" i="9"/>
  <c r="L67" i="9"/>
  <c r="Q67" i="8"/>
  <c r="M67" i="8"/>
  <c r="E69" i="8"/>
  <c r="P68" i="8"/>
  <c r="K68" i="8"/>
  <c r="O67" i="8"/>
  <c r="L67" i="8"/>
  <c r="D69" i="8"/>
  <c r="N68" i="8"/>
  <c r="J68" i="8"/>
  <c r="L68" i="10" l="1"/>
  <c r="Q68" i="9"/>
  <c r="M68" i="9"/>
  <c r="O68" i="9"/>
  <c r="L68" i="9"/>
  <c r="E70" i="9"/>
  <c r="K69" i="9"/>
  <c r="P69" i="9"/>
  <c r="D70" i="9"/>
  <c r="J69" i="9"/>
  <c r="N69" i="9"/>
  <c r="Q68" i="8"/>
  <c r="M68" i="8"/>
  <c r="E70" i="8"/>
  <c r="P69" i="8"/>
  <c r="K69" i="8"/>
  <c r="O68" i="8"/>
  <c r="L68" i="8"/>
  <c r="D70" i="8"/>
  <c r="N69" i="8"/>
  <c r="J69" i="8"/>
  <c r="L69" i="10" l="1"/>
  <c r="Q69" i="9"/>
  <c r="M69" i="9"/>
  <c r="D71" i="9"/>
  <c r="J70" i="9"/>
  <c r="N70" i="9"/>
  <c r="E71" i="9"/>
  <c r="K70" i="9"/>
  <c r="P70" i="9"/>
  <c r="O69" i="9"/>
  <c r="L69" i="9"/>
  <c r="Q69" i="8"/>
  <c r="M69" i="8"/>
  <c r="E71" i="8"/>
  <c r="P70" i="8"/>
  <c r="K70" i="8"/>
  <c r="O69" i="8"/>
  <c r="L69" i="8"/>
  <c r="D71" i="8"/>
  <c r="N70" i="8"/>
  <c r="J70" i="8"/>
  <c r="L70" i="10" l="1"/>
  <c r="Q70" i="9"/>
  <c r="M70" i="9"/>
  <c r="P71" i="9"/>
  <c r="E72" i="9"/>
  <c r="K71" i="9"/>
  <c r="D72" i="9"/>
  <c r="J71" i="9"/>
  <c r="N71" i="9"/>
  <c r="O70" i="9"/>
  <c r="L70" i="9"/>
  <c r="Q70" i="8"/>
  <c r="M70" i="8"/>
  <c r="E72" i="8"/>
  <c r="P71" i="8"/>
  <c r="K71" i="8"/>
  <c r="O70" i="8"/>
  <c r="L70" i="8"/>
  <c r="D72" i="8"/>
  <c r="N71" i="8"/>
  <c r="J71" i="8"/>
  <c r="L71" i="10" l="1"/>
  <c r="D73" i="9"/>
  <c r="J72" i="9"/>
  <c r="N72" i="9"/>
  <c r="Q71" i="9"/>
  <c r="M71" i="9"/>
  <c r="O71" i="9"/>
  <c r="L71" i="9"/>
  <c r="E73" i="9"/>
  <c r="K72" i="9"/>
  <c r="P72" i="9"/>
  <c r="Q71" i="8"/>
  <c r="M71" i="8"/>
  <c r="E73" i="8"/>
  <c r="P72" i="8"/>
  <c r="K72" i="8"/>
  <c r="O71" i="8"/>
  <c r="L71" i="8"/>
  <c r="D73" i="8"/>
  <c r="N72" i="8"/>
  <c r="J72" i="8"/>
  <c r="L72" i="10" l="1"/>
  <c r="O72" i="9"/>
  <c r="L72" i="9"/>
  <c r="E74" i="9"/>
  <c r="K73" i="9"/>
  <c r="P73" i="9"/>
  <c r="Q72" i="9"/>
  <c r="M72" i="9"/>
  <c r="D74" i="9"/>
  <c r="J73" i="9"/>
  <c r="N73" i="9"/>
  <c r="Q72" i="8"/>
  <c r="M72" i="8"/>
  <c r="E74" i="8"/>
  <c r="P73" i="8"/>
  <c r="K73" i="8"/>
  <c r="O72" i="8"/>
  <c r="L72" i="8"/>
  <c r="D74" i="8"/>
  <c r="N73" i="8"/>
  <c r="J73" i="8"/>
  <c r="L73" i="10" l="1"/>
  <c r="E75" i="9"/>
  <c r="K74" i="9"/>
  <c r="P74" i="9"/>
  <c r="D75" i="9"/>
  <c r="J74" i="9"/>
  <c r="N74" i="9"/>
  <c r="Q73" i="9"/>
  <c r="M73" i="9"/>
  <c r="O73" i="9"/>
  <c r="L73" i="9"/>
  <c r="Q73" i="8"/>
  <c r="M73" i="8"/>
  <c r="E75" i="8"/>
  <c r="P74" i="8"/>
  <c r="K74" i="8"/>
  <c r="O73" i="8"/>
  <c r="L73" i="8"/>
  <c r="D75" i="8"/>
  <c r="N74" i="8"/>
  <c r="J74" i="8"/>
  <c r="L74" i="10" l="1"/>
  <c r="O74" i="9"/>
  <c r="L74" i="9"/>
  <c r="Q74" i="9"/>
  <c r="M74" i="9"/>
  <c r="D76" i="9"/>
  <c r="J75" i="9"/>
  <c r="N75" i="9"/>
  <c r="P75" i="9"/>
  <c r="E76" i="9"/>
  <c r="K75" i="9"/>
  <c r="Q74" i="8"/>
  <c r="M74" i="8"/>
  <c r="E76" i="8"/>
  <c r="P75" i="8"/>
  <c r="K75" i="8"/>
  <c r="O74" i="8"/>
  <c r="L74" i="8"/>
  <c r="D76" i="8"/>
  <c r="N75" i="8"/>
  <c r="J75" i="8"/>
  <c r="L75" i="10" l="1"/>
  <c r="O75" i="9"/>
  <c r="L75" i="9"/>
  <c r="D77" i="9"/>
  <c r="J76" i="9"/>
  <c r="N76" i="9"/>
  <c r="Q75" i="9"/>
  <c r="M75" i="9"/>
  <c r="E77" i="9"/>
  <c r="K76" i="9"/>
  <c r="P76" i="9"/>
  <c r="Q75" i="8"/>
  <c r="M75" i="8"/>
  <c r="E77" i="8"/>
  <c r="P76" i="8"/>
  <c r="K76" i="8"/>
  <c r="O75" i="8"/>
  <c r="L75" i="8"/>
  <c r="D77" i="8"/>
  <c r="N76" i="8"/>
  <c r="J76" i="8"/>
  <c r="L76" i="10" l="1"/>
  <c r="E78" i="9"/>
  <c r="K77" i="9"/>
  <c r="P77" i="9"/>
  <c r="D78" i="9"/>
  <c r="J77" i="9"/>
  <c r="N77" i="9"/>
  <c r="O76" i="9"/>
  <c r="L76" i="9"/>
  <c r="Q76" i="9"/>
  <c r="M76" i="9"/>
  <c r="Q76" i="8"/>
  <c r="M76" i="8"/>
  <c r="E78" i="8"/>
  <c r="P77" i="8"/>
  <c r="K77" i="8"/>
  <c r="O76" i="8"/>
  <c r="L76" i="8"/>
  <c r="D78" i="8"/>
  <c r="N77" i="8"/>
  <c r="J77" i="8"/>
  <c r="L77" i="10" l="1"/>
  <c r="O77" i="9"/>
  <c r="L77" i="9"/>
  <c r="Q77" i="9"/>
  <c r="M77" i="9"/>
  <c r="D79" i="9"/>
  <c r="J78" i="9"/>
  <c r="N78" i="9"/>
  <c r="E79" i="9"/>
  <c r="K78" i="9"/>
  <c r="P78" i="9"/>
  <c r="Q77" i="8"/>
  <c r="M77" i="8"/>
  <c r="E79" i="8"/>
  <c r="P78" i="8"/>
  <c r="K78" i="8"/>
  <c r="O77" i="8"/>
  <c r="L77" i="8"/>
  <c r="D79" i="8"/>
  <c r="N78" i="8"/>
  <c r="J78" i="8"/>
  <c r="L78" i="10" l="1"/>
  <c r="P79" i="9"/>
  <c r="E80" i="9"/>
  <c r="K79" i="9"/>
  <c r="D80" i="9"/>
  <c r="J79" i="9"/>
  <c r="N79" i="9"/>
  <c r="O78" i="9"/>
  <c r="L78" i="9"/>
  <c r="Q78" i="9"/>
  <c r="M78" i="9"/>
  <c r="Q78" i="8"/>
  <c r="M78" i="8"/>
  <c r="E80" i="8"/>
  <c r="P79" i="8"/>
  <c r="K79" i="8"/>
  <c r="O78" i="8"/>
  <c r="L78" i="8"/>
  <c r="D80" i="8"/>
  <c r="N79" i="8"/>
  <c r="J79" i="8"/>
  <c r="L79" i="10" l="1"/>
  <c r="O79" i="9"/>
  <c r="L79" i="9"/>
  <c r="Q79" i="9"/>
  <c r="M79" i="9"/>
  <c r="E81" i="9"/>
  <c r="K80" i="9"/>
  <c r="P80" i="9"/>
  <c r="D81" i="9"/>
  <c r="J80" i="9"/>
  <c r="N80" i="9"/>
  <c r="Q79" i="8"/>
  <c r="M79" i="8"/>
  <c r="E81" i="8"/>
  <c r="P80" i="8"/>
  <c r="K80" i="8"/>
  <c r="O79" i="8"/>
  <c r="L79" i="8"/>
  <c r="D81" i="8"/>
  <c r="N80" i="8"/>
  <c r="J80" i="8"/>
  <c r="L80" i="10" l="1"/>
  <c r="Q80" i="9"/>
  <c r="M80" i="9"/>
  <c r="D82" i="9"/>
  <c r="J81" i="9"/>
  <c r="N81" i="9"/>
  <c r="E82" i="9"/>
  <c r="K81" i="9"/>
  <c r="P81" i="9"/>
  <c r="O80" i="9"/>
  <c r="L80" i="9"/>
  <c r="Q80" i="8"/>
  <c r="M80" i="8"/>
  <c r="E82" i="8"/>
  <c r="P81" i="8"/>
  <c r="K81" i="8"/>
  <c r="O80" i="8"/>
  <c r="L80" i="8"/>
  <c r="D82" i="8"/>
  <c r="N81" i="8"/>
  <c r="J81" i="8"/>
  <c r="L81" i="10" l="1"/>
  <c r="D83" i="9"/>
  <c r="J82" i="9"/>
  <c r="N82" i="9"/>
  <c r="E83" i="9"/>
  <c r="K82" i="9"/>
  <c r="P82" i="9"/>
  <c r="Q81" i="9"/>
  <c r="M81" i="9"/>
  <c r="O81" i="9"/>
  <c r="L81" i="9"/>
  <c r="Q81" i="8"/>
  <c r="M81" i="8"/>
  <c r="E83" i="8"/>
  <c r="P82" i="8"/>
  <c r="K82" i="8"/>
  <c r="O81" i="8"/>
  <c r="L81" i="8"/>
  <c r="D83" i="8"/>
  <c r="N82" i="8"/>
  <c r="J82" i="8"/>
  <c r="L82" i="10" l="1"/>
  <c r="P83" i="9"/>
  <c r="E84" i="9"/>
  <c r="K83" i="9"/>
  <c r="O82" i="9"/>
  <c r="L82" i="9"/>
  <c r="Q82" i="9"/>
  <c r="M82" i="9"/>
  <c r="D84" i="9"/>
  <c r="J83" i="9"/>
  <c r="N83" i="9"/>
  <c r="Q82" i="8"/>
  <c r="M82" i="8"/>
  <c r="E84" i="8"/>
  <c r="P83" i="8"/>
  <c r="K83" i="8"/>
  <c r="O82" i="8"/>
  <c r="L82" i="8"/>
  <c r="D84" i="8"/>
  <c r="N83" i="8"/>
  <c r="J83" i="8"/>
  <c r="L83" i="10" l="1"/>
  <c r="D85" i="9"/>
  <c r="J84" i="9"/>
  <c r="N84" i="9"/>
  <c r="Q83" i="9"/>
  <c r="M83" i="9"/>
  <c r="E85" i="9"/>
  <c r="K84" i="9"/>
  <c r="P84" i="9"/>
  <c r="O83" i="9"/>
  <c r="L83" i="9"/>
  <c r="Q83" i="8"/>
  <c r="M83" i="8"/>
  <c r="E85" i="8"/>
  <c r="P84" i="8"/>
  <c r="K84" i="8"/>
  <c r="O83" i="8"/>
  <c r="L83" i="8"/>
  <c r="D85" i="8"/>
  <c r="N84" i="8"/>
  <c r="J84" i="8"/>
  <c r="L84" i="10" l="1"/>
  <c r="Q84" i="9"/>
  <c r="M84" i="9"/>
  <c r="E86" i="9"/>
  <c r="K85" i="9"/>
  <c r="P85" i="9"/>
  <c r="O84" i="9"/>
  <c r="L84" i="9"/>
  <c r="D86" i="9"/>
  <c r="J85" i="9"/>
  <c r="N85" i="9"/>
  <c r="Q84" i="8"/>
  <c r="M84" i="8"/>
  <c r="E86" i="8"/>
  <c r="P85" i="8"/>
  <c r="K85" i="8"/>
  <c r="O84" i="8"/>
  <c r="L84" i="8"/>
  <c r="D86" i="8"/>
  <c r="N85" i="8"/>
  <c r="J85" i="8"/>
  <c r="L85" i="10" l="1"/>
  <c r="Q85" i="9"/>
  <c r="M85" i="9"/>
  <c r="D87" i="9"/>
  <c r="J86" i="9"/>
  <c r="N86" i="9"/>
  <c r="E87" i="9"/>
  <c r="K86" i="9"/>
  <c r="P86" i="9"/>
  <c r="O85" i="9"/>
  <c r="L85" i="9"/>
  <c r="Q85" i="8"/>
  <c r="M85" i="8"/>
  <c r="E87" i="8"/>
  <c r="P86" i="8"/>
  <c r="K86" i="8"/>
  <c r="O85" i="8"/>
  <c r="L85" i="8"/>
  <c r="D87" i="8"/>
  <c r="N86" i="8"/>
  <c r="J86" i="8"/>
  <c r="L86" i="10" l="1"/>
  <c r="P87" i="9"/>
  <c r="E88" i="9"/>
  <c r="K87" i="9"/>
  <c r="O86" i="9"/>
  <c r="L86" i="9"/>
  <c r="Q86" i="9"/>
  <c r="M86" i="9"/>
  <c r="D88" i="9"/>
  <c r="J87" i="9"/>
  <c r="N87" i="9"/>
  <c r="Q86" i="8"/>
  <c r="M86" i="8"/>
  <c r="E88" i="8"/>
  <c r="P87" i="8"/>
  <c r="K87" i="8"/>
  <c r="O86" i="8"/>
  <c r="L86" i="8"/>
  <c r="D88" i="8"/>
  <c r="N87" i="8"/>
  <c r="J87" i="8"/>
  <c r="L87" i="10" l="1"/>
  <c r="E89" i="9"/>
  <c r="K88" i="9"/>
  <c r="P88" i="9"/>
  <c r="D89" i="9"/>
  <c r="J88" i="9"/>
  <c r="N88" i="9"/>
  <c r="Q87" i="9"/>
  <c r="M87" i="9"/>
  <c r="O87" i="9"/>
  <c r="L87" i="9"/>
  <c r="Q87" i="8"/>
  <c r="M87" i="8"/>
  <c r="E89" i="8"/>
  <c r="P88" i="8"/>
  <c r="K88" i="8"/>
  <c r="O87" i="8"/>
  <c r="L87" i="8"/>
  <c r="D89" i="8"/>
  <c r="N88" i="8"/>
  <c r="J88" i="8"/>
  <c r="L88" i="10" l="1"/>
  <c r="D90" i="9"/>
  <c r="J89" i="9"/>
  <c r="N89" i="9"/>
  <c r="Q88" i="9"/>
  <c r="M88" i="9"/>
  <c r="O88" i="9"/>
  <c r="L88" i="9"/>
  <c r="E90" i="9"/>
  <c r="K89" i="9"/>
  <c r="P89" i="9"/>
  <c r="Q88" i="8"/>
  <c r="M88" i="8"/>
  <c r="E90" i="8"/>
  <c r="P89" i="8"/>
  <c r="K89" i="8"/>
  <c r="O88" i="8"/>
  <c r="L88" i="8"/>
  <c r="D90" i="8"/>
  <c r="N89" i="8"/>
  <c r="J89" i="8"/>
  <c r="L89" i="10" l="1"/>
  <c r="E91" i="9"/>
  <c r="K90" i="9"/>
  <c r="P90" i="9"/>
  <c r="O89" i="9"/>
  <c r="L89" i="9"/>
  <c r="Q89" i="9"/>
  <c r="M89" i="9"/>
  <c r="D91" i="9"/>
  <c r="J90" i="9"/>
  <c r="N90" i="9"/>
  <c r="Q89" i="8"/>
  <c r="M89" i="8"/>
  <c r="E91" i="8"/>
  <c r="P90" i="8"/>
  <c r="K90" i="8"/>
  <c r="O89" i="8"/>
  <c r="L89" i="8"/>
  <c r="D91" i="8"/>
  <c r="N90" i="8"/>
  <c r="J90" i="8"/>
  <c r="L90" i="10" l="1"/>
  <c r="Q90" i="9"/>
  <c r="M90" i="9"/>
  <c r="D92" i="9"/>
  <c r="J91" i="9"/>
  <c r="N91" i="9"/>
  <c r="O90" i="9"/>
  <c r="L90" i="9"/>
  <c r="P91" i="9"/>
  <c r="E92" i="9"/>
  <c r="K91" i="9"/>
  <c r="Q90" i="8"/>
  <c r="M90" i="8"/>
  <c r="E92" i="8"/>
  <c r="P91" i="8"/>
  <c r="K91" i="8"/>
  <c r="O90" i="8"/>
  <c r="L90" i="8"/>
  <c r="D92" i="8"/>
  <c r="N91" i="8"/>
  <c r="J91" i="8"/>
  <c r="L91" i="10" l="1"/>
  <c r="O91" i="9"/>
  <c r="L91" i="9"/>
  <c r="Q91" i="9"/>
  <c r="M91" i="9"/>
  <c r="D93" i="9"/>
  <c r="J92" i="9"/>
  <c r="N92" i="9"/>
  <c r="E93" i="9"/>
  <c r="K92" i="9"/>
  <c r="P92" i="9"/>
  <c r="Q91" i="8"/>
  <c r="M91" i="8"/>
  <c r="E93" i="8"/>
  <c r="P92" i="8"/>
  <c r="K92" i="8"/>
  <c r="O91" i="8"/>
  <c r="L91" i="8"/>
  <c r="D93" i="8"/>
  <c r="N92" i="8"/>
  <c r="J92" i="8"/>
  <c r="L92" i="10" l="1"/>
  <c r="E94" i="9"/>
  <c r="K93" i="9"/>
  <c r="P93" i="9"/>
  <c r="D94" i="9"/>
  <c r="J93" i="9"/>
  <c r="N93" i="9"/>
  <c r="O92" i="9"/>
  <c r="L92" i="9"/>
  <c r="Q92" i="9"/>
  <c r="M92" i="9"/>
  <c r="Q92" i="8"/>
  <c r="M92" i="8"/>
  <c r="E94" i="8"/>
  <c r="P93" i="8"/>
  <c r="K93" i="8"/>
  <c r="O92" i="8"/>
  <c r="L92" i="8"/>
  <c r="D94" i="8"/>
  <c r="N93" i="8"/>
  <c r="J93" i="8"/>
  <c r="L93" i="10" l="1"/>
  <c r="O93" i="9"/>
  <c r="L93" i="9"/>
  <c r="Q93" i="9"/>
  <c r="M93" i="9"/>
  <c r="D95" i="9"/>
  <c r="J94" i="9"/>
  <c r="N94" i="9"/>
  <c r="E95" i="9"/>
  <c r="K94" i="9"/>
  <c r="P94" i="9"/>
  <c r="Q93" i="8"/>
  <c r="M93" i="8"/>
  <c r="E95" i="8"/>
  <c r="P94" i="8"/>
  <c r="K94" i="8"/>
  <c r="O93" i="8"/>
  <c r="L93" i="8"/>
  <c r="D95" i="8"/>
  <c r="N94" i="8"/>
  <c r="J94" i="8"/>
  <c r="L94" i="10" l="1"/>
  <c r="P95" i="9"/>
  <c r="E96" i="9"/>
  <c r="K95" i="9"/>
  <c r="D96" i="9"/>
  <c r="J95" i="9"/>
  <c r="N95" i="9"/>
  <c r="O94" i="9"/>
  <c r="L94" i="9"/>
  <c r="Q94" i="9"/>
  <c r="M94" i="9"/>
  <c r="Q94" i="8"/>
  <c r="M94" i="8"/>
  <c r="E96" i="8"/>
  <c r="P95" i="8"/>
  <c r="K95" i="8"/>
  <c r="O94" i="8"/>
  <c r="L94" i="8"/>
  <c r="D96" i="8"/>
  <c r="N95" i="8"/>
  <c r="J95" i="8"/>
  <c r="L95" i="10" l="1"/>
  <c r="Q95" i="9"/>
  <c r="M95" i="9"/>
  <c r="O95" i="9"/>
  <c r="L95" i="9"/>
  <c r="E97" i="9"/>
  <c r="K96" i="9"/>
  <c r="P96" i="9"/>
  <c r="D97" i="9"/>
  <c r="J96" i="9"/>
  <c r="N96" i="9"/>
  <c r="Q95" i="8"/>
  <c r="M95" i="8"/>
  <c r="E97" i="8"/>
  <c r="P96" i="8"/>
  <c r="K96" i="8"/>
  <c r="O95" i="8"/>
  <c r="L95" i="8"/>
  <c r="D97" i="8"/>
  <c r="N96" i="8"/>
  <c r="J96" i="8"/>
  <c r="L96" i="10" l="1"/>
  <c r="D98" i="9"/>
  <c r="J97" i="9"/>
  <c r="N97" i="9"/>
  <c r="Q96" i="9"/>
  <c r="M96" i="9"/>
  <c r="E98" i="9"/>
  <c r="K97" i="9"/>
  <c r="P97" i="9"/>
  <c r="O96" i="9"/>
  <c r="L96" i="9"/>
  <c r="Q96" i="8"/>
  <c r="M96" i="8"/>
  <c r="E98" i="8"/>
  <c r="P97" i="8"/>
  <c r="K97" i="8"/>
  <c r="O96" i="8"/>
  <c r="L96" i="8"/>
  <c r="D98" i="8"/>
  <c r="N97" i="8"/>
  <c r="J97" i="8"/>
  <c r="L97" i="10" l="1"/>
  <c r="E99" i="9"/>
  <c r="K98" i="9"/>
  <c r="P98" i="9"/>
  <c r="O97" i="9"/>
  <c r="L97" i="9"/>
  <c r="Q97" i="9"/>
  <c r="M97" i="9"/>
  <c r="D99" i="9"/>
  <c r="J98" i="9"/>
  <c r="N98" i="9"/>
  <c r="Q97" i="8"/>
  <c r="M97" i="8"/>
  <c r="E99" i="8"/>
  <c r="P98" i="8"/>
  <c r="K98" i="8"/>
  <c r="O97" i="8"/>
  <c r="L97" i="8"/>
  <c r="D99" i="8"/>
  <c r="N98" i="8"/>
  <c r="J98" i="8"/>
  <c r="L98" i="10" l="1"/>
  <c r="D100" i="9"/>
  <c r="J99" i="9"/>
  <c r="N99" i="9"/>
  <c r="Q98" i="9"/>
  <c r="M98" i="9"/>
  <c r="O98" i="9"/>
  <c r="L98" i="9"/>
  <c r="P99" i="9"/>
  <c r="E100" i="9"/>
  <c r="K99" i="9"/>
  <c r="Q98" i="8"/>
  <c r="M98" i="8"/>
  <c r="E100" i="8"/>
  <c r="P99" i="8"/>
  <c r="K99" i="8"/>
  <c r="O98" i="8"/>
  <c r="L98" i="8"/>
  <c r="D100" i="8"/>
  <c r="N99" i="8"/>
  <c r="J99" i="8"/>
  <c r="L99" i="10" l="1"/>
  <c r="Q99" i="9"/>
  <c r="M99" i="9"/>
  <c r="O99" i="9"/>
  <c r="L99" i="9"/>
  <c r="E101" i="9"/>
  <c r="K100" i="9"/>
  <c r="P100" i="9"/>
  <c r="D101" i="9"/>
  <c r="J100" i="9"/>
  <c r="N100" i="9"/>
  <c r="Q99" i="8"/>
  <c r="M99" i="8"/>
  <c r="E101" i="8"/>
  <c r="P100" i="8"/>
  <c r="K100" i="8"/>
  <c r="O99" i="8"/>
  <c r="L99" i="8"/>
  <c r="D101" i="8"/>
  <c r="N100" i="8"/>
  <c r="J100" i="8"/>
  <c r="L100" i="10" l="1"/>
  <c r="D102" i="9"/>
  <c r="J101" i="9"/>
  <c r="N101" i="9"/>
  <c r="Q100" i="9"/>
  <c r="M100" i="9"/>
  <c r="E102" i="9"/>
  <c r="K101" i="9"/>
  <c r="P101" i="9"/>
  <c r="O100" i="9"/>
  <c r="L100" i="9"/>
  <c r="Q100" i="8"/>
  <c r="M100" i="8"/>
  <c r="E102" i="8"/>
  <c r="K101" i="8"/>
  <c r="P101" i="8"/>
  <c r="O100" i="8"/>
  <c r="L100" i="8"/>
  <c r="D102" i="8"/>
  <c r="N101" i="8"/>
  <c r="J101" i="8"/>
  <c r="L101" i="10" l="1"/>
  <c r="E103" i="9"/>
  <c r="K102" i="9"/>
  <c r="P102" i="9"/>
  <c r="O101" i="9"/>
  <c r="L101" i="9"/>
  <c r="Q101" i="9"/>
  <c r="M101" i="9"/>
  <c r="D103" i="9"/>
  <c r="J102" i="9"/>
  <c r="N102" i="9"/>
  <c r="Q101" i="8"/>
  <c r="M101" i="8"/>
  <c r="E103" i="8"/>
  <c r="P102" i="8"/>
  <c r="K102" i="8"/>
  <c r="O101" i="8"/>
  <c r="L101" i="8"/>
  <c r="D103" i="8"/>
  <c r="N102" i="8"/>
  <c r="J102" i="8"/>
  <c r="L102" i="10" l="1"/>
  <c r="D104" i="9"/>
  <c r="J103" i="9"/>
  <c r="N103" i="9"/>
  <c r="Q102" i="9"/>
  <c r="M102" i="9"/>
  <c r="O102" i="9"/>
  <c r="L102" i="9"/>
  <c r="P103" i="9"/>
  <c r="E104" i="9"/>
  <c r="K103" i="9"/>
  <c r="Q102" i="8"/>
  <c r="M102" i="8"/>
  <c r="E104" i="8"/>
  <c r="P103" i="8"/>
  <c r="K103" i="8"/>
  <c r="O102" i="8"/>
  <c r="L102" i="8"/>
  <c r="D104" i="8"/>
  <c r="N103" i="8"/>
  <c r="J103" i="8"/>
  <c r="L103" i="10" l="1"/>
  <c r="Q103" i="9"/>
  <c r="M103" i="9"/>
  <c r="O103" i="9"/>
  <c r="L103" i="9"/>
  <c r="E105" i="9"/>
  <c r="K104" i="9"/>
  <c r="P104" i="9"/>
  <c r="D105" i="9"/>
  <c r="J104" i="9"/>
  <c r="N104" i="9"/>
  <c r="Q103" i="8"/>
  <c r="M103" i="8"/>
  <c r="E105" i="8"/>
  <c r="P104" i="8"/>
  <c r="K104" i="8"/>
  <c r="O103" i="8"/>
  <c r="L103" i="8"/>
  <c r="D105" i="8"/>
  <c r="N104" i="8"/>
  <c r="J104" i="8"/>
  <c r="L104" i="10" l="1"/>
  <c r="D106" i="9"/>
  <c r="J105" i="9"/>
  <c r="N105" i="9"/>
  <c r="E106" i="9"/>
  <c r="K105" i="9"/>
  <c r="P105" i="9"/>
  <c r="Q104" i="9"/>
  <c r="M104" i="9"/>
  <c r="O104" i="9"/>
  <c r="L104" i="9"/>
  <c r="Q104" i="8"/>
  <c r="M104" i="8"/>
  <c r="E106" i="8"/>
  <c r="P105" i="8"/>
  <c r="K105" i="8"/>
  <c r="O104" i="8"/>
  <c r="L104" i="8"/>
  <c r="D106" i="8"/>
  <c r="N105" i="8"/>
  <c r="J105" i="8"/>
  <c r="L105" i="10" l="1"/>
  <c r="E107" i="9"/>
  <c r="K106" i="9"/>
  <c r="P106" i="9"/>
  <c r="O105" i="9"/>
  <c r="L105" i="9"/>
  <c r="Q105" i="9"/>
  <c r="M105" i="9"/>
  <c r="D107" i="9"/>
  <c r="J106" i="9"/>
  <c r="N106" i="9"/>
  <c r="Q105" i="8"/>
  <c r="M105" i="8"/>
  <c r="E107" i="8"/>
  <c r="P106" i="8"/>
  <c r="K106" i="8"/>
  <c r="O105" i="8"/>
  <c r="L105" i="8"/>
  <c r="D107" i="8"/>
  <c r="N106" i="8"/>
  <c r="J106" i="8"/>
  <c r="L106" i="10" l="1"/>
  <c r="J107" i="9"/>
  <c r="D108" i="9"/>
  <c r="N107" i="9"/>
  <c r="Q106" i="9"/>
  <c r="M106" i="9"/>
  <c r="O106" i="9"/>
  <c r="L106" i="9"/>
  <c r="E108" i="9"/>
  <c r="K107" i="9"/>
  <c r="P107" i="9"/>
  <c r="Q106" i="8"/>
  <c r="M106" i="8"/>
  <c r="E108" i="8"/>
  <c r="P107" i="8"/>
  <c r="K107" i="8"/>
  <c r="O106" i="8"/>
  <c r="L106" i="8"/>
  <c r="D108" i="8"/>
  <c r="N107" i="8"/>
  <c r="J107" i="8"/>
  <c r="L107" i="10" l="1"/>
  <c r="K108" i="9"/>
  <c r="E109" i="9"/>
  <c r="P108" i="9"/>
  <c r="D109" i="9"/>
  <c r="J108" i="9"/>
  <c r="N108" i="9"/>
  <c r="Q107" i="9"/>
  <c r="M107" i="9"/>
  <c r="O107" i="9"/>
  <c r="L107" i="9"/>
  <c r="Q107" i="8"/>
  <c r="M107" i="8"/>
  <c r="E109" i="8"/>
  <c r="P108" i="8"/>
  <c r="K108" i="8"/>
  <c r="O107" i="8"/>
  <c r="L107" i="8"/>
  <c r="D109" i="8"/>
  <c r="N108" i="8"/>
  <c r="J108" i="8"/>
  <c r="L108" i="10" l="1"/>
  <c r="O108" i="9"/>
  <c r="L108" i="9"/>
  <c r="E110" i="9"/>
  <c r="K109" i="9"/>
  <c r="P109" i="9"/>
  <c r="D110" i="9"/>
  <c r="N109" i="9"/>
  <c r="J109" i="9"/>
  <c r="Q108" i="9"/>
  <c r="M108" i="9"/>
  <c r="Q108" i="8"/>
  <c r="M108" i="8"/>
  <c r="E110" i="8"/>
  <c r="P109" i="8"/>
  <c r="K109" i="8"/>
  <c r="O108" i="8"/>
  <c r="L108" i="8"/>
  <c r="D110" i="8"/>
  <c r="N109" i="8"/>
  <c r="J109" i="8"/>
  <c r="L109" i="10" l="1"/>
  <c r="K110" i="9"/>
  <c r="E111" i="9"/>
  <c r="P110" i="9"/>
  <c r="D111" i="9"/>
  <c r="J110" i="9"/>
  <c r="N110" i="9"/>
  <c r="O109" i="9"/>
  <c r="L109" i="9"/>
  <c r="Q109" i="9"/>
  <c r="M109" i="9"/>
  <c r="Q109" i="8"/>
  <c r="M109" i="8"/>
  <c r="E111" i="8"/>
  <c r="P110" i="8"/>
  <c r="K110" i="8"/>
  <c r="O109" i="8"/>
  <c r="L109" i="8"/>
  <c r="D111" i="8"/>
  <c r="N110" i="8"/>
  <c r="J110" i="8"/>
  <c r="L110" i="10" l="1"/>
  <c r="O110" i="9"/>
  <c r="L110" i="9"/>
  <c r="E112" i="9"/>
  <c r="K111" i="9"/>
  <c r="P111" i="9"/>
  <c r="J111" i="9"/>
  <c r="D112" i="9"/>
  <c r="N111" i="9"/>
  <c r="Q110" i="9"/>
  <c r="M110" i="9"/>
  <c r="Q110" i="8"/>
  <c r="M110" i="8"/>
  <c r="E112" i="8"/>
  <c r="P111" i="8"/>
  <c r="K111" i="8"/>
  <c r="O110" i="8"/>
  <c r="L110" i="8"/>
  <c r="D112" i="8"/>
  <c r="N111" i="8"/>
  <c r="J111" i="8"/>
  <c r="L111" i="10" l="1"/>
  <c r="D113" i="9"/>
  <c r="J112" i="9"/>
  <c r="N112" i="9"/>
  <c r="P112" i="9"/>
  <c r="K112" i="9"/>
  <c r="E113" i="9"/>
  <c r="L111" i="9"/>
  <c r="O111" i="9"/>
  <c r="Q111" i="9"/>
  <c r="M111" i="9"/>
  <c r="Q111" i="8"/>
  <c r="M111" i="8"/>
  <c r="E113" i="8"/>
  <c r="P112" i="8"/>
  <c r="K112" i="8"/>
  <c r="O111" i="8"/>
  <c r="L111" i="8"/>
  <c r="D113" i="8"/>
  <c r="N112" i="8"/>
  <c r="J112" i="8"/>
  <c r="L112" i="10" l="1"/>
  <c r="K113" i="9"/>
  <c r="E114" i="9"/>
  <c r="P113" i="9"/>
  <c r="O112" i="9"/>
  <c r="L112" i="9"/>
  <c r="M112" i="9"/>
  <c r="Q112" i="9"/>
  <c r="J113" i="9"/>
  <c r="D114" i="9"/>
  <c r="N113" i="9"/>
  <c r="Q112" i="8"/>
  <c r="M112" i="8"/>
  <c r="E114" i="8"/>
  <c r="P113" i="8"/>
  <c r="K113" i="8"/>
  <c r="O112" i="8"/>
  <c r="L112" i="8"/>
  <c r="D114" i="8"/>
  <c r="N113" i="8"/>
  <c r="J113" i="8"/>
  <c r="L113" i="10" l="1"/>
  <c r="O113" i="9"/>
  <c r="L113" i="9"/>
  <c r="E115" i="9"/>
  <c r="P114" i="9"/>
  <c r="K114" i="9"/>
  <c r="D115" i="9"/>
  <c r="J114" i="9"/>
  <c r="N114" i="9"/>
  <c r="Q113" i="9"/>
  <c r="M113" i="9"/>
  <c r="Q113" i="8"/>
  <c r="M113" i="8"/>
  <c r="E115" i="8"/>
  <c r="P114" i="8"/>
  <c r="K114" i="8"/>
  <c r="O113" i="8"/>
  <c r="L113" i="8"/>
  <c r="D115" i="8"/>
  <c r="N114" i="8"/>
  <c r="J114" i="8"/>
  <c r="L114" i="10" l="1"/>
  <c r="O114" i="9"/>
  <c r="L114" i="9"/>
  <c r="E116" i="9"/>
  <c r="K115" i="9"/>
  <c r="P115" i="9"/>
  <c r="Q114" i="9"/>
  <c r="M114" i="9"/>
  <c r="N115" i="9"/>
  <c r="J115" i="9"/>
  <c r="D116" i="9"/>
  <c r="Q114" i="8"/>
  <c r="M114" i="8"/>
  <c r="E116" i="8"/>
  <c r="P115" i="8"/>
  <c r="K115" i="8"/>
  <c r="O114" i="8"/>
  <c r="L114" i="8"/>
  <c r="D116" i="8"/>
  <c r="N115" i="8"/>
  <c r="J115" i="8"/>
  <c r="L115" i="10" l="1"/>
  <c r="K116" i="9"/>
  <c r="E117" i="9"/>
  <c r="P116" i="9"/>
  <c r="D117" i="9"/>
  <c r="J116" i="9"/>
  <c r="N116" i="9"/>
  <c r="Q115" i="9"/>
  <c r="M115" i="9"/>
  <c r="L115" i="9"/>
  <c r="O115" i="9"/>
  <c r="Q115" i="8"/>
  <c r="M115" i="8"/>
  <c r="E117" i="8"/>
  <c r="P116" i="8"/>
  <c r="K116" i="8"/>
  <c r="O115" i="8"/>
  <c r="L115" i="8"/>
  <c r="D117" i="8"/>
  <c r="N116" i="8"/>
  <c r="J116" i="8"/>
  <c r="L116" i="10" l="1"/>
  <c r="D118" i="9"/>
  <c r="N117" i="9"/>
  <c r="J117" i="9"/>
  <c r="E118" i="9"/>
  <c r="K117" i="9"/>
  <c r="P117" i="9"/>
  <c r="L116" i="9"/>
  <c r="O116" i="9"/>
  <c r="Q116" i="9"/>
  <c r="M116" i="9"/>
  <c r="Q116" i="8"/>
  <c r="M116" i="8"/>
  <c r="E118" i="8"/>
  <c r="P117" i="8"/>
  <c r="K117" i="8"/>
  <c r="O116" i="8"/>
  <c r="L116" i="8"/>
  <c r="D118" i="8"/>
  <c r="N117" i="8"/>
  <c r="J117" i="8"/>
  <c r="L117" i="10" l="1"/>
  <c r="Q117" i="9"/>
  <c r="M117" i="9"/>
  <c r="P118" i="9"/>
  <c r="E119" i="9"/>
  <c r="K118" i="9"/>
  <c r="O117" i="9"/>
  <c r="L117" i="9"/>
  <c r="D119" i="9"/>
  <c r="J118" i="9"/>
  <c r="N118" i="9"/>
  <c r="Q117" i="8"/>
  <c r="M117" i="8"/>
  <c r="E119" i="8"/>
  <c r="P118" i="8"/>
  <c r="K118" i="8"/>
  <c r="O117" i="8"/>
  <c r="L117" i="8"/>
  <c r="D119" i="8"/>
  <c r="N118" i="8"/>
  <c r="J118" i="8"/>
  <c r="L118" i="10" l="1"/>
  <c r="D120" i="9"/>
  <c r="J119" i="9"/>
  <c r="N119" i="9"/>
  <c r="Q118" i="9"/>
  <c r="M118" i="9"/>
  <c r="E120" i="9"/>
  <c r="K119" i="9"/>
  <c r="P119" i="9"/>
  <c r="O118" i="9"/>
  <c r="L118" i="9"/>
  <c r="M118" i="8"/>
  <c r="Q118" i="8"/>
  <c r="E120" i="8"/>
  <c r="P119" i="8"/>
  <c r="K119" i="8"/>
  <c r="O118" i="8"/>
  <c r="L118" i="8"/>
  <c r="D120" i="8"/>
  <c r="N119" i="8"/>
  <c r="J119" i="8"/>
  <c r="L119" i="10" l="1"/>
  <c r="Q119" i="9"/>
  <c r="M119" i="9"/>
  <c r="L119" i="9"/>
  <c r="O119" i="9"/>
  <c r="K120" i="9"/>
  <c r="E121" i="9"/>
  <c r="P120" i="9"/>
  <c r="D121" i="9"/>
  <c r="J120" i="9"/>
  <c r="N120" i="9"/>
  <c r="Q119" i="8"/>
  <c r="M119" i="8"/>
  <c r="E121" i="8"/>
  <c r="P120" i="8"/>
  <c r="K120" i="8"/>
  <c r="O119" i="8"/>
  <c r="L119" i="8"/>
  <c r="D121" i="8"/>
  <c r="N120" i="8"/>
  <c r="J120" i="8"/>
  <c r="L120" i="10" l="1"/>
  <c r="K121" i="9"/>
  <c r="E122" i="9"/>
  <c r="P121" i="9"/>
  <c r="Q120" i="9"/>
  <c r="M120" i="9"/>
  <c r="N121" i="9"/>
  <c r="J121" i="9"/>
  <c r="D122" i="9"/>
  <c r="O120" i="9"/>
  <c r="L120" i="9"/>
  <c r="Q120" i="8"/>
  <c r="M120" i="8"/>
  <c r="E122" i="8"/>
  <c r="P121" i="8"/>
  <c r="K121" i="8"/>
  <c r="O120" i="8"/>
  <c r="L120" i="8"/>
  <c r="D122" i="8"/>
  <c r="N121" i="8"/>
  <c r="J121" i="8"/>
  <c r="L121" i="10" l="1"/>
  <c r="O121" i="9"/>
  <c r="L121" i="9"/>
  <c r="P122" i="9"/>
  <c r="E123" i="9"/>
  <c r="K122" i="9"/>
  <c r="D123" i="9"/>
  <c r="J122" i="9"/>
  <c r="N122" i="9"/>
  <c r="Q121" i="9"/>
  <c r="M121" i="9"/>
  <c r="Q121" i="8"/>
  <c r="M121" i="8"/>
  <c r="E123" i="8"/>
  <c r="P122" i="8"/>
  <c r="K122" i="8"/>
  <c r="O121" i="8"/>
  <c r="L121" i="8"/>
  <c r="D123" i="8"/>
  <c r="N122" i="8"/>
  <c r="J122" i="8"/>
  <c r="L122" i="10" l="1"/>
  <c r="D124" i="9"/>
  <c r="J123" i="9"/>
  <c r="N123" i="9"/>
  <c r="Q122" i="9"/>
  <c r="M122" i="9"/>
  <c r="L122" i="9"/>
  <c r="O122" i="9"/>
  <c r="E124" i="9"/>
  <c r="K123" i="9"/>
  <c r="P123" i="9"/>
  <c r="Q122" i="8"/>
  <c r="M122" i="8"/>
  <c r="E124" i="8"/>
  <c r="P123" i="8"/>
  <c r="K123" i="8"/>
  <c r="O122" i="8"/>
  <c r="L122" i="8"/>
  <c r="D124" i="8"/>
  <c r="N123" i="8"/>
  <c r="J123" i="8"/>
  <c r="L123" i="10" l="1"/>
  <c r="L123" i="9"/>
  <c r="O123" i="9"/>
  <c r="E125" i="9"/>
  <c r="K124" i="9"/>
  <c r="P124" i="9"/>
  <c r="Q123" i="9"/>
  <c r="M123" i="9"/>
  <c r="D125" i="9"/>
  <c r="J124" i="9"/>
  <c r="N124" i="9"/>
  <c r="Q123" i="8"/>
  <c r="M123" i="8"/>
  <c r="E125" i="8"/>
  <c r="P124" i="8"/>
  <c r="K124" i="8"/>
  <c r="O123" i="8"/>
  <c r="L123" i="8"/>
  <c r="D125" i="8"/>
  <c r="N124" i="8"/>
  <c r="J124" i="8"/>
  <c r="L124" i="10" l="1"/>
  <c r="E126" i="9"/>
  <c r="K125" i="9"/>
  <c r="P125" i="9"/>
  <c r="N125" i="9"/>
  <c r="D126" i="9"/>
  <c r="J125" i="9"/>
  <c r="Q124" i="9"/>
  <c r="M124" i="9"/>
  <c r="O124" i="9"/>
  <c r="L124" i="9"/>
  <c r="Q124" i="8"/>
  <c r="M124" i="8"/>
  <c r="E126" i="8"/>
  <c r="P125" i="8"/>
  <c r="K125" i="8"/>
  <c r="O124" i="8"/>
  <c r="L124" i="8"/>
  <c r="D126" i="8"/>
  <c r="N125" i="8"/>
  <c r="J125" i="8"/>
  <c r="L125" i="10" l="1"/>
  <c r="D127" i="9"/>
  <c r="J126" i="9"/>
  <c r="N126" i="9"/>
  <c r="Q125" i="9"/>
  <c r="M125" i="9"/>
  <c r="O125" i="9"/>
  <c r="L125" i="9"/>
  <c r="P126" i="9"/>
  <c r="E127" i="9"/>
  <c r="K126" i="9"/>
  <c r="Q125" i="8"/>
  <c r="M125" i="8"/>
  <c r="E127" i="8"/>
  <c r="P126" i="8"/>
  <c r="K126" i="8"/>
  <c r="O125" i="8"/>
  <c r="L125" i="8"/>
  <c r="D127" i="8"/>
  <c r="N126" i="8"/>
  <c r="J126" i="8"/>
  <c r="L126" i="10" l="1"/>
  <c r="L126" i="9"/>
  <c r="O126" i="9"/>
  <c r="Q126" i="9"/>
  <c r="M126" i="9"/>
  <c r="E128" i="9"/>
  <c r="K127" i="9"/>
  <c r="P127" i="9"/>
  <c r="D128" i="9"/>
  <c r="J127" i="9"/>
  <c r="N127" i="9"/>
  <c r="Q126" i="8"/>
  <c r="M126" i="8"/>
  <c r="E128" i="8"/>
  <c r="P127" i="8"/>
  <c r="K127" i="8"/>
  <c r="O126" i="8"/>
  <c r="L126" i="8"/>
  <c r="D128" i="8"/>
  <c r="N127" i="8"/>
  <c r="J127" i="8"/>
  <c r="L127" i="10" l="1"/>
  <c r="K128" i="9"/>
  <c r="E129" i="9"/>
  <c r="P128" i="9"/>
  <c r="D129" i="9"/>
  <c r="J128" i="9"/>
  <c r="N128" i="9"/>
  <c r="Q127" i="9"/>
  <c r="M127" i="9"/>
  <c r="L127" i="9"/>
  <c r="O127" i="9"/>
  <c r="Q127" i="8"/>
  <c r="M127" i="8"/>
  <c r="E129" i="8"/>
  <c r="P128" i="8"/>
  <c r="K128" i="8"/>
  <c r="O127" i="8"/>
  <c r="L127" i="8"/>
  <c r="D129" i="8"/>
  <c r="N128" i="8"/>
  <c r="J128" i="8"/>
  <c r="L128" i="10" l="1"/>
  <c r="O128" i="9"/>
  <c r="L128" i="9"/>
  <c r="E130" i="9"/>
  <c r="K129" i="9"/>
  <c r="P129" i="9"/>
  <c r="N129" i="9"/>
  <c r="D130" i="9"/>
  <c r="J129" i="9"/>
  <c r="Q128" i="9"/>
  <c r="M128" i="9"/>
  <c r="Q128" i="8"/>
  <c r="M128" i="8"/>
  <c r="E130" i="8"/>
  <c r="P129" i="8"/>
  <c r="K129" i="8"/>
  <c r="O128" i="8"/>
  <c r="L128" i="8"/>
  <c r="D130" i="8"/>
  <c r="N129" i="8"/>
  <c r="J129" i="8"/>
  <c r="L129" i="10" l="1"/>
  <c r="O129" i="9"/>
  <c r="L129" i="9"/>
  <c r="P130" i="9"/>
  <c r="E131" i="9"/>
  <c r="K130" i="9"/>
  <c r="D131" i="9"/>
  <c r="J130" i="9"/>
  <c r="N130" i="9"/>
  <c r="Q129" i="9"/>
  <c r="M129" i="9"/>
  <c r="Q129" i="8"/>
  <c r="M129" i="8"/>
  <c r="E131" i="8"/>
  <c r="P130" i="8"/>
  <c r="K130" i="8"/>
  <c r="O129" i="8"/>
  <c r="L129" i="8"/>
  <c r="D131" i="8"/>
  <c r="N130" i="8"/>
  <c r="J130" i="8"/>
  <c r="L130" i="10" l="1"/>
  <c r="D132" i="9"/>
  <c r="J131" i="9"/>
  <c r="N131" i="9"/>
  <c r="E132" i="9"/>
  <c r="K131" i="9"/>
  <c r="P131" i="9"/>
  <c r="L130" i="9"/>
  <c r="O130" i="9"/>
  <c r="Q130" i="9"/>
  <c r="M130" i="9"/>
  <c r="M130" i="8"/>
  <c r="Q130" i="8"/>
  <c r="E132" i="8"/>
  <c r="P131" i="8"/>
  <c r="K131" i="8"/>
  <c r="O130" i="8"/>
  <c r="L130" i="8"/>
  <c r="D132" i="8"/>
  <c r="N131" i="8"/>
  <c r="J131" i="8"/>
  <c r="L131" i="10" l="1"/>
  <c r="K132" i="9"/>
  <c r="E133" i="9"/>
  <c r="P132" i="9"/>
  <c r="O131" i="9"/>
  <c r="L131" i="9"/>
  <c r="Q131" i="9"/>
  <c r="M131" i="9"/>
  <c r="D133" i="9"/>
  <c r="J132" i="9"/>
  <c r="N132" i="9"/>
  <c r="Q131" i="8"/>
  <c r="M131" i="8"/>
  <c r="E133" i="8"/>
  <c r="P132" i="8"/>
  <c r="K132" i="8"/>
  <c r="O131" i="8"/>
  <c r="L131" i="8"/>
  <c r="D133" i="8"/>
  <c r="N132" i="8"/>
  <c r="J132" i="8"/>
  <c r="L132" i="10" l="1"/>
  <c r="N133" i="9"/>
  <c r="D134" i="9"/>
  <c r="J133" i="9"/>
  <c r="E134" i="9"/>
  <c r="K133" i="9"/>
  <c r="P133" i="9"/>
  <c r="O132" i="9"/>
  <c r="L132" i="9"/>
  <c r="Q132" i="9"/>
  <c r="M132" i="9"/>
  <c r="E134" i="8"/>
  <c r="P133" i="8"/>
  <c r="K133" i="8"/>
  <c r="Q132" i="8"/>
  <c r="M132" i="8"/>
  <c r="O132" i="8"/>
  <c r="L132" i="8"/>
  <c r="D134" i="8"/>
  <c r="N133" i="8"/>
  <c r="J133" i="8"/>
  <c r="L133" i="10" l="1"/>
  <c r="P134" i="9"/>
  <c r="E135" i="9"/>
  <c r="K134" i="9"/>
  <c r="D135" i="9"/>
  <c r="J134" i="9"/>
  <c r="N134" i="9"/>
  <c r="Q133" i="9"/>
  <c r="M133" i="9"/>
  <c r="O133" i="9"/>
  <c r="L133" i="9"/>
  <c r="Q133" i="8"/>
  <c r="M133" i="8"/>
  <c r="E135" i="8"/>
  <c r="P134" i="8"/>
  <c r="K134" i="8"/>
  <c r="O133" i="8"/>
  <c r="L133" i="8"/>
  <c r="D135" i="8"/>
  <c r="N134" i="8"/>
  <c r="J134" i="8"/>
  <c r="L134" i="10" l="1"/>
  <c r="L134" i="9"/>
  <c r="O134" i="9"/>
  <c r="Q134" i="9"/>
  <c r="M134" i="9"/>
  <c r="E136" i="9"/>
  <c r="K135" i="9"/>
  <c r="P135" i="9"/>
  <c r="D136" i="9"/>
  <c r="J135" i="9"/>
  <c r="N135" i="9"/>
  <c r="Q134" i="8"/>
  <c r="M134" i="8"/>
  <c r="E136" i="8"/>
  <c r="P135" i="8"/>
  <c r="K135" i="8"/>
  <c r="O134" i="8"/>
  <c r="L134" i="8"/>
  <c r="D136" i="8"/>
  <c r="N135" i="8"/>
  <c r="J135" i="8"/>
  <c r="L135" i="10" l="1"/>
  <c r="Q135" i="9"/>
  <c r="M135" i="9"/>
  <c r="D137" i="9"/>
  <c r="J136" i="9"/>
  <c r="N136" i="9"/>
  <c r="E137" i="9"/>
  <c r="K136" i="9"/>
  <c r="P136" i="9"/>
  <c r="O135" i="9"/>
  <c r="L135" i="9"/>
  <c r="Q135" i="8"/>
  <c r="M135" i="8"/>
  <c r="E137" i="8"/>
  <c r="P136" i="8"/>
  <c r="K136" i="8"/>
  <c r="O135" i="8"/>
  <c r="L135" i="8"/>
  <c r="D137" i="8"/>
  <c r="N136" i="8"/>
  <c r="J136" i="8"/>
  <c r="L136" i="10" l="1"/>
  <c r="Q136" i="9"/>
  <c r="M136" i="9"/>
  <c r="N137" i="9"/>
  <c r="D138" i="9"/>
  <c r="J137" i="9"/>
  <c r="E138" i="9"/>
  <c r="K137" i="9"/>
  <c r="P137" i="9"/>
  <c r="O136" i="9"/>
  <c r="L136" i="9"/>
  <c r="Q136" i="8"/>
  <c r="M136" i="8"/>
  <c r="E138" i="8"/>
  <c r="P137" i="8"/>
  <c r="K137" i="8"/>
  <c r="O136" i="8"/>
  <c r="L136" i="8"/>
  <c r="D138" i="8"/>
  <c r="N137" i="8"/>
  <c r="J137" i="8"/>
  <c r="L137" i="10" l="1"/>
  <c r="P138" i="9"/>
  <c r="E139" i="9"/>
  <c r="K138" i="9"/>
  <c r="O137" i="9"/>
  <c r="L137" i="9"/>
  <c r="Q137" i="9"/>
  <c r="M137" i="9"/>
  <c r="D139" i="9"/>
  <c r="J138" i="9"/>
  <c r="N138" i="9"/>
  <c r="Q137" i="8"/>
  <c r="M137" i="8"/>
  <c r="E139" i="8"/>
  <c r="P138" i="8"/>
  <c r="K138" i="8"/>
  <c r="O137" i="8"/>
  <c r="L137" i="8"/>
  <c r="D139" i="8"/>
  <c r="N138" i="8"/>
  <c r="J138" i="8"/>
  <c r="L138" i="10" l="1"/>
  <c r="E140" i="9"/>
  <c r="K139" i="9"/>
  <c r="P139" i="9"/>
  <c r="D140" i="9"/>
  <c r="J139" i="9"/>
  <c r="N139" i="9"/>
  <c r="Q138" i="9"/>
  <c r="M138" i="9"/>
  <c r="L138" i="9"/>
  <c r="O138" i="9"/>
  <c r="Q138" i="8"/>
  <c r="M138" i="8"/>
  <c r="E140" i="8"/>
  <c r="P139" i="8"/>
  <c r="K139" i="8"/>
  <c r="O138" i="8"/>
  <c r="L138" i="8"/>
  <c r="D140" i="8"/>
  <c r="N139" i="8"/>
  <c r="J139" i="8"/>
  <c r="L139" i="10" l="1"/>
  <c r="O139" i="9"/>
  <c r="L139" i="9"/>
  <c r="D141" i="9"/>
  <c r="J140" i="9"/>
  <c r="N140" i="9"/>
  <c r="Q139" i="9"/>
  <c r="M139" i="9"/>
  <c r="E141" i="9"/>
  <c r="K140" i="9"/>
  <c r="P140" i="9"/>
  <c r="Q139" i="8"/>
  <c r="M139" i="8"/>
  <c r="E141" i="8"/>
  <c r="P140" i="8"/>
  <c r="K140" i="8"/>
  <c r="O139" i="8"/>
  <c r="L139" i="8"/>
  <c r="D141" i="8"/>
  <c r="N140" i="8"/>
  <c r="J140" i="8"/>
  <c r="L140" i="10" l="1"/>
  <c r="O140" i="9"/>
  <c r="L140" i="9"/>
  <c r="E142" i="9"/>
  <c r="K141" i="9"/>
  <c r="P141" i="9"/>
  <c r="N141" i="9"/>
  <c r="D142" i="9"/>
  <c r="J141" i="9"/>
  <c r="Q140" i="9"/>
  <c r="M140" i="9"/>
  <c r="Q140" i="8"/>
  <c r="M140" i="8"/>
  <c r="E142" i="8"/>
  <c r="P141" i="8"/>
  <c r="K141" i="8"/>
  <c r="O140" i="8"/>
  <c r="L140" i="8"/>
  <c r="D142" i="8"/>
  <c r="N141" i="8"/>
  <c r="J141" i="8"/>
  <c r="L141" i="10" l="1"/>
  <c r="D143" i="9"/>
  <c r="J142" i="9"/>
  <c r="N142" i="9"/>
  <c r="O141" i="9"/>
  <c r="L141" i="9"/>
  <c r="Q141" i="9"/>
  <c r="M141" i="9"/>
  <c r="P142" i="9"/>
  <c r="E143" i="9"/>
  <c r="K142" i="9"/>
  <c r="Q141" i="8"/>
  <c r="M141" i="8"/>
  <c r="E143" i="8"/>
  <c r="P142" i="8"/>
  <c r="K142" i="8"/>
  <c r="O141" i="8"/>
  <c r="L141" i="8"/>
  <c r="D143" i="8"/>
  <c r="N142" i="8"/>
  <c r="J142" i="8"/>
  <c r="L142" i="10" l="1"/>
  <c r="L142" i="9"/>
  <c r="O142" i="9"/>
  <c r="Q142" i="9"/>
  <c r="M142" i="9"/>
  <c r="E144" i="9"/>
  <c r="K143" i="9"/>
  <c r="P143" i="9"/>
  <c r="D144" i="9"/>
  <c r="J143" i="9"/>
  <c r="N143" i="9"/>
  <c r="Q142" i="8"/>
  <c r="M142" i="8"/>
  <c r="E144" i="8"/>
  <c r="P143" i="8"/>
  <c r="K143" i="8"/>
  <c r="O142" i="8"/>
  <c r="L142" i="8"/>
  <c r="D144" i="8"/>
  <c r="N143" i="8"/>
  <c r="J143" i="8"/>
  <c r="L143" i="10" l="1"/>
  <c r="E145" i="9"/>
  <c r="K144" i="9"/>
  <c r="P144" i="9"/>
  <c r="D145" i="9"/>
  <c r="J144" i="9"/>
  <c r="N144" i="9"/>
  <c r="Q143" i="9"/>
  <c r="M143" i="9"/>
  <c r="O143" i="9"/>
  <c r="L143" i="9"/>
  <c r="Q143" i="8"/>
  <c r="M143" i="8"/>
  <c r="E145" i="8"/>
  <c r="P144" i="8"/>
  <c r="K144" i="8"/>
  <c r="O143" i="8"/>
  <c r="L143" i="8"/>
  <c r="D145" i="8"/>
  <c r="N144" i="8"/>
  <c r="J144" i="8"/>
  <c r="L144" i="10" l="1"/>
  <c r="N145" i="9"/>
  <c r="D146" i="9"/>
  <c r="J145" i="9"/>
  <c r="Q144" i="9"/>
  <c r="M144" i="9"/>
  <c r="O144" i="9"/>
  <c r="L144" i="9"/>
  <c r="E146" i="9"/>
  <c r="K145" i="9"/>
  <c r="P145" i="9"/>
  <c r="Q144" i="8"/>
  <c r="M144" i="8"/>
  <c r="E146" i="8"/>
  <c r="P145" i="8"/>
  <c r="K145" i="8"/>
  <c r="O144" i="8"/>
  <c r="L144" i="8"/>
  <c r="D146" i="8"/>
  <c r="N145" i="8"/>
  <c r="J145" i="8"/>
  <c r="L145" i="10" l="1"/>
  <c r="P146" i="9"/>
  <c r="E147" i="9"/>
  <c r="K146" i="9"/>
  <c r="D147" i="9"/>
  <c r="J146" i="9"/>
  <c r="N146" i="9"/>
  <c r="O145" i="9"/>
  <c r="L145" i="9"/>
  <c r="Q145" i="9"/>
  <c r="M145" i="9"/>
  <c r="Q145" i="8"/>
  <c r="M145" i="8"/>
  <c r="E147" i="8"/>
  <c r="P146" i="8"/>
  <c r="K146" i="8"/>
  <c r="O145" i="8"/>
  <c r="L145" i="8"/>
  <c r="D147" i="8"/>
  <c r="N146" i="8"/>
  <c r="J146" i="8"/>
  <c r="L146" i="10" l="1"/>
  <c r="L146" i="9"/>
  <c r="O146" i="9"/>
  <c r="D148" i="9"/>
  <c r="J147" i="9"/>
  <c r="N147" i="9"/>
  <c r="E148" i="9"/>
  <c r="K147" i="9"/>
  <c r="P147" i="9"/>
  <c r="Q146" i="9"/>
  <c r="M146" i="9"/>
  <c r="Q146" i="8"/>
  <c r="M146" i="8"/>
  <c r="E148" i="8"/>
  <c r="P147" i="8"/>
  <c r="K147" i="8"/>
  <c r="O146" i="8"/>
  <c r="L146" i="8"/>
  <c r="D148" i="8"/>
  <c r="N147" i="8"/>
  <c r="J147" i="8"/>
  <c r="L147" i="10" l="1"/>
  <c r="O147" i="9"/>
  <c r="L147" i="9"/>
  <c r="E149" i="9"/>
  <c r="K148" i="9"/>
  <c r="P148" i="9"/>
  <c r="D149" i="9"/>
  <c r="J148" i="9"/>
  <c r="N148" i="9"/>
  <c r="Q147" i="9"/>
  <c r="M147" i="9"/>
  <c r="Q147" i="8"/>
  <c r="M147" i="8"/>
  <c r="E149" i="8"/>
  <c r="P148" i="8"/>
  <c r="K148" i="8"/>
  <c r="O147" i="8"/>
  <c r="L147" i="8"/>
  <c r="D149" i="8"/>
  <c r="N148" i="8"/>
  <c r="J148" i="8"/>
  <c r="L148" i="10" l="1"/>
  <c r="O148" i="9"/>
  <c r="L148" i="9"/>
  <c r="E150" i="9"/>
  <c r="K149" i="9"/>
  <c r="P149" i="9"/>
  <c r="N149" i="9"/>
  <c r="D150" i="9"/>
  <c r="J149" i="9"/>
  <c r="Q148" i="9"/>
  <c r="M148" i="9"/>
  <c r="Q148" i="8"/>
  <c r="M148" i="8"/>
  <c r="E150" i="8"/>
  <c r="P149" i="8"/>
  <c r="K149" i="8"/>
  <c r="O148" i="8"/>
  <c r="L148" i="8"/>
  <c r="D150" i="8"/>
  <c r="N149" i="8"/>
  <c r="J149" i="8"/>
  <c r="L149" i="10" l="1"/>
  <c r="P150" i="9"/>
  <c r="E151" i="9"/>
  <c r="K150" i="9"/>
  <c r="O149" i="9"/>
  <c r="L149" i="9"/>
  <c r="D151" i="9"/>
  <c r="J150" i="9"/>
  <c r="N150" i="9"/>
  <c r="Q149" i="9"/>
  <c r="M149" i="9"/>
  <c r="Q149" i="8"/>
  <c r="M149" i="8"/>
  <c r="E151" i="8"/>
  <c r="P150" i="8"/>
  <c r="K150" i="8"/>
  <c r="O149" i="8"/>
  <c r="L149" i="8"/>
  <c r="D151" i="8"/>
  <c r="N150" i="8"/>
  <c r="J150" i="8"/>
  <c r="L150" i="10" l="1"/>
  <c r="L150" i="9"/>
  <c r="O150" i="9"/>
  <c r="Q150" i="9"/>
  <c r="M150" i="9"/>
  <c r="E152" i="9"/>
  <c r="K151" i="9"/>
  <c r="P151" i="9"/>
  <c r="D152" i="9"/>
  <c r="J151" i="9"/>
  <c r="N151" i="9"/>
  <c r="Q150" i="8"/>
  <c r="M150" i="8"/>
  <c r="E152" i="8"/>
  <c r="P151" i="8"/>
  <c r="K151" i="8"/>
  <c r="O150" i="8"/>
  <c r="L150" i="8"/>
  <c r="D152" i="8"/>
  <c r="N151" i="8"/>
  <c r="J151" i="8"/>
  <c r="L151" i="10" l="1"/>
  <c r="D153" i="9"/>
  <c r="J152" i="9"/>
  <c r="N152" i="9"/>
  <c r="Q151" i="9"/>
  <c r="M151" i="9"/>
  <c r="E153" i="9"/>
  <c r="K152" i="9"/>
  <c r="P152" i="9"/>
  <c r="O151" i="9"/>
  <c r="L151" i="9"/>
  <c r="Q151" i="8"/>
  <c r="M151" i="8"/>
  <c r="E153" i="8"/>
  <c r="P152" i="8"/>
  <c r="K152" i="8"/>
  <c r="O151" i="8"/>
  <c r="L151" i="8"/>
  <c r="D153" i="8"/>
  <c r="N152" i="8"/>
  <c r="J152" i="8"/>
  <c r="L152" i="10" l="1"/>
  <c r="E154" i="9"/>
  <c r="K153" i="9"/>
  <c r="P153" i="9"/>
  <c r="O152" i="9"/>
  <c r="L152" i="9"/>
  <c r="Q152" i="9"/>
  <c r="M152" i="9"/>
  <c r="N153" i="9"/>
  <c r="D154" i="9"/>
  <c r="J153" i="9"/>
  <c r="Q152" i="8"/>
  <c r="M152" i="8"/>
  <c r="E154" i="8"/>
  <c r="P153" i="8"/>
  <c r="K153" i="8"/>
  <c r="O152" i="8"/>
  <c r="L152" i="8"/>
  <c r="D154" i="8"/>
  <c r="N153" i="8"/>
  <c r="J153" i="8"/>
  <c r="L153" i="10" l="1"/>
  <c r="O153" i="9"/>
  <c r="L153" i="9"/>
  <c r="Q153" i="9"/>
  <c r="M153" i="9"/>
  <c r="D155" i="9"/>
  <c r="J154" i="9"/>
  <c r="N154" i="9"/>
  <c r="P154" i="9"/>
  <c r="E155" i="9"/>
  <c r="K154" i="9"/>
  <c r="Q153" i="8"/>
  <c r="M153" i="8"/>
  <c r="E155" i="8"/>
  <c r="P154" i="8"/>
  <c r="K154" i="8"/>
  <c r="O153" i="8"/>
  <c r="L153" i="8"/>
  <c r="D155" i="8"/>
  <c r="N154" i="8"/>
  <c r="J154" i="8"/>
  <c r="L154" i="10" l="1"/>
  <c r="L154" i="9"/>
  <c r="O154" i="9"/>
  <c r="D156" i="9"/>
  <c r="J155" i="9"/>
  <c r="N155" i="9"/>
  <c r="Q154" i="9"/>
  <c r="M154" i="9"/>
  <c r="E156" i="9"/>
  <c r="K155" i="9"/>
  <c r="P155" i="9"/>
  <c r="Q154" i="8"/>
  <c r="M154" i="8"/>
  <c r="E156" i="8"/>
  <c r="P155" i="8"/>
  <c r="K155" i="8"/>
  <c r="O154" i="8"/>
  <c r="L154" i="8"/>
  <c r="D156" i="8"/>
  <c r="N155" i="8"/>
  <c r="J155" i="8"/>
  <c r="L155" i="10" l="1"/>
  <c r="E157" i="9"/>
  <c r="K156" i="9"/>
  <c r="P156" i="9"/>
  <c r="D157" i="9"/>
  <c r="J156" i="9"/>
  <c r="N156" i="9"/>
  <c r="O155" i="9"/>
  <c r="L155" i="9"/>
  <c r="Q155" i="9"/>
  <c r="M155" i="9"/>
  <c r="Q155" i="8"/>
  <c r="M155" i="8"/>
  <c r="E157" i="8"/>
  <c r="P156" i="8"/>
  <c r="K156" i="8"/>
  <c r="O155" i="8"/>
  <c r="L155" i="8"/>
  <c r="D157" i="8"/>
  <c r="N156" i="8"/>
  <c r="J156" i="8"/>
  <c r="L156" i="10" l="1"/>
  <c r="N157" i="9"/>
  <c r="D158" i="9"/>
  <c r="J157" i="9"/>
  <c r="Q156" i="9"/>
  <c r="M156" i="9"/>
  <c r="O156" i="9"/>
  <c r="L156" i="9"/>
  <c r="E158" i="9"/>
  <c r="K157" i="9"/>
  <c r="P157" i="9"/>
  <c r="Q156" i="8"/>
  <c r="M156" i="8"/>
  <c r="E158" i="8"/>
  <c r="P157" i="8"/>
  <c r="K157" i="8"/>
  <c r="O156" i="8"/>
  <c r="L156" i="8"/>
  <c r="D158" i="8"/>
  <c r="N157" i="8"/>
  <c r="J157" i="8"/>
  <c r="L157" i="10" l="1"/>
  <c r="O157" i="9"/>
  <c r="L157" i="9"/>
  <c r="P158" i="9"/>
  <c r="E159" i="9"/>
  <c r="K158" i="9"/>
  <c r="D159" i="9"/>
  <c r="J158" i="9"/>
  <c r="N158" i="9"/>
  <c r="Q157" i="9"/>
  <c r="M157" i="9"/>
  <c r="Q157" i="8"/>
  <c r="M157" i="8"/>
  <c r="E159" i="8"/>
  <c r="P158" i="8"/>
  <c r="K158" i="8"/>
  <c r="O157" i="8"/>
  <c r="L157" i="8"/>
  <c r="D159" i="8"/>
  <c r="N158" i="8"/>
  <c r="J158" i="8"/>
  <c r="L158" i="10" l="1"/>
  <c r="D160" i="9"/>
  <c r="J159" i="9"/>
  <c r="N159" i="9"/>
  <c r="Q158" i="9"/>
  <c r="M158" i="9"/>
  <c r="O158" i="9"/>
  <c r="L158" i="9"/>
  <c r="E160" i="9"/>
  <c r="K159" i="9"/>
  <c r="P159" i="9"/>
  <c r="Q158" i="8"/>
  <c r="M158" i="8"/>
  <c r="E160" i="8"/>
  <c r="P159" i="8"/>
  <c r="K159" i="8"/>
  <c r="O158" i="8"/>
  <c r="L158" i="8"/>
  <c r="D160" i="8"/>
  <c r="N159" i="8"/>
  <c r="J159" i="8"/>
  <c r="L159" i="10" l="1"/>
  <c r="E161" i="9"/>
  <c r="K160" i="9"/>
  <c r="P160" i="9"/>
  <c r="O159" i="9"/>
  <c r="L159" i="9"/>
  <c r="Q159" i="9"/>
  <c r="M159" i="9"/>
  <c r="D161" i="9"/>
  <c r="J160" i="9"/>
  <c r="N160" i="9"/>
  <c r="Q159" i="8"/>
  <c r="M159" i="8"/>
  <c r="E161" i="8"/>
  <c r="P160" i="8"/>
  <c r="K160" i="8"/>
  <c r="O159" i="8"/>
  <c r="L159" i="8"/>
  <c r="D161" i="8"/>
  <c r="N160" i="8"/>
  <c r="J160" i="8"/>
  <c r="L160" i="10" l="1"/>
  <c r="N161" i="9"/>
  <c r="D162" i="9"/>
  <c r="J161" i="9"/>
  <c r="Q160" i="9"/>
  <c r="M160" i="9"/>
  <c r="O160" i="9"/>
  <c r="L160" i="9"/>
  <c r="E162" i="9"/>
  <c r="K161" i="9"/>
  <c r="P161" i="9"/>
  <c r="Q160" i="8"/>
  <c r="M160" i="8"/>
  <c r="E162" i="8"/>
  <c r="P161" i="8"/>
  <c r="K161" i="8"/>
  <c r="O160" i="8"/>
  <c r="L160" i="8"/>
  <c r="D162" i="8"/>
  <c r="N161" i="8"/>
  <c r="J161" i="8"/>
  <c r="L161" i="10" l="1"/>
  <c r="P162" i="9"/>
  <c r="E163" i="9"/>
  <c r="K162" i="9"/>
  <c r="O161" i="9"/>
  <c r="L161" i="9"/>
  <c r="D163" i="9"/>
  <c r="J162" i="9"/>
  <c r="N162" i="9"/>
  <c r="M161" i="9"/>
  <c r="Q161" i="9"/>
  <c r="Q161" i="8"/>
  <c r="M161" i="8"/>
  <c r="E163" i="8"/>
  <c r="P162" i="8"/>
  <c r="K162" i="8"/>
  <c r="O161" i="8"/>
  <c r="L161" i="8"/>
  <c r="D163" i="8"/>
  <c r="N162" i="8"/>
  <c r="J162" i="8"/>
  <c r="L162" i="10" l="1"/>
  <c r="O162" i="9"/>
  <c r="L162" i="9"/>
  <c r="E164" i="9"/>
  <c r="K163" i="9"/>
  <c r="P163" i="9"/>
  <c r="D164" i="9"/>
  <c r="J163" i="9"/>
  <c r="N163" i="9"/>
  <c r="Q162" i="9"/>
  <c r="M162" i="9"/>
  <c r="Q162" i="8"/>
  <c r="M162" i="8"/>
  <c r="E164" i="8"/>
  <c r="P163" i="8"/>
  <c r="K163" i="8"/>
  <c r="O162" i="8"/>
  <c r="L162" i="8"/>
  <c r="D164" i="8"/>
  <c r="N163" i="8"/>
  <c r="J163" i="8"/>
  <c r="L163" i="10" l="1"/>
  <c r="D165" i="9"/>
  <c r="J164" i="9"/>
  <c r="N164" i="9"/>
  <c r="Q163" i="9"/>
  <c r="M163" i="9"/>
  <c r="O163" i="9"/>
  <c r="L163" i="9"/>
  <c r="E165" i="9"/>
  <c r="K164" i="9"/>
  <c r="P164" i="9"/>
  <c r="Q163" i="8"/>
  <c r="M163" i="8"/>
  <c r="E165" i="8"/>
  <c r="P164" i="8"/>
  <c r="K164" i="8"/>
  <c r="O163" i="8"/>
  <c r="L163" i="8"/>
  <c r="D165" i="8"/>
  <c r="N164" i="8"/>
  <c r="J164" i="8"/>
  <c r="L164" i="10" l="1"/>
  <c r="O164" i="9"/>
  <c r="L164" i="9"/>
  <c r="E166" i="9"/>
  <c r="K165" i="9"/>
  <c r="P165" i="9"/>
  <c r="Q164" i="9"/>
  <c r="M164" i="9"/>
  <c r="N165" i="9"/>
  <c r="D166" i="9"/>
  <c r="J165" i="9"/>
  <c r="Q164" i="8"/>
  <c r="M164" i="8"/>
  <c r="E166" i="8"/>
  <c r="P165" i="8"/>
  <c r="K165" i="8"/>
  <c r="O164" i="8"/>
  <c r="L164" i="8"/>
  <c r="D166" i="8"/>
  <c r="N165" i="8"/>
  <c r="J165" i="8"/>
  <c r="L165" i="10" l="1"/>
  <c r="O165" i="9"/>
  <c r="L165" i="9"/>
  <c r="M165" i="9"/>
  <c r="Q165" i="9"/>
  <c r="P166" i="9"/>
  <c r="E167" i="9"/>
  <c r="K166" i="9"/>
  <c r="D167" i="9"/>
  <c r="J166" i="9"/>
  <c r="N166" i="9"/>
  <c r="Q165" i="8"/>
  <c r="M165" i="8"/>
  <c r="E167" i="8"/>
  <c r="P166" i="8"/>
  <c r="K166" i="8"/>
  <c r="O165" i="8"/>
  <c r="L165" i="8"/>
  <c r="D167" i="8"/>
  <c r="N166" i="8"/>
  <c r="J166" i="8"/>
  <c r="L166" i="10" l="1"/>
  <c r="D168" i="9"/>
  <c r="J167" i="9"/>
  <c r="N167" i="9"/>
  <c r="Q166" i="9"/>
  <c r="M166" i="9"/>
  <c r="E168" i="9"/>
  <c r="K167" i="9"/>
  <c r="P167" i="9"/>
  <c r="O166" i="9"/>
  <c r="L166" i="9"/>
  <c r="Q166" i="8"/>
  <c r="M166" i="8"/>
  <c r="E168" i="8"/>
  <c r="P167" i="8"/>
  <c r="K167" i="8"/>
  <c r="O166" i="8"/>
  <c r="L166" i="8"/>
  <c r="D168" i="8"/>
  <c r="N167" i="8"/>
  <c r="J167" i="8"/>
  <c r="L167" i="10" l="1"/>
  <c r="Q167" i="9"/>
  <c r="M167" i="9"/>
  <c r="O167" i="9"/>
  <c r="L167" i="9"/>
  <c r="E169" i="9"/>
  <c r="K168" i="9"/>
  <c r="P168" i="9"/>
  <c r="D169" i="9"/>
  <c r="J168" i="9"/>
  <c r="N168" i="9"/>
  <c r="Q167" i="8"/>
  <c r="M167" i="8"/>
  <c r="E169" i="8"/>
  <c r="P168" i="8"/>
  <c r="K168" i="8"/>
  <c r="O167" i="8"/>
  <c r="L167" i="8"/>
  <c r="D169" i="8"/>
  <c r="N168" i="8"/>
  <c r="J168" i="8"/>
  <c r="L168" i="10" l="1"/>
  <c r="N169" i="9"/>
  <c r="D170" i="9"/>
  <c r="J169" i="9"/>
  <c r="E170" i="9"/>
  <c r="K169" i="9"/>
  <c r="P169" i="9"/>
  <c r="Q168" i="9"/>
  <c r="M168" i="9"/>
  <c r="O168" i="9"/>
  <c r="L168" i="9"/>
  <c r="Q168" i="8"/>
  <c r="M168" i="8"/>
  <c r="E170" i="8"/>
  <c r="P169" i="8"/>
  <c r="K169" i="8"/>
  <c r="O168" i="8"/>
  <c r="L168" i="8"/>
  <c r="D170" i="8"/>
  <c r="N169" i="8"/>
  <c r="J169" i="8"/>
  <c r="L169" i="10" l="1"/>
  <c r="O169" i="9"/>
  <c r="L169" i="9"/>
  <c r="M169" i="9"/>
  <c r="Q169" i="9"/>
  <c r="D171" i="9"/>
  <c r="J170" i="9"/>
  <c r="N170" i="9"/>
  <c r="P170" i="9"/>
  <c r="E171" i="9"/>
  <c r="K170" i="9"/>
  <c r="Q169" i="8"/>
  <c r="M169" i="8"/>
  <c r="E171" i="8"/>
  <c r="P170" i="8"/>
  <c r="K170" i="8"/>
  <c r="O169" i="8"/>
  <c r="L169" i="8"/>
  <c r="D171" i="8"/>
  <c r="N170" i="8"/>
  <c r="J170" i="8"/>
  <c r="L170" i="10" l="1"/>
  <c r="D172" i="9"/>
  <c r="J171" i="9"/>
  <c r="N171" i="9"/>
  <c r="Q170" i="9"/>
  <c r="M170" i="9"/>
  <c r="O170" i="9"/>
  <c r="L170" i="9"/>
  <c r="E172" i="9"/>
  <c r="K171" i="9"/>
  <c r="P171" i="9"/>
  <c r="M170" i="8"/>
  <c r="Q170" i="8"/>
  <c r="E172" i="8"/>
  <c r="P171" i="8"/>
  <c r="K171" i="8"/>
  <c r="O170" i="8"/>
  <c r="L170" i="8"/>
  <c r="D172" i="8"/>
  <c r="N171" i="8"/>
  <c r="J171" i="8"/>
  <c r="L171" i="10" l="1"/>
  <c r="E173" i="9"/>
  <c r="K172" i="9"/>
  <c r="P172" i="9"/>
  <c r="O171" i="9"/>
  <c r="L171" i="9"/>
  <c r="Q171" i="9"/>
  <c r="M171" i="9"/>
  <c r="D173" i="9"/>
  <c r="J172" i="9"/>
  <c r="N172" i="9"/>
  <c r="Q171" i="8"/>
  <c r="M171" i="8"/>
  <c r="E173" i="8"/>
  <c r="P172" i="8"/>
  <c r="K172" i="8"/>
  <c r="O171" i="8"/>
  <c r="L171" i="8"/>
  <c r="D173" i="8"/>
  <c r="N172" i="8"/>
  <c r="J172" i="8"/>
  <c r="L172" i="10" l="1"/>
  <c r="N173" i="9"/>
  <c r="D174" i="9"/>
  <c r="J173" i="9"/>
  <c r="Q172" i="9"/>
  <c r="M172" i="9"/>
  <c r="O172" i="9"/>
  <c r="L172" i="9"/>
  <c r="E174" i="9"/>
  <c r="K173" i="9"/>
  <c r="P173" i="9"/>
  <c r="Q172" i="8"/>
  <c r="M172" i="8"/>
  <c r="E174" i="8"/>
  <c r="P173" i="8"/>
  <c r="K173" i="8"/>
  <c r="O172" i="8"/>
  <c r="L172" i="8"/>
  <c r="D174" i="8"/>
  <c r="N173" i="8"/>
  <c r="J173" i="8"/>
  <c r="L173" i="10" l="1"/>
  <c r="P174" i="9"/>
  <c r="E175" i="9"/>
  <c r="K174" i="9"/>
  <c r="D175" i="9"/>
  <c r="J174" i="9"/>
  <c r="N174" i="9"/>
  <c r="O173" i="9"/>
  <c r="L173" i="9"/>
  <c r="M173" i="9"/>
  <c r="Q173" i="9"/>
  <c r="Q173" i="8"/>
  <c r="M173" i="8"/>
  <c r="E175" i="8"/>
  <c r="P174" i="8"/>
  <c r="K174" i="8"/>
  <c r="O173" i="8"/>
  <c r="L173" i="8"/>
  <c r="D175" i="8"/>
  <c r="N174" i="8"/>
  <c r="J174" i="8"/>
  <c r="L174" i="10" l="1"/>
  <c r="O174" i="9"/>
  <c r="L174" i="9"/>
  <c r="D176" i="9"/>
  <c r="J175" i="9"/>
  <c r="N175" i="9"/>
  <c r="E176" i="9"/>
  <c r="K175" i="9"/>
  <c r="P175" i="9"/>
  <c r="Q174" i="9"/>
  <c r="M174" i="9"/>
  <c r="Q174" i="8"/>
  <c r="M174" i="8"/>
  <c r="E176" i="8"/>
  <c r="P175" i="8"/>
  <c r="K175" i="8"/>
  <c r="O174" i="8"/>
  <c r="L174" i="8"/>
  <c r="D176" i="8"/>
  <c r="N175" i="8"/>
  <c r="J175" i="8"/>
  <c r="L175" i="10" l="1"/>
  <c r="E177" i="9"/>
  <c r="K176" i="9"/>
  <c r="P176" i="9"/>
  <c r="D177" i="9"/>
  <c r="J176" i="9"/>
  <c r="N176" i="9"/>
  <c r="Q175" i="9"/>
  <c r="M175" i="9"/>
  <c r="O175" i="9"/>
  <c r="L175" i="9"/>
  <c r="Q175" i="8"/>
  <c r="M175" i="8"/>
  <c r="E177" i="8"/>
  <c r="P176" i="8"/>
  <c r="K176" i="8"/>
  <c r="O175" i="8"/>
  <c r="L175" i="8"/>
  <c r="D177" i="8"/>
  <c r="N176" i="8"/>
  <c r="J176" i="8"/>
  <c r="L176" i="10" l="1"/>
  <c r="O176" i="9"/>
  <c r="L176" i="9"/>
  <c r="Q176" i="9"/>
  <c r="M176" i="9"/>
  <c r="N177" i="9"/>
  <c r="D178" i="9"/>
  <c r="J177" i="9"/>
  <c r="E178" i="9"/>
  <c r="K177" i="9"/>
  <c r="P177" i="9"/>
  <c r="Q176" i="8"/>
  <c r="M176" i="8"/>
  <c r="E178" i="8"/>
  <c r="P177" i="8"/>
  <c r="K177" i="8"/>
  <c r="O176" i="8"/>
  <c r="L176" i="8"/>
  <c r="D178" i="8"/>
  <c r="N177" i="8"/>
  <c r="J177" i="8"/>
  <c r="L177" i="10" l="1"/>
  <c r="D179" i="9"/>
  <c r="J178" i="9"/>
  <c r="N178" i="9"/>
  <c r="O177" i="9"/>
  <c r="L177" i="9"/>
  <c r="P178" i="9"/>
  <c r="E179" i="9"/>
  <c r="K178" i="9"/>
  <c r="M177" i="9"/>
  <c r="Q177" i="9"/>
  <c r="Q177" i="8"/>
  <c r="M177" i="8"/>
  <c r="E179" i="8"/>
  <c r="P178" i="8"/>
  <c r="K178" i="8"/>
  <c r="O177" i="8"/>
  <c r="L177" i="8"/>
  <c r="D179" i="8"/>
  <c r="N178" i="8"/>
  <c r="J178" i="8"/>
  <c r="L178" i="10" l="1"/>
  <c r="Q178" i="9"/>
  <c r="M178" i="9"/>
  <c r="E180" i="9"/>
  <c r="K179" i="9"/>
  <c r="P179" i="9"/>
  <c r="O178" i="9"/>
  <c r="L178" i="9"/>
  <c r="D180" i="9"/>
  <c r="J179" i="9"/>
  <c r="N179" i="9"/>
  <c r="Q178" i="8"/>
  <c r="M178" i="8"/>
  <c r="E180" i="8"/>
  <c r="P179" i="8"/>
  <c r="K179" i="8"/>
  <c r="O178" i="8"/>
  <c r="L178" i="8"/>
  <c r="D180" i="8"/>
  <c r="N179" i="8"/>
  <c r="J179" i="8"/>
  <c r="L179" i="10" l="1"/>
  <c r="Q179" i="9"/>
  <c r="M179" i="9"/>
  <c r="D181" i="9"/>
  <c r="J180" i="9"/>
  <c r="N180" i="9"/>
  <c r="E181" i="9"/>
  <c r="K180" i="9"/>
  <c r="P180" i="9"/>
  <c r="O179" i="9"/>
  <c r="L179" i="9"/>
  <c r="Q179" i="8"/>
  <c r="M179" i="8"/>
  <c r="E181" i="8"/>
  <c r="P180" i="8"/>
  <c r="K180" i="8"/>
  <c r="O179" i="8"/>
  <c r="L179" i="8"/>
  <c r="D181" i="8"/>
  <c r="N180" i="8"/>
  <c r="J180" i="8"/>
  <c r="L180" i="10" l="1"/>
  <c r="Q180" i="9"/>
  <c r="M180" i="9"/>
  <c r="E182" i="9"/>
  <c r="K181" i="9"/>
  <c r="P181" i="9"/>
  <c r="N181" i="9"/>
  <c r="D182" i="9"/>
  <c r="J181" i="9"/>
  <c r="O180" i="9"/>
  <c r="L180" i="9"/>
  <c r="Q180" i="8"/>
  <c r="M180" i="8"/>
  <c r="E182" i="8"/>
  <c r="P181" i="8"/>
  <c r="K181" i="8"/>
  <c r="O180" i="8"/>
  <c r="L180" i="8"/>
  <c r="D182" i="8"/>
  <c r="N181" i="8"/>
  <c r="J181" i="8"/>
  <c r="L181" i="10" l="1"/>
  <c r="D183" i="9"/>
  <c r="J182" i="9"/>
  <c r="N182" i="9"/>
  <c r="P182" i="9"/>
  <c r="E183" i="9"/>
  <c r="K182" i="9"/>
  <c r="M181" i="9"/>
  <c r="Q181" i="9"/>
  <c r="O181" i="9"/>
  <c r="L181" i="9"/>
  <c r="Q181" i="8"/>
  <c r="M181" i="8"/>
  <c r="E183" i="8"/>
  <c r="P182" i="8"/>
  <c r="K182" i="8"/>
  <c r="O181" i="8"/>
  <c r="L181" i="8"/>
  <c r="D183" i="8"/>
  <c r="N182" i="8"/>
  <c r="J182" i="8"/>
  <c r="L182" i="10" l="1"/>
  <c r="Q182" i="9"/>
  <c r="M182" i="9"/>
  <c r="O182" i="9"/>
  <c r="L182" i="9"/>
  <c r="E184" i="9"/>
  <c r="K183" i="9"/>
  <c r="P183" i="9"/>
  <c r="D184" i="9"/>
  <c r="J183" i="9"/>
  <c r="N183" i="9"/>
  <c r="E184" i="8"/>
  <c r="P183" i="8"/>
  <c r="K183" i="8"/>
  <c r="Q182" i="8"/>
  <c r="M182" i="8"/>
  <c r="O182" i="8"/>
  <c r="L182" i="8"/>
  <c r="D184" i="8"/>
  <c r="N183" i="8"/>
  <c r="J183" i="8"/>
  <c r="L183" i="10" l="1"/>
  <c r="D185" i="9"/>
  <c r="J184" i="9"/>
  <c r="N184" i="9"/>
  <c r="E185" i="9"/>
  <c r="K184" i="9"/>
  <c r="P184" i="9"/>
  <c r="Q183" i="9"/>
  <c r="M183" i="9"/>
  <c r="O183" i="9"/>
  <c r="L183" i="9"/>
  <c r="Q183" i="8"/>
  <c r="M183" i="8"/>
  <c r="E185" i="8"/>
  <c r="P184" i="8"/>
  <c r="K184" i="8"/>
  <c r="D185" i="8"/>
  <c r="N184" i="8"/>
  <c r="J184" i="8"/>
  <c r="O183" i="8"/>
  <c r="L183" i="8"/>
  <c r="L184" i="10" l="1"/>
  <c r="Q184" i="9"/>
  <c r="M184" i="9"/>
  <c r="O184" i="9"/>
  <c r="L184" i="9"/>
  <c r="E186" i="9"/>
  <c r="K185" i="9"/>
  <c r="P185" i="9"/>
  <c r="N185" i="9"/>
  <c r="D186" i="9"/>
  <c r="J185" i="9"/>
  <c r="Q184" i="8"/>
  <c r="M184" i="8"/>
  <c r="E186" i="8"/>
  <c r="P185" i="8"/>
  <c r="K185" i="8"/>
  <c r="D186" i="8"/>
  <c r="N185" i="8"/>
  <c r="J185" i="8"/>
  <c r="O184" i="8"/>
  <c r="L184" i="8"/>
  <c r="L185" i="10" l="1"/>
  <c r="M185" i="9"/>
  <c r="Q185" i="9"/>
  <c r="P186" i="9"/>
  <c r="E187" i="9"/>
  <c r="K186" i="9"/>
  <c r="O185" i="9"/>
  <c r="L185" i="9"/>
  <c r="D187" i="9"/>
  <c r="J186" i="9"/>
  <c r="N186" i="9"/>
  <c r="E187" i="8"/>
  <c r="P186" i="8"/>
  <c r="K186" i="8"/>
  <c r="Q185" i="8"/>
  <c r="M185" i="8"/>
  <c r="O185" i="8"/>
  <c r="L185" i="8"/>
  <c r="D187" i="8"/>
  <c r="N186" i="8"/>
  <c r="J186" i="8"/>
  <c r="L186" i="10" l="1"/>
  <c r="D188" i="9"/>
  <c r="J187" i="9"/>
  <c r="N187" i="9"/>
  <c r="Q186" i="9"/>
  <c r="M186" i="9"/>
  <c r="E188" i="9"/>
  <c r="K187" i="9"/>
  <c r="P187" i="9"/>
  <c r="O186" i="9"/>
  <c r="L186" i="9"/>
  <c r="Q186" i="8"/>
  <c r="M186" i="8"/>
  <c r="E188" i="8"/>
  <c r="P187" i="8"/>
  <c r="K187" i="8"/>
  <c r="D188" i="8"/>
  <c r="N187" i="8"/>
  <c r="J187" i="8"/>
  <c r="O186" i="8"/>
  <c r="L186" i="8"/>
  <c r="L187" i="10" l="1"/>
  <c r="Q187" i="9"/>
  <c r="M187" i="9"/>
  <c r="E189" i="9"/>
  <c r="K188" i="9"/>
  <c r="P188" i="9"/>
  <c r="O187" i="9"/>
  <c r="L187" i="9"/>
  <c r="D189" i="9"/>
  <c r="J188" i="9"/>
  <c r="N188" i="9"/>
  <c r="Q187" i="8"/>
  <c r="M187" i="8"/>
  <c r="E189" i="8"/>
  <c r="P188" i="8"/>
  <c r="K188" i="8"/>
  <c r="O187" i="8"/>
  <c r="L187" i="8"/>
  <c r="D189" i="8"/>
  <c r="N188" i="8"/>
  <c r="J188" i="8"/>
  <c r="L188" i="10" l="1"/>
  <c r="N189" i="9"/>
  <c r="D190" i="9"/>
  <c r="J189" i="9"/>
  <c r="Q188" i="9"/>
  <c r="M188" i="9"/>
  <c r="E190" i="9"/>
  <c r="K189" i="9"/>
  <c r="P189" i="9"/>
  <c r="O188" i="9"/>
  <c r="L188" i="9"/>
  <c r="Q188" i="8"/>
  <c r="M188" i="8"/>
  <c r="E190" i="8"/>
  <c r="P189" i="8"/>
  <c r="K189" i="8"/>
  <c r="O188" i="8"/>
  <c r="L188" i="8"/>
  <c r="D190" i="8"/>
  <c r="N189" i="8"/>
  <c r="J189" i="8"/>
  <c r="L189" i="10" l="1"/>
  <c r="M189" i="9"/>
  <c r="Q189" i="9"/>
  <c r="O189" i="9"/>
  <c r="L189" i="9"/>
  <c r="E191" i="9"/>
  <c r="K190" i="9"/>
  <c r="P190" i="9"/>
  <c r="D191" i="9"/>
  <c r="J190" i="9"/>
  <c r="N190" i="9"/>
  <c r="E191" i="8"/>
  <c r="P190" i="8"/>
  <c r="K190" i="8"/>
  <c r="Q189" i="8"/>
  <c r="M189" i="8"/>
  <c r="O189" i="8"/>
  <c r="L189" i="8"/>
  <c r="D191" i="8"/>
  <c r="N190" i="8"/>
  <c r="J190" i="8"/>
  <c r="L190" i="10" l="1"/>
  <c r="D192" i="9"/>
  <c r="J191" i="9"/>
  <c r="N191" i="9"/>
  <c r="Q190" i="9"/>
  <c r="M190" i="9"/>
  <c r="E192" i="9"/>
  <c r="K191" i="9"/>
  <c r="P191" i="9"/>
  <c r="O190" i="9"/>
  <c r="L190" i="9"/>
  <c r="Q190" i="8"/>
  <c r="M190" i="8"/>
  <c r="E192" i="8"/>
  <c r="P191" i="8"/>
  <c r="K191" i="8"/>
  <c r="O190" i="8"/>
  <c r="L190" i="8"/>
  <c r="D192" i="8"/>
  <c r="N191" i="8"/>
  <c r="J191" i="8"/>
  <c r="L191" i="10" l="1"/>
  <c r="Q191" i="9"/>
  <c r="M191" i="9"/>
  <c r="O191" i="9"/>
  <c r="L191" i="9"/>
  <c r="E193" i="9"/>
  <c r="K192" i="9"/>
  <c r="P192" i="9"/>
  <c r="D193" i="9"/>
  <c r="J192" i="9"/>
  <c r="N192" i="9"/>
  <c r="E193" i="8"/>
  <c r="P192" i="8"/>
  <c r="K192" i="8"/>
  <c r="Q191" i="8"/>
  <c r="M191" i="8"/>
  <c r="O191" i="8"/>
  <c r="L191" i="8"/>
  <c r="D193" i="8"/>
  <c r="N192" i="8"/>
  <c r="J192" i="8"/>
  <c r="L192" i="10" l="1"/>
  <c r="Q192" i="9"/>
  <c r="M192" i="9"/>
  <c r="N193" i="9"/>
  <c r="D194" i="9"/>
  <c r="J193" i="9"/>
  <c r="E194" i="9"/>
  <c r="K193" i="9"/>
  <c r="P193" i="9"/>
  <c r="O192" i="9"/>
  <c r="L192" i="9"/>
  <c r="Q192" i="8"/>
  <c r="M192" i="8"/>
  <c r="E194" i="8"/>
  <c r="P193" i="8"/>
  <c r="K193" i="8"/>
  <c r="O192" i="8"/>
  <c r="L192" i="8"/>
  <c r="D194" i="8"/>
  <c r="N193" i="8"/>
  <c r="J193" i="8"/>
  <c r="L193" i="10" l="1"/>
  <c r="O193" i="9"/>
  <c r="L193" i="9"/>
  <c r="M193" i="9"/>
  <c r="Q193" i="9"/>
  <c r="D195" i="9"/>
  <c r="J194" i="9"/>
  <c r="N194" i="9"/>
  <c r="E195" i="9"/>
  <c r="K194" i="9"/>
  <c r="P194" i="9"/>
  <c r="Q193" i="8"/>
  <c r="M193" i="8"/>
  <c r="E195" i="8"/>
  <c r="P194" i="8"/>
  <c r="K194" i="8"/>
  <c r="D195" i="8"/>
  <c r="N194" i="8"/>
  <c r="J194" i="8"/>
  <c r="O193" i="8"/>
  <c r="L193" i="8"/>
  <c r="L194" i="10" l="1"/>
  <c r="E196" i="9"/>
  <c r="K195" i="9"/>
  <c r="P195" i="9"/>
  <c r="O194" i="9"/>
  <c r="L194" i="9"/>
  <c r="D196" i="9"/>
  <c r="J195" i="9"/>
  <c r="N195" i="9"/>
  <c r="Q194" i="9"/>
  <c r="M194" i="9"/>
  <c r="Q194" i="8"/>
  <c r="M194" i="8"/>
  <c r="E196" i="8"/>
  <c r="P195" i="8"/>
  <c r="K195" i="8"/>
  <c r="O194" i="8"/>
  <c r="L194" i="8"/>
  <c r="D196" i="8"/>
  <c r="N195" i="8"/>
  <c r="J195" i="8"/>
  <c r="L195" i="10" l="1"/>
  <c r="O195" i="9"/>
  <c r="L195" i="9"/>
  <c r="D197" i="9"/>
  <c r="J196" i="9"/>
  <c r="N196" i="9"/>
  <c r="Q195" i="9"/>
  <c r="M195" i="9"/>
  <c r="E197" i="9"/>
  <c r="K196" i="9"/>
  <c r="P196" i="9"/>
  <c r="Q195" i="8"/>
  <c r="M195" i="8"/>
  <c r="E197" i="8"/>
  <c r="P196" i="8"/>
  <c r="K196" i="8"/>
  <c r="O195" i="8"/>
  <c r="L195" i="8"/>
  <c r="D197" i="8"/>
  <c r="N196" i="8"/>
  <c r="J196" i="8"/>
  <c r="L196" i="10" l="1"/>
  <c r="E198" i="9"/>
  <c r="K197" i="9"/>
  <c r="P197" i="9"/>
  <c r="N197" i="9"/>
  <c r="D198" i="9"/>
  <c r="J197" i="9"/>
  <c r="O196" i="9"/>
  <c r="L196" i="9"/>
  <c r="Q196" i="9"/>
  <c r="M196" i="9"/>
  <c r="Q196" i="8"/>
  <c r="M196" i="8"/>
  <c r="E198" i="8"/>
  <c r="P197" i="8"/>
  <c r="K197" i="8"/>
  <c r="O196" i="8"/>
  <c r="L196" i="8"/>
  <c r="D198" i="8"/>
  <c r="N197" i="8"/>
  <c r="J197" i="8"/>
  <c r="L197" i="10" l="1"/>
  <c r="O197" i="9"/>
  <c r="L197" i="9"/>
  <c r="D199" i="9"/>
  <c r="J198" i="9"/>
  <c r="N198" i="9"/>
  <c r="M197" i="9"/>
  <c r="Q197" i="9"/>
  <c r="E199" i="9"/>
  <c r="K198" i="9"/>
  <c r="P198" i="9"/>
  <c r="Q197" i="8"/>
  <c r="M197" i="8"/>
  <c r="E199" i="8"/>
  <c r="P198" i="8"/>
  <c r="K198" i="8"/>
  <c r="O197" i="8"/>
  <c r="L197" i="8"/>
  <c r="D199" i="8"/>
  <c r="N198" i="8"/>
  <c r="J198" i="8"/>
  <c r="L198" i="10" l="1"/>
  <c r="E200" i="9"/>
  <c r="K199" i="9"/>
  <c r="P199" i="9"/>
  <c r="O198" i="9"/>
  <c r="L198" i="9"/>
  <c r="D200" i="9"/>
  <c r="J199" i="9"/>
  <c r="N199" i="9"/>
  <c r="Q198" i="9"/>
  <c r="M198" i="9"/>
  <c r="Q198" i="8"/>
  <c r="M198" i="8"/>
  <c r="E200" i="8"/>
  <c r="P199" i="8"/>
  <c r="K199" i="8"/>
  <c r="D200" i="8"/>
  <c r="N199" i="8"/>
  <c r="J199" i="8"/>
  <c r="O198" i="8"/>
  <c r="L198" i="8"/>
  <c r="L199" i="10" l="1"/>
  <c r="D201" i="9"/>
  <c r="J200" i="9"/>
  <c r="N200" i="9"/>
  <c r="O199" i="9"/>
  <c r="L199" i="9"/>
  <c r="Q199" i="9"/>
  <c r="M199" i="9"/>
  <c r="E201" i="9"/>
  <c r="K200" i="9"/>
  <c r="P200" i="9"/>
  <c r="Q199" i="8"/>
  <c r="M199" i="8"/>
  <c r="E201" i="8"/>
  <c r="P200" i="8"/>
  <c r="K200" i="8"/>
  <c r="O199" i="8"/>
  <c r="L199" i="8"/>
  <c r="D201" i="8"/>
  <c r="N200" i="8"/>
  <c r="J200" i="8"/>
  <c r="L200" i="10" l="1"/>
  <c r="E202" i="9"/>
  <c r="K201" i="9"/>
  <c r="P201" i="9"/>
  <c r="O200" i="9"/>
  <c r="L200" i="9"/>
  <c r="Q200" i="9"/>
  <c r="M200" i="9"/>
  <c r="N201" i="9"/>
  <c r="D202" i="9"/>
  <c r="J201" i="9"/>
  <c r="Q200" i="8"/>
  <c r="M200" i="8"/>
  <c r="E202" i="8"/>
  <c r="P201" i="8"/>
  <c r="K201" i="8"/>
  <c r="O200" i="8"/>
  <c r="L200" i="8"/>
  <c r="D202" i="8"/>
  <c r="N201" i="8"/>
  <c r="J201" i="8"/>
  <c r="L201" i="10" l="1"/>
  <c r="M201" i="9"/>
  <c r="Q201" i="9"/>
  <c r="O201" i="9"/>
  <c r="L201" i="9"/>
  <c r="D203" i="9"/>
  <c r="J202" i="9"/>
  <c r="N202" i="9"/>
  <c r="E203" i="9"/>
  <c r="K202" i="9"/>
  <c r="P202" i="9"/>
  <c r="Q201" i="8"/>
  <c r="M201" i="8"/>
  <c r="E203" i="8"/>
  <c r="P202" i="8"/>
  <c r="K202" i="8"/>
  <c r="O201" i="8"/>
  <c r="L201" i="8"/>
  <c r="D203" i="8"/>
  <c r="N202" i="8"/>
  <c r="J202" i="8"/>
  <c r="L202" i="10" l="1"/>
  <c r="E204" i="9"/>
  <c r="K203" i="9"/>
  <c r="P203" i="9"/>
  <c r="D204" i="9"/>
  <c r="J203" i="9"/>
  <c r="N203" i="9"/>
  <c r="O202" i="9"/>
  <c r="L202" i="9"/>
  <c r="Q202" i="9"/>
  <c r="M202" i="9"/>
  <c r="Q202" i="8"/>
  <c r="M202" i="8"/>
  <c r="E204" i="8"/>
  <c r="P203" i="8"/>
  <c r="K203" i="8"/>
  <c r="O202" i="8"/>
  <c r="L202" i="8"/>
  <c r="D204" i="8"/>
  <c r="N203" i="8"/>
  <c r="J203" i="8"/>
  <c r="L203" i="10" l="1"/>
  <c r="O203" i="9"/>
  <c r="L203" i="9"/>
  <c r="Q203" i="9"/>
  <c r="M203" i="9"/>
  <c r="D205" i="9"/>
  <c r="J204" i="9"/>
  <c r="N204" i="9"/>
  <c r="E205" i="9"/>
  <c r="K204" i="9"/>
  <c r="P204" i="9"/>
  <c r="Q203" i="8"/>
  <c r="M203" i="8"/>
  <c r="E205" i="8"/>
  <c r="P204" i="8"/>
  <c r="K204" i="8"/>
  <c r="O203" i="8"/>
  <c r="L203" i="8"/>
  <c r="D205" i="8"/>
  <c r="N204" i="8"/>
  <c r="J204" i="8"/>
  <c r="L204" i="10" l="1"/>
  <c r="E206" i="9"/>
  <c r="K205" i="9"/>
  <c r="P205" i="9"/>
  <c r="N205" i="9"/>
  <c r="D206" i="9"/>
  <c r="J205" i="9"/>
  <c r="O204" i="9"/>
  <c r="L204" i="9"/>
  <c r="Q204" i="9"/>
  <c r="M204" i="9"/>
  <c r="Q204" i="8"/>
  <c r="M204" i="8"/>
  <c r="E206" i="8"/>
  <c r="P205" i="8"/>
  <c r="K205" i="8"/>
  <c r="O204" i="8"/>
  <c r="L204" i="8"/>
  <c r="D206" i="8"/>
  <c r="N205" i="8"/>
  <c r="J205" i="8"/>
  <c r="L205" i="10" l="1"/>
  <c r="O205" i="9"/>
  <c r="L205" i="9"/>
  <c r="M205" i="9"/>
  <c r="Q205" i="9"/>
  <c r="D207" i="9"/>
  <c r="J206" i="9"/>
  <c r="N206" i="9"/>
  <c r="E207" i="9"/>
  <c r="K206" i="9"/>
  <c r="P206" i="9"/>
  <c r="Q205" i="8"/>
  <c r="M205" i="8"/>
  <c r="E207" i="8"/>
  <c r="P206" i="8"/>
  <c r="K206" i="8"/>
  <c r="O205" i="8"/>
  <c r="L205" i="8"/>
  <c r="D207" i="8"/>
  <c r="N206" i="8"/>
  <c r="J206" i="8"/>
  <c r="L206" i="10" l="1"/>
  <c r="E208" i="9"/>
  <c r="K207" i="9"/>
  <c r="P207" i="9"/>
  <c r="O206" i="9"/>
  <c r="L206" i="9"/>
  <c r="D208" i="9"/>
  <c r="J207" i="9"/>
  <c r="N207" i="9"/>
  <c r="Q206" i="9"/>
  <c r="M206" i="9"/>
  <c r="Q206" i="8"/>
  <c r="M206" i="8"/>
  <c r="E208" i="8"/>
  <c r="P207" i="8"/>
  <c r="K207" i="8"/>
  <c r="D208" i="8"/>
  <c r="N207" i="8"/>
  <c r="J207" i="8"/>
  <c r="O206" i="8"/>
  <c r="L206" i="8"/>
  <c r="L207" i="10" l="1"/>
  <c r="O207" i="9"/>
  <c r="L207" i="9"/>
  <c r="D209" i="9"/>
  <c r="J208" i="9"/>
  <c r="N208" i="9"/>
  <c r="Q207" i="9"/>
  <c r="M207" i="9"/>
  <c r="E209" i="9"/>
  <c r="K208" i="9"/>
  <c r="P208" i="9"/>
  <c r="Q207" i="8"/>
  <c r="M207" i="8"/>
  <c r="E209" i="8"/>
  <c r="P208" i="8"/>
  <c r="K208" i="8"/>
  <c r="O207" i="8"/>
  <c r="L207" i="8"/>
  <c r="D209" i="8"/>
  <c r="N208" i="8"/>
  <c r="J208" i="8"/>
  <c r="L208" i="10" l="1"/>
  <c r="E210" i="9"/>
  <c r="K209" i="9"/>
  <c r="P209" i="9"/>
  <c r="O208" i="9"/>
  <c r="L208" i="9"/>
  <c r="N209" i="9"/>
  <c r="D210" i="9"/>
  <c r="J209" i="9"/>
  <c r="Q208" i="9"/>
  <c r="M208" i="9"/>
  <c r="Q208" i="8"/>
  <c r="M208" i="8"/>
  <c r="E210" i="8"/>
  <c r="P209" i="8"/>
  <c r="K209" i="8"/>
  <c r="O208" i="8"/>
  <c r="L208" i="8"/>
  <c r="D210" i="8"/>
  <c r="N209" i="8"/>
  <c r="J209" i="8"/>
  <c r="L209" i="10" l="1"/>
  <c r="O209" i="9"/>
  <c r="L209" i="9"/>
  <c r="D211" i="9"/>
  <c r="J210" i="9"/>
  <c r="N210" i="9"/>
  <c r="M209" i="9"/>
  <c r="Q209" i="9"/>
  <c r="E211" i="9"/>
  <c r="K210" i="9"/>
  <c r="P210" i="9"/>
  <c r="E211" i="8"/>
  <c r="P210" i="8"/>
  <c r="K210" i="8"/>
  <c r="Q209" i="8"/>
  <c r="M209" i="8"/>
  <c r="O209" i="8"/>
  <c r="L209" i="8"/>
  <c r="D211" i="8"/>
  <c r="N210" i="8"/>
  <c r="J210" i="8"/>
  <c r="L210" i="10" l="1"/>
  <c r="E212" i="9"/>
  <c r="K211" i="9"/>
  <c r="P211" i="9"/>
  <c r="O210" i="9"/>
  <c r="L210" i="9"/>
  <c r="D212" i="9"/>
  <c r="J211" i="9"/>
  <c r="N211" i="9"/>
  <c r="Q210" i="9"/>
  <c r="M210" i="9"/>
  <c r="Q210" i="8"/>
  <c r="M210" i="8"/>
  <c r="E212" i="8"/>
  <c r="P211" i="8"/>
  <c r="K211" i="8"/>
  <c r="O210" i="8"/>
  <c r="L210" i="8"/>
  <c r="D212" i="8"/>
  <c r="N211" i="8"/>
  <c r="J211" i="8"/>
  <c r="L211" i="10" l="1"/>
  <c r="D213" i="9"/>
  <c r="J212" i="9"/>
  <c r="N212" i="9"/>
  <c r="Q211" i="9"/>
  <c r="M211" i="9"/>
  <c r="O211" i="9"/>
  <c r="L211" i="9"/>
  <c r="E213" i="9"/>
  <c r="K212" i="9"/>
  <c r="P212" i="9"/>
  <c r="Q211" i="8"/>
  <c r="M211" i="8"/>
  <c r="E213" i="8"/>
  <c r="P212" i="8"/>
  <c r="K212" i="8"/>
  <c r="O211" i="8"/>
  <c r="L211" i="8"/>
  <c r="D213" i="8"/>
  <c r="N212" i="8"/>
  <c r="J212" i="8"/>
  <c r="L212" i="10" l="1"/>
  <c r="O212" i="9"/>
  <c r="L212" i="9"/>
  <c r="E214" i="9"/>
  <c r="K213" i="9"/>
  <c r="P213" i="9"/>
  <c r="Q212" i="9"/>
  <c r="M212" i="9"/>
  <c r="N213" i="9"/>
  <c r="D214" i="9"/>
  <c r="J213" i="9"/>
  <c r="Q212" i="8"/>
  <c r="M212" i="8"/>
  <c r="E214" i="8"/>
  <c r="P213" i="8"/>
  <c r="K213" i="8"/>
  <c r="O212" i="8"/>
  <c r="L212" i="8"/>
  <c r="D214" i="8"/>
  <c r="N213" i="8"/>
  <c r="J213" i="8"/>
  <c r="L213" i="10" l="1"/>
  <c r="M213" i="9"/>
  <c r="Q213" i="9"/>
  <c r="K214" i="9"/>
  <c r="E215" i="9"/>
  <c r="P214" i="9"/>
  <c r="O213" i="9"/>
  <c r="L213" i="9"/>
  <c r="D215" i="9"/>
  <c r="N214" i="9"/>
  <c r="J214" i="9"/>
  <c r="Q213" i="8"/>
  <c r="M213" i="8"/>
  <c r="E215" i="8"/>
  <c r="P214" i="8"/>
  <c r="K214" i="8"/>
  <c r="O213" i="8"/>
  <c r="L213" i="8"/>
  <c r="D215" i="8"/>
  <c r="N214" i="8"/>
  <c r="J214" i="8"/>
  <c r="L214" i="10" l="1"/>
  <c r="D216" i="9"/>
  <c r="J215" i="9"/>
  <c r="N215" i="9"/>
  <c r="O214" i="9"/>
  <c r="L214" i="9"/>
  <c r="K215" i="9"/>
  <c r="E216" i="9"/>
  <c r="P215" i="9"/>
  <c r="Q214" i="9"/>
  <c r="M214" i="9"/>
  <c r="Q214" i="8"/>
  <c r="M214" i="8"/>
  <c r="E216" i="8"/>
  <c r="P215" i="8"/>
  <c r="K215" i="8"/>
  <c r="O214" i="8"/>
  <c r="L214" i="8"/>
  <c r="D216" i="8"/>
  <c r="N215" i="8"/>
  <c r="J215" i="8"/>
  <c r="L215" i="10" l="1"/>
  <c r="M215" i="9"/>
  <c r="Q215" i="9"/>
  <c r="O215" i="9"/>
  <c r="L215" i="9"/>
  <c r="E217" i="9"/>
  <c r="K216" i="9"/>
  <c r="P216" i="9"/>
  <c r="D217" i="9"/>
  <c r="N216" i="9"/>
  <c r="J216" i="9"/>
  <c r="Q215" i="8"/>
  <c r="M215" i="8"/>
  <c r="E217" i="8"/>
  <c r="P216" i="8"/>
  <c r="K216" i="8"/>
  <c r="O215" i="8"/>
  <c r="L215" i="8"/>
  <c r="D217" i="8"/>
  <c r="N216" i="8"/>
  <c r="J216" i="8"/>
  <c r="L216" i="10" l="1"/>
  <c r="D218" i="9"/>
  <c r="J217" i="9"/>
  <c r="N217" i="9"/>
  <c r="K217" i="9"/>
  <c r="E218" i="9"/>
  <c r="P217" i="9"/>
  <c r="Q216" i="9"/>
  <c r="M216" i="9"/>
  <c r="O216" i="9"/>
  <c r="L216" i="9"/>
  <c r="Q216" i="8"/>
  <c r="M216" i="8"/>
  <c r="E218" i="8"/>
  <c r="P217" i="8"/>
  <c r="K217" i="8"/>
  <c r="O216" i="8"/>
  <c r="L216" i="8"/>
  <c r="D218" i="8"/>
  <c r="N217" i="8"/>
  <c r="J217" i="8"/>
  <c r="L217" i="10" l="1"/>
  <c r="E219" i="9"/>
  <c r="K218" i="9"/>
  <c r="P218" i="9"/>
  <c r="O217" i="9"/>
  <c r="L217" i="9"/>
  <c r="Q217" i="9"/>
  <c r="M217" i="9"/>
  <c r="J218" i="9"/>
  <c r="D219" i="9"/>
  <c r="N218" i="9"/>
  <c r="Q217" i="8"/>
  <c r="M217" i="8"/>
  <c r="E219" i="8"/>
  <c r="P218" i="8"/>
  <c r="K218" i="8"/>
  <c r="O217" i="8"/>
  <c r="L217" i="8"/>
  <c r="D219" i="8"/>
  <c r="N218" i="8"/>
  <c r="J218" i="8"/>
  <c r="L218" i="10" l="1"/>
  <c r="L218" i="9"/>
  <c r="O218" i="9"/>
  <c r="Q218" i="9"/>
  <c r="M218" i="9"/>
  <c r="D220" i="9"/>
  <c r="J219" i="9"/>
  <c r="N219" i="9"/>
  <c r="K219" i="9"/>
  <c r="E220" i="9"/>
  <c r="P219" i="9"/>
  <c r="Q218" i="8"/>
  <c r="M218" i="8"/>
  <c r="E220" i="8"/>
  <c r="P219" i="8"/>
  <c r="K219" i="8"/>
  <c r="O218" i="8"/>
  <c r="L218" i="8"/>
  <c r="D220" i="8"/>
  <c r="N219" i="8"/>
  <c r="J219" i="8"/>
  <c r="L219" i="10" l="1"/>
  <c r="O219" i="9"/>
  <c r="L219" i="9"/>
  <c r="M219" i="9"/>
  <c r="Q219" i="9"/>
  <c r="J220" i="9"/>
  <c r="D221" i="9"/>
  <c r="N220" i="9"/>
  <c r="K220" i="9"/>
  <c r="E221" i="9"/>
  <c r="P220" i="9"/>
  <c r="Q219" i="8"/>
  <c r="M219" i="8"/>
  <c r="E221" i="8"/>
  <c r="P220" i="8"/>
  <c r="K220" i="8"/>
  <c r="O219" i="8"/>
  <c r="L219" i="8"/>
  <c r="D221" i="8"/>
  <c r="N220" i="8"/>
  <c r="J220" i="8"/>
  <c r="L220" i="10" l="1"/>
  <c r="Q220" i="9"/>
  <c r="M220" i="9"/>
  <c r="O220" i="9"/>
  <c r="L220" i="9"/>
  <c r="D222" i="9"/>
  <c r="J221" i="9"/>
  <c r="N221" i="9"/>
  <c r="K221" i="9"/>
  <c r="E222" i="9"/>
  <c r="P221" i="9"/>
  <c r="Q220" i="8"/>
  <c r="M220" i="8"/>
  <c r="E222" i="8"/>
  <c r="P221" i="8"/>
  <c r="K221" i="8"/>
  <c r="O220" i="8"/>
  <c r="L220" i="8"/>
  <c r="D222" i="8"/>
  <c r="N221" i="8"/>
  <c r="J221" i="8"/>
  <c r="L221" i="10" l="1"/>
  <c r="O221" i="9"/>
  <c r="L221" i="9"/>
  <c r="Q221" i="9"/>
  <c r="M221" i="9"/>
  <c r="J222" i="9"/>
  <c r="D223" i="9"/>
  <c r="N222" i="9"/>
  <c r="K222" i="9"/>
  <c r="E223" i="9"/>
  <c r="P222" i="9"/>
  <c r="Q221" i="8"/>
  <c r="M221" i="8"/>
  <c r="E223" i="8"/>
  <c r="P222" i="8"/>
  <c r="K222" i="8"/>
  <c r="O221" i="8"/>
  <c r="L221" i="8"/>
  <c r="D223" i="8"/>
  <c r="N222" i="8"/>
  <c r="J222" i="8"/>
  <c r="L222" i="10" l="1"/>
  <c r="D224" i="9"/>
  <c r="J223" i="9"/>
  <c r="N223" i="9"/>
  <c r="M222" i="9"/>
  <c r="Q222" i="9"/>
  <c r="L222" i="9"/>
  <c r="O222" i="9"/>
  <c r="E224" i="9"/>
  <c r="K223" i="9"/>
  <c r="P223" i="9"/>
  <c r="Q222" i="8"/>
  <c r="M222" i="8"/>
  <c r="E224" i="8"/>
  <c r="P223" i="8"/>
  <c r="K223" i="8"/>
  <c r="O222" i="8"/>
  <c r="L222" i="8"/>
  <c r="D224" i="8"/>
  <c r="N223" i="8"/>
  <c r="J223" i="8"/>
  <c r="L223" i="10" l="1"/>
  <c r="K224" i="9"/>
  <c r="E225" i="9"/>
  <c r="P224" i="9"/>
  <c r="O223" i="9"/>
  <c r="L223" i="9"/>
  <c r="Q223" i="9"/>
  <c r="M223" i="9"/>
  <c r="N224" i="9"/>
  <c r="J224" i="9"/>
  <c r="D225" i="9"/>
  <c r="Q223" i="8"/>
  <c r="M223" i="8"/>
  <c r="E225" i="8"/>
  <c r="P224" i="8"/>
  <c r="K224" i="8"/>
  <c r="O223" i="8"/>
  <c r="L223" i="8"/>
  <c r="D225" i="8"/>
  <c r="N224" i="8"/>
  <c r="J224" i="8"/>
  <c r="L224" i="10" l="1"/>
  <c r="E226" i="9"/>
  <c r="K225" i="9"/>
  <c r="P225" i="9"/>
  <c r="D226" i="9"/>
  <c r="J225" i="9"/>
  <c r="N225" i="9"/>
  <c r="O224" i="9"/>
  <c r="L224" i="9"/>
  <c r="Q224" i="9"/>
  <c r="M224" i="9"/>
  <c r="Q224" i="8"/>
  <c r="M224" i="8"/>
  <c r="E226" i="8"/>
  <c r="P225" i="8"/>
  <c r="K225" i="8"/>
  <c r="O224" i="8"/>
  <c r="L224" i="8"/>
  <c r="D226" i="8"/>
  <c r="N225" i="8"/>
  <c r="J225" i="8"/>
  <c r="L225" i="10" l="1"/>
  <c r="L225" i="9"/>
  <c r="O225" i="9"/>
  <c r="Q225" i="9"/>
  <c r="M225" i="9"/>
  <c r="J226" i="9"/>
  <c r="D227" i="9"/>
  <c r="N226" i="9"/>
  <c r="E227" i="9"/>
  <c r="K226" i="9"/>
  <c r="P226" i="9"/>
  <c r="Q225" i="8"/>
  <c r="M225" i="8"/>
  <c r="E227" i="8"/>
  <c r="P226" i="8"/>
  <c r="K226" i="8"/>
  <c r="O225" i="8"/>
  <c r="L225" i="8"/>
  <c r="D227" i="8"/>
  <c r="N226" i="8"/>
  <c r="J226" i="8"/>
  <c r="L226" i="10" l="1"/>
  <c r="D228" i="9"/>
  <c r="J227" i="9"/>
  <c r="N227" i="9"/>
  <c r="E228" i="9"/>
  <c r="P227" i="9"/>
  <c r="K227" i="9"/>
  <c r="L226" i="9"/>
  <c r="O226" i="9"/>
  <c r="Q226" i="9"/>
  <c r="M226" i="9"/>
  <c r="Q226" i="8"/>
  <c r="M226" i="8"/>
  <c r="E228" i="8"/>
  <c r="P227" i="8"/>
  <c r="K227" i="8"/>
  <c r="O226" i="8"/>
  <c r="L226" i="8"/>
  <c r="D228" i="8"/>
  <c r="N227" i="8"/>
  <c r="J227" i="8"/>
  <c r="L227" i="10" l="1"/>
  <c r="Q227" i="9"/>
  <c r="M227" i="9"/>
  <c r="K228" i="9"/>
  <c r="E229" i="9"/>
  <c r="P228" i="9"/>
  <c r="O227" i="9"/>
  <c r="L227" i="9"/>
  <c r="D229" i="9"/>
  <c r="J228" i="9"/>
  <c r="N228" i="9"/>
  <c r="Q227" i="8"/>
  <c r="M227" i="8"/>
  <c r="E229" i="8"/>
  <c r="P228" i="8"/>
  <c r="K228" i="8"/>
  <c r="O227" i="8"/>
  <c r="L227" i="8"/>
  <c r="D229" i="8"/>
  <c r="N228" i="8"/>
  <c r="J228" i="8"/>
  <c r="L228" i="10" l="1"/>
  <c r="D230" i="9"/>
  <c r="J229" i="9"/>
  <c r="N229" i="9"/>
  <c r="E230" i="9"/>
  <c r="K229" i="9"/>
  <c r="P229" i="9"/>
  <c r="Q228" i="9"/>
  <c r="M228" i="9"/>
  <c r="O228" i="9"/>
  <c r="L228" i="9"/>
  <c r="Q228" i="8"/>
  <c r="M228" i="8"/>
  <c r="E230" i="8"/>
  <c r="P229" i="8"/>
  <c r="K229" i="8"/>
  <c r="O228" i="8"/>
  <c r="L228" i="8"/>
  <c r="D230" i="8"/>
  <c r="N229" i="8"/>
  <c r="J229" i="8"/>
  <c r="L229" i="10" l="1"/>
  <c r="Q229" i="9"/>
  <c r="M229" i="9"/>
  <c r="O229" i="9"/>
  <c r="L229" i="9"/>
  <c r="E231" i="9"/>
  <c r="K230" i="9"/>
  <c r="P230" i="9"/>
  <c r="N230" i="9"/>
  <c r="D231" i="9"/>
  <c r="J230" i="9"/>
  <c r="Q229" i="8"/>
  <c r="M229" i="8"/>
  <c r="E231" i="8"/>
  <c r="P230" i="8"/>
  <c r="K230" i="8"/>
  <c r="O229" i="8"/>
  <c r="L229" i="8"/>
  <c r="D231" i="8"/>
  <c r="N230" i="8"/>
  <c r="J230" i="8"/>
  <c r="L230" i="10" l="1"/>
  <c r="E232" i="9"/>
  <c r="K231" i="9"/>
  <c r="P231" i="9"/>
  <c r="Q230" i="9"/>
  <c r="M230" i="9"/>
  <c r="L230" i="9"/>
  <c r="O230" i="9"/>
  <c r="D232" i="9"/>
  <c r="J231" i="9"/>
  <c r="N231" i="9"/>
  <c r="Q230" i="8"/>
  <c r="M230" i="8"/>
  <c r="E232" i="8"/>
  <c r="P231" i="8"/>
  <c r="K231" i="8"/>
  <c r="O230" i="8"/>
  <c r="L230" i="8"/>
  <c r="D232" i="8"/>
  <c r="N231" i="8"/>
  <c r="J231" i="8"/>
  <c r="L231" i="10" l="1"/>
  <c r="N232" i="9"/>
  <c r="D233" i="9"/>
  <c r="J232" i="9"/>
  <c r="Q231" i="9"/>
  <c r="M231" i="9"/>
  <c r="O231" i="9"/>
  <c r="L231" i="9"/>
  <c r="E233" i="9"/>
  <c r="K232" i="9"/>
  <c r="P232" i="9"/>
  <c r="Q231" i="8"/>
  <c r="M231" i="8"/>
  <c r="E233" i="8"/>
  <c r="P232" i="8"/>
  <c r="K232" i="8"/>
  <c r="O231" i="8"/>
  <c r="L231" i="8"/>
  <c r="D233" i="8"/>
  <c r="N232" i="8"/>
  <c r="J232" i="8"/>
  <c r="L232" i="10" l="1"/>
  <c r="O232" i="9"/>
  <c r="L232" i="9"/>
  <c r="D234" i="9"/>
  <c r="J233" i="9"/>
  <c r="N233" i="9"/>
  <c r="E234" i="9"/>
  <c r="K233" i="9"/>
  <c r="P233" i="9"/>
  <c r="Q232" i="9"/>
  <c r="M232" i="9"/>
  <c r="Q232" i="8"/>
  <c r="M232" i="8"/>
  <c r="E234" i="8"/>
  <c r="P233" i="8"/>
  <c r="K233" i="8"/>
  <c r="O232" i="8"/>
  <c r="L232" i="8"/>
  <c r="D234" i="8"/>
  <c r="N233" i="8"/>
  <c r="J233" i="8"/>
  <c r="L233" i="10" l="1"/>
  <c r="E235" i="9"/>
  <c r="K234" i="9"/>
  <c r="P234" i="9"/>
  <c r="O233" i="9"/>
  <c r="L233" i="9"/>
  <c r="Q233" i="9"/>
  <c r="M233" i="9"/>
  <c r="D235" i="9"/>
  <c r="J234" i="9"/>
  <c r="N234" i="9"/>
  <c r="Q233" i="8"/>
  <c r="M233" i="8"/>
  <c r="E235" i="8"/>
  <c r="P234" i="8"/>
  <c r="K234" i="8"/>
  <c r="O233" i="8"/>
  <c r="L233" i="8"/>
  <c r="D235" i="8"/>
  <c r="N234" i="8"/>
  <c r="J234" i="8"/>
  <c r="L234" i="10" l="1"/>
  <c r="Q234" i="9"/>
  <c r="M234" i="9"/>
  <c r="D236" i="9"/>
  <c r="J235" i="9"/>
  <c r="N235" i="9"/>
  <c r="L234" i="9"/>
  <c r="O234" i="9"/>
  <c r="K235" i="9"/>
  <c r="E236" i="9"/>
  <c r="P235" i="9"/>
  <c r="Q234" i="8"/>
  <c r="M234" i="8"/>
  <c r="E236" i="8"/>
  <c r="P235" i="8"/>
  <c r="K235" i="8"/>
  <c r="O234" i="8"/>
  <c r="L234" i="8"/>
  <c r="D236" i="8"/>
  <c r="N235" i="8"/>
  <c r="J235" i="8"/>
  <c r="L235" i="10" l="1"/>
  <c r="Q235" i="9"/>
  <c r="M235" i="9"/>
  <c r="N236" i="9"/>
  <c r="D237" i="9"/>
  <c r="J236" i="9"/>
  <c r="L235" i="9"/>
  <c r="O235" i="9"/>
  <c r="K236" i="9"/>
  <c r="E237" i="9"/>
  <c r="P236" i="9"/>
  <c r="Q235" i="8"/>
  <c r="M235" i="8"/>
  <c r="E237" i="8"/>
  <c r="P236" i="8"/>
  <c r="K236" i="8"/>
  <c r="O235" i="8"/>
  <c r="L235" i="8"/>
  <c r="D237" i="8"/>
  <c r="N236" i="8"/>
  <c r="J236" i="8"/>
  <c r="L236" i="10" l="1"/>
  <c r="D238" i="9"/>
  <c r="J237" i="9"/>
  <c r="N237" i="9"/>
  <c r="Q236" i="9"/>
  <c r="M236" i="9"/>
  <c r="O236" i="9"/>
  <c r="L236" i="9"/>
  <c r="E238" i="9"/>
  <c r="K237" i="9"/>
  <c r="P237" i="9"/>
  <c r="Q236" i="8"/>
  <c r="M236" i="8"/>
  <c r="E238" i="8"/>
  <c r="P237" i="8"/>
  <c r="K237" i="8"/>
  <c r="O236" i="8"/>
  <c r="L236" i="8"/>
  <c r="D238" i="8"/>
  <c r="N237" i="8"/>
  <c r="J237" i="8"/>
  <c r="L237" i="10" l="1"/>
  <c r="O237" i="9"/>
  <c r="L237" i="9"/>
  <c r="E239" i="9"/>
  <c r="K238" i="9"/>
  <c r="P238" i="9"/>
  <c r="Q237" i="9"/>
  <c r="M237" i="9"/>
  <c r="D239" i="9"/>
  <c r="J238" i="9"/>
  <c r="N238" i="9"/>
  <c r="Q237" i="8"/>
  <c r="M237" i="8"/>
  <c r="E239" i="8"/>
  <c r="P238" i="8"/>
  <c r="K238" i="8"/>
  <c r="O237" i="8"/>
  <c r="L237" i="8"/>
  <c r="D239" i="8"/>
  <c r="N238" i="8"/>
  <c r="J238" i="8"/>
  <c r="L238" i="10" l="1"/>
  <c r="E240" i="9"/>
  <c r="K239" i="9"/>
  <c r="P239" i="9"/>
  <c r="D240" i="9"/>
  <c r="J239" i="9"/>
  <c r="N239" i="9"/>
  <c r="Q238" i="9"/>
  <c r="M238" i="9"/>
  <c r="L238" i="9"/>
  <c r="O238" i="9"/>
  <c r="Q238" i="8"/>
  <c r="M238" i="8"/>
  <c r="E240" i="8"/>
  <c r="P239" i="8"/>
  <c r="K239" i="8"/>
  <c r="O238" i="8"/>
  <c r="L238" i="8"/>
  <c r="D240" i="8"/>
  <c r="N239" i="8"/>
  <c r="J239" i="8"/>
  <c r="L239" i="10" l="1"/>
  <c r="N240" i="9"/>
  <c r="D241" i="9"/>
  <c r="J240" i="9"/>
  <c r="Q239" i="9"/>
  <c r="M239" i="9"/>
  <c r="L239" i="9"/>
  <c r="O239" i="9"/>
  <c r="E241" i="9"/>
  <c r="K240" i="9"/>
  <c r="P240" i="9"/>
  <c r="Q239" i="8"/>
  <c r="M239" i="8"/>
  <c r="E241" i="8"/>
  <c r="P240" i="8"/>
  <c r="K240" i="8"/>
  <c r="O239" i="8"/>
  <c r="L239" i="8"/>
  <c r="D241" i="8"/>
  <c r="N240" i="8"/>
  <c r="J240" i="8"/>
  <c r="L240" i="10" l="1"/>
  <c r="D242" i="9"/>
  <c r="J241" i="9"/>
  <c r="N241" i="9"/>
  <c r="E242" i="9"/>
  <c r="K241" i="9"/>
  <c r="P241" i="9"/>
  <c r="O240" i="9"/>
  <c r="L240" i="9"/>
  <c r="Q240" i="9"/>
  <c r="M240" i="9"/>
  <c r="Q240" i="8"/>
  <c r="M240" i="8"/>
  <c r="E242" i="8"/>
  <c r="K241" i="8"/>
  <c r="P241" i="8"/>
  <c r="O240" i="8"/>
  <c r="L240" i="8"/>
  <c r="D242" i="8"/>
  <c r="N241" i="8"/>
  <c r="J241" i="8"/>
  <c r="L241" i="10" l="1"/>
  <c r="Q241" i="9"/>
  <c r="M241" i="9"/>
  <c r="O241" i="9"/>
  <c r="L241" i="9"/>
  <c r="E243" i="9"/>
  <c r="K242" i="9"/>
  <c r="P242" i="9"/>
  <c r="D243" i="9"/>
  <c r="J242" i="9"/>
  <c r="N242" i="9"/>
  <c r="Q241" i="8"/>
  <c r="M241" i="8"/>
  <c r="E243" i="8"/>
  <c r="P242" i="8"/>
  <c r="K242" i="8"/>
  <c r="O241" i="8"/>
  <c r="L241" i="8"/>
  <c r="D243" i="8"/>
  <c r="N242" i="8"/>
  <c r="J242" i="8"/>
  <c r="L242" i="10" l="1"/>
  <c r="E244" i="9"/>
  <c r="K243" i="9"/>
  <c r="P243" i="9"/>
  <c r="D244" i="9"/>
  <c r="J243" i="9"/>
  <c r="N243" i="9"/>
  <c r="Q242" i="9"/>
  <c r="M242" i="9"/>
  <c r="O242" i="9"/>
  <c r="L242" i="9"/>
  <c r="Q242" i="8"/>
  <c r="M242" i="8"/>
  <c r="E244" i="8"/>
  <c r="P243" i="8"/>
  <c r="K243" i="8"/>
  <c r="O242" i="8"/>
  <c r="L242" i="8"/>
  <c r="D244" i="8"/>
  <c r="N243" i="8"/>
  <c r="J243" i="8"/>
  <c r="L243" i="10" l="1"/>
  <c r="N244" i="9"/>
  <c r="D245" i="9"/>
  <c r="J244" i="9"/>
  <c r="Q243" i="9"/>
  <c r="M243" i="9"/>
  <c r="L243" i="9"/>
  <c r="O243" i="9"/>
  <c r="E245" i="9"/>
  <c r="K244" i="9"/>
  <c r="P244" i="9"/>
  <c r="Q243" i="8"/>
  <c r="M243" i="8"/>
  <c r="E245" i="8"/>
  <c r="P244" i="8"/>
  <c r="K244" i="8"/>
  <c r="O243" i="8"/>
  <c r="L243" i="8"/>
  <c r="D245" i="8"/>
  <c r="N244" i="8"/>
  <c r="J244" i="8"/>
  <c r="L244" i="10" l="1"/>
  <c r="E246" i="9"/>
  <c r="K245" i="9"/>
  <c r="P245" i="9"/>
  <c r="O244" i="9"/>
  <c r="L244" i="9"/>
  <c r="D246" i="9"/>
  <c r="J245" i="9"/>
  <c r="N245" i="9"/>
  <c r="Q244" i="9"/>
  <c r="M244" i="9"/>
  <c r="Q244" i="8"/>
  <c r="M244" i="8"/>
  <c r="E246" i="8"/>
  <c r="P245" i="8"/>
  <c r="K245" i="8"/>
  <c r="O244" i="8"/>
  <c r="L244" i="8"/>
  <c r="D246" i="8"/>
  <c r="N245" i="8"/>
  <c r="J245" i="8"/>
  <c r="L245" i="10" l="1"/>
  <c r="O245" i="9"/>
  <c r="L245" i="9"/>
  <c r="Q245" i="9"/>
  <c r="M245" i="9"/>
  <c r="D247" i="9"/>
  <c r="J246" i="9"/>
  <c r="N246" i="9"/>
  <c r="E247" i="9"/>
  <c r="K246" i="9"/>
  <c r="P246" i="9"/>
  <c r="Q245" i="8"/>
  <c r="M245" i="8"/>
  <c r="E247" i="8"/>
  <c r="P246" i="8"/>
  <c r="K246" i="8"/>
  <c r="O245" i="8"/>
  <c r="L245" i="8"/>
  <c r="D247" i="8"/>
  <c r="N246" i="8"/>
  <c r="J246" i="8"/>
  <c r="L246" i="10" l="1"/>
  <c r="O246" i="9"/>
  <c r="L246" i="9"/>
  <c r="E248" i="9"/>
  <c r="K247" i="9"/>
  <c r="P247" i="9"/>
  <c r="D248" i="9"/>
  <c r="J247" i="9"/>
  <c r="N247" i="9"/>
  <c r="Q246" i="9"/>
  <c r="M246" i="9"/>
  <c r="Q246" i="8"/>
  <c r="M246" i="8"/>
  <c r="E248" i="8"/>
  <c r="P247" i="8"/>
  <c r="K247" i="8"/>
  <c r="O246" i="8"/>
  <c r="L246" i="8"/>
  <c r="D248" i="8"/>
  <c r="N247" i="8"/>
  <c r="J247" i="8"/>
  <c r="L247" i="10" l="1"/>
  <c r="L247" i="9"/>
  <c r="O247" i="9"/>
  <c r="E249" i="9"/>
  <c r="K248" i="9"/>
  <c r="P248" i="9"/>
  <c r="N248" i="9"/>
  <c r="D249" i="9"/>
  <c r="J248" i="9"/>
  <c r="Q247" i="9"/>
  <c r="M247" i="9"/>
  <c r="Q247" i="8"/>
  <c r="M247" i="8"/>
  <c r="E249" i="8"/>
  <c r="P248" i="8"/>
  <c r="K248" i="8"/>
  <c r="O247" i="8"/>
  <c r="L247" i="8"/>
  <c r="D249" i="8"/>
  <c r="N248" i="8"/>
  <c r="J248" i="8"/>
  <c r="L248" i="10" l="1"/>
  <c r="D250" i="9"/>
  <c r="J249" i="9"/>
  <c r="N249" i="9"/>
  <c r="E250" i="9"/>
  <c r="K249" i="9"/>
  <c r="P249" i="9"/>
  <c r="O248" i="9"/>
  <c r="L248" i="9"/>
  <c r="Q248" i="9"/>
  <c r="M248" i="9"/>
  <c r="Q248" i="8"/>
  <c r="M248" i="8"/>
  <c r="E250" i="8"/>
  <c r="P249" i="8"/>
  <c r="K249" i="8"/>
  <c r="O248" i="8"/>
  <c r="L248" i="8"/>
  <c r="D250" i="8"/>
  <c r="N249" i="8"/>
  <c r="J249" i="8"/>
  <c r="L249" i="10" l="1"/>
  <c r="Q249" i="9"/>
  <c r="M249" i="9"/>
  <c r="O249" i="9"/>
  <c r="L249" i="9"/>
  <c r="E251" i="9"/>
  <c r="K250" i="9"/>
  <c r="P250" i="9"/>
  <c r="D251" i="9"/>
  <c r="J250" i="9"/>
  <c r="N250" i="9"/>
  <c r="Q249" i="8"/>
  <c r="M249" i="8"/>
  <c r="E251" i="8"/>
  <c r="P250" i="8"/>
  <c r="K250" i="8"/>
  <c r="O249" i="8"/>
  <c r="L249" i="8"/>
  <c r="D251" i="8"/>
  <c r="N250" i="8"/>
  <c r="J250" i="8"/>
  <c r="L250" i="10" l="1"/>
  <c r="D252" i="9"/>
  <c r="J251" i="9"/>
  <c r="N251" i="9"/>
  <c r="Q250" i="9"/>
  <c r="M250" i="9"/>
  <c r="E252" i="9"/>
  <c r="K251" i="9"/>
  <c r="P251" i="9"/>
  <c r="O250" i="9"/>
  <c r="L250" i="9"/>
  <c r="Q250" i="8"/>
  <c r="M250" i="8"/>
  <c r="E252" i="8"/>
  <c r="P251" i="8"/>
  <c r="K251" i="8"/>
  <c r="O250" i="8"/>
  <c r="L250" i="8"/>
  <c r="D252" i="8"/>
  <c r="N251" i="8"/>
  <c r="J251" i="8"/>
  <c r="L251" i="10" l="1"/>
  <c r="E253" i="9"/>
  <c r="K252" i="9"/>
  <c r="P252" i="9"/>
  <c r="L251" i="9"/>
  <c r="O251" i="9"/>
  <c r="Q251" i="9"/>
  <c r="M251" i="9"/>
  <c r="N252" i="9"/>
  <c r="D253" i="9"/>
  <c r="J252" i="9"/>
  <c r="Q251" i="8"/>
  <c r="M251" i="8"/>
  <c r="E253" i="8"/>
  <c r="P252" i="8"/>
  <c r="K252" i="8"/>
  <c r="O251" i="8"/>
  <c r="L251" i="8"/>
  <c r="D253" i="8"/>
  <c r="N252" i="8"/>
  <c r="J252" i="8"/>
  <c r="L252" i="10" l="1"/>
  <c r="O252" i="9"/>
  <c r="L252" i="9"/>
  <c r="Q252" i="9"/>
  <c r="M252" i="9"/>
  <c r="D254" i="9"/>
  <c r="J253" i="9"/>
  <c r="N253" i="9"/>
  <c r="E254" i="9"/>
  <c r="K253" i="9"/>
  <c r="P253" i="9"/>
  <c r="Q252" i="8"/>
  <c r="M252" i="8"/>
  <c r="E254" i="8"/>
  <c r="P253" i="8"/>
  <c r="K253" i="8"/>
  <c r="O252" i="8"/>
  <c r="L252" i="8"/>
  <c r="D254" i="8"/>
  <c r="N253" i="8"/>
  <c r="J253" i="8"/>
  <c r="L253" i="10" l="1"/>
  <c r="E255" i="9"/>
  <c r="K254" i="9"/>
  <c r="P254" i="9"/>
  <c r="D255" i="9"/>
  <c r="J254" i="9"/>
  <c r="N254" i="9"/>
  <c r="O253" i="9"/>
  <c r="L253" i="9"/>
  <c r="Q253" i="9"/>
  <c r="M253" i="9"/>
  <c r="Q253" i="8"/>
  <c r="M253" i="8"/>
  <c r="E255" i="8"/>
  <c r="P254" i="8"/>
  <c r="K254" i="8"/>
  <c r="O253" i="8"/>
  <c r="L253" i="8"/>
  <c r="D255" i="8"/>
  <c r="N254" i="8"/>
  <c r="J254" i="8"/>
  <c r="L254" i="10" l="1"/>
  <c r="O254" i="9"/>
  <c r="L254" i="9"/>
  <c r="Q254" i="9"/>
  <c r="M254" i="9"/>
  <c r="D256" i="9"/>
  <c r="J255" i="9"/>
  <c r="N255" i="9"/>
  <c r="E256" i="9"/>
  <c r="K255" i="9"/>
  <c r="P255" i="9"/>
  <c r="Q254" i="8"/>
  <c r="M254" i="8"/>
  <c r="E256" i="8"/>
  <c r="P255" i="8"/>
  <c r="K255" i="8"/>
  <c r="O254" i="8"/>
  <c r="L254" i="8"/>
  <c r="D256" i="8"/>
  <c r="N255" i="8"/>
  <c r="J255" i="8"/>
  <c r="L255" i="10" l="1"/>
  <c r="E257" i="9"/>
  <c r="K256" i="9"/>
  <c r="P256" i="9"/>
  <c r="N256" i="9"/>
  <c r="D257" i="9"/>
  <c r="J256" i="9"/>
  <c r="L255" i="9"/>
  <c r="O255" i="9"/>
  <c r="Q255" i="9"/>
  <c r="M255" i="9"/>
  <c r="Q255" i="8"/>
  <c r="M255" i="8"/>
  <c r="E257" i="8"/>
  <c r="P256" i="8"/>
  <c r="K256" i="8"/>
  <c r="O255" i="8"/>
  <c r="L255" i="8"/>
  <c r="D257" i="8"/>
  <c r="N256" i="8"/>
  <c r="J256" i="8"/>
  <c r="L256" i="10" l="1"/>
  <c r="O256" i="9"/>
  <c r="L256" i="9"/>
  <c r="Q256" i="9"/>
  <c r="M256" i="9"/>
  <c r="D258" i="9"/>
  <c r="J257" i="9"/>
  <c r="N257" i="9"/>
  <c r="E258" i="9"/>
  <c r="K257" i="9"/>
  <c r="P257" i="9"/>
  <c r="Q256" i="8"/>
  <c r="M256" i="8"/>
  <c r="E258" i="8"/>
  <c r="P257" i="8"/>
  <c r="K257" i="8"/>
  <c r="O256" i="8"/>
  <c r="L256" i="8"/>
  <c r="D258" i="8"/>
  <c r="N257" i="8"/>
  <c r="J257" i="8"/>
  <c r="L257" i="10" l="1"/>
  <c r="E259" i="9"/>
  <c r="K258" i="9"/>
  <c r="P258" i="9"/>
  <c r="D259" i="9"/>
  <c r="J258" i="9"/>
  <c r="N258" i="9"/>
  <c r="O257" i="9"/>
  <c r="L257" i="9"/>
  <c r="Q257" i="9"/>
  <c r="M257" i="9"/>
  <c r="Q257" i="8"/>
  <c r="M257" i="8"/>
  <c r="E259" i="8"/>
  <c r="P258" i="8"/>
  <c r="K258" i="8"/>
  <c r="O257" i="8"/>
  <c r="L257" i="8"/>
  <c r="D259" i="8"/>
  <c r="N258" i="8"/>
  <c r="J258" i="8"/>
  <c r="L258" i="10" l="1"/>
  <c r="D260" i="9"/>
  <c r="J259" i="9"/>
  <c r="N259" i="9"/>
  <c r="Q258" i="9"/>
  <c r="M258" i="9"/>
  <c r="O258" i="9"/>
  <c r="L258" i="9"/>
  <c r="E260" i="9"/>
  <c r="K259" i="9"/>
  <c r="P259" i="9"/>
  <c r="M258" i="8"/>
  <c r="Q258" i="8"/>
  <c r="E260" i="8"/>
  <c r="P259" i="8"/>
  <c r="K259" i="8"/>
  <c r="O258" i="8"/>
  <c r="L258" i="8"/>
  <c r="D260" i="8"/>
  <c r="N259" i="8"/>
  <c r="J259" i="8"/>
  <c r="L259" i="10" l="1"/>
  <c r="E261" i="9"/>
  <c r="K260" i="9"/>
  <c r="P260" i="9"/>
  <c r="L259" i="9"/>
  <c r="O259" i="9"/>
  <c r="Q259" i="9"/>
  <c r="M259" i="9"/>
  <c r="N260" i="9"/>
  <c r="D261" i="9"/>
  <c r="J260" i="9"/>
  <c r="Q259" i="8"/>
  <c r="M259" i="8"/>
  <c r="E261" i="8"/>
  <c r="P260" i="8"/>
  <c r="K260" i="8"/>
  <c r="O259" i="8"/>
  <c r="L259" i="8"/>
  <c r="D261" i="8"/>
  <c r="N260" i="8"/>
  <c r="J260" i="8"/>
  <c r="L260" i="10" l="1"/>
  <c r="O260" i="9"/>
  <c r="L260" i="9"/>
  <c r="Q260" i="9"/>
  <c r="M260" i="9"/>
  <c r="D262" i="9"/>
  <c r="J261" i="9"/>
  <c r="N261" i="9"/>
  <c r="E262" i="9"/>
  <c r="K261" i="9"/>
  <c r="P261" i="9"/>
  <c r="Q260" i="8"/>
  <c r="M260" i="8"/>
  <c r="E262" i="8"/>
  <c r="P261" i="8"/>
  <c r="K261" i="8"/>
  <c r="O260" i="8"/>
  <c r="L260" i="8"/>
  <c r="D262" i="8"/>
  <c r="N261" i="8"/>
  <c r="J261" i="8"/>
  <c r="L261" i="10" l="1"/>
  <c r="E263" i="9"/>
  <c r="K262" i="9"/>
  <c r="P262" i="9"/>
  <c r="D263" i="9"/>
  <c r="J262" i="9"/>
  <c r="N262" i="9"/>
  <c r="O261" i="9"/>
  <c r="L261" i="9"/>
  <c r="Q261" i="9"/>
  <c r="M261" i="9"/>
  <c r="Q261" i="8"/>
  <c r="M261" i="8"/>
  <c r="E263" i="8"/>
  <c r="P262" i="8"/>
  <c r="K262" i="8"/>
  <c r="O261" i="8"/>
  <c r="L261" i="8"/>
  <c r="D263" i="8"/>
  <c r="N262" i="8"/>
  <c r="J262" i="8"/>
  <c r="L262" i="10" l="1"/>
  <c r="O262" i="9"/>
  <c r="L262" i="9"/>
  <c r="Q262" i="9"/>
  <c r="M262" i="9"/>
  <c r="D264" i="9"/>
  <c r="J263" i="9"/>
  <c r="N263" i="9"/>
  <c r="K263" i="9"/>
  <c r="E264" i="9"/>
  <c r="P263" i="9"/>
  <c r="Q262" i="8"/>
  <c r="M262" i="8"/>
  <c r="E264" i="8"/>
  <c r="P263" i="8"/>
  <c r="K263" i="8"/>
  <c r="O262" i="8"/>
  <c r="L262" i="8"/>
  <c r="D264" i="8"/>
  <c r="N263" i="8"/>
  <c r="J263" i="8"/>
  <c r="L263" i="10" l="1"/>
  <c r="Q263" i="9"/>
  <c r="M263" i="9"/>
  <c r="L263" i="9"/>
  <c r="O263" i="9"/>
  <c r="N264" i="9"/>
  <c r="D265" i="9"/>
  <c r="J264" i="9"/>
  <c r="E265" i="9"/>
  <c r="K264" i="9"/>
  <c r="P264" i="9"/>
  <c r="Q263" i="8"/>
  <c r="M263" i="8"/>
  <c r="E265" i="8"/>
  <c r="P264" i="8"/>
  <c r="K264" i="8"/>
  <c r="O263" i="8"/>
  <c r="L263" i="8"/>
  <c r="D265" i="8"/>
  <c r="N264" i="8"/>
  <c r="J264" i="8"/>
  <c r="L264" i="10" l="1"/>
  <c r="O264" i="9"/>
  <c r="L264" i="9"/>
  <c r="E266" i="9"/>
  <c r="K265" i="9"/>
  <c r="P265" i="9"/>
  <c r="D266" i="9"/>
  <c r="J265" i="9"/>
  <c r="N265" i="9"/>
  <c r="Q264" i="9"/>
  <c r="M264" i="9"/>
  <c r="Q264" i="8"/>
  <c r="M264" i="8"/>
  <c r="E266" i="8"/>
  <c r="P265" i="8"/>
  <c r="K265" i="8"/>
  <c r="O264" i="8"/>
  <c r="L264" i="8"/>
  <c r="D266" i="8"/>
  <c r="N265" i="8"/>
  <c r="J265" i="8"/>
  <c r="L265" i="10" l="1"/>
  <c r="O265" i="9"/>
  <c r="L265" i="9"/>
  <c r="Q265" i="9"/>
  <c r="M265" i="9"/>
  <c r="D267" i="9"/>
  <c r="J266" i="9"/>
  <c r="N266" i="9"/>
  <c r="E267" i="9"/>
  <c r="K266" i="9"/>
  <c r="P266" i="9"/>
  <c r="Q265" i="8"/>
  <c r="M265" i="8"/>
  <c r="E267" i="8"/>
  <c r="P266" i="8"/>
  <c r="K266" i="8"/>
  <c r="O265" i="8"/>
  <c r="L265" i="8"/>
  <c r="D267" i="8"/>
  <c r="N266" i="8"/>
  <c r="J266" i="8"/>
  <c r="L266" i="10" l="1"/>
  <c r="E268" i="9"/>
  <c r="K267" i="9"/>
  <c r="P267" i="9"/>
  <c r="O266" i="9"/>
  <c r="L266" i="9"/>
  <c r="D268" i="9"/>
  <c r="J267" i="9"/>
  <c r="N267" i="9"/>
  <c r="Q266" i="9"/>
  <c r="M266" i="9"/>
  <c r="Q266" i="8"/>
  <c r="M266" i="8"/>
  <c r="E268" i="8"/>
  <c r="P267" i="8"/>
  <c r="K267" i="8"/>
  <c r="O266" i="8"/>
  <c r="L266" i="8"/>
  <c r="D268" i="8"/>
  <c r="N267" i="8"/>
  <c r="J267" i="8"/>
  <c r="L267" i="10" l="1"/>
  <c r="N268" i="9"/>
  <c r="D269" i="9"/>
  <c r="J268" i="9"/>
  <c r="Q267" i="9"/>
  <c r="M267" i="9"/>
  <c r="L267" i="9"/>
  <c r="O267" i="9"/>
  <c r="E269" i="9"/>
  <c r="K268" i="9"/>
  <c r="P268" i="9"/>
  <c r="Q267" i="8"/>
  <c r="M267" i="8"/>
  <c r="E269" i="8"/>
  <c r="P268" i="8"/>
  <c r="K268" i="8"/>
  <c r="O267" i="8"/>
  <c r="L267" i="8"/>
  <c r="D269" i="8"/>
  <c r="N268" i="8"/>
  <c r="J268" i="8"/>
  <c r="L268" i="10" l="1"/>
  <c r="E270" i="9"/>
  <c r="K269" i="9"/>
  <c r="P269" i="9"/>
  <c r="O268" i="9"/>
  <c r="L268" i="9"/>
  <c r="D270" i="9"/>
  <c r="J269" i="9"/>
  <c r="N269" i="9"/>
  <c r="Q268" i="9"/>
  <c r="M268" i="9"/>
  <c r="Q268" i="8"/>
  <c r="M268" i="8"/>
  <c r="E270" i="8"/>
  <c r="P269" i="8"/>
  <c r="K269" i="8"/>
  <c r="O268" i="8"/>
  <c r="L268" i="8"/>
  <c r="D270" i="8"/>
  <c r="N269" i="8"/>
  <c r="J269" i="8"/>
  <c r="L269" i="10" l="1"/>
  <c r="O269" i="9"/>
  <c r="L269" i="9"/>
  <c r="Q269" i="9"/>
  <c r="M269" i="9"/>
  <c r="D271" i="9"/>
  <c r="J270" i="9"/>
  <c r="N270" i="9"/>
  <c r="E271" i="9"/>
  <c r="K270" i="9"/>
  <c r="P270" i="9"/>
  <c r="Q269" i="8"/>
  <c r="M269" i="8"/>
  <c r="E271" i="8"/>
  <c r="P270" i="8"/>
  <c r="K270" i="8"/>
  <c r="O269" i="8"/>
  <c r="L269" i="8"/>
  <c r="D271" i="8"/>
  <c r="N270" i="8"/>
  <c r="J270" i="8"/>
  <c r="L270" i="10" l="1"/>
  <c r="D272" i="9"/>
  <c r="J271" i="9"/>
  <c r="N271" i="9"/>
  <c r="E272" i="9"/>
  <c r="K271" i="9"/>
  <c r="P271" i="9"/>
  <c r="O270" i="9"/>
  <c r="L270" i="9"/>
  <c r="Q270" i="9"/>
  <c r="M270" i="9"/>
  <c r="E272" i="8"/>
  <c r="P271" i="8"/>
  <c r="K271" i="8"/>
  <c r="Q270" i="8"/>
  <c r="M270" i="8"/>
  <c r="O270" i="8"/>
  <c r="L270" i="8"/>
  <c r="D272" i="8"/>
  <c r="N271" i="8"/>
  <c r="J271" i="8"/>
  <c r="L271" i="10" l="1"/>
  <c r="Q271" i="9"/>
  <c r="M271" i="9"/>
  <c r="L271" i="9"/>
  <c r="O271" i="9"/>
  <c r="E273" i="9"/>
  <c r="K272" i="9"/>
  <c r="P272" i="9"/>
  <c r="N272" i="9"/>
  <c r="D273" i="9"/>
  <c r="J272" i="9"/>
  <c r="Q271" i="8"/>
  <c r="M271" i="8"/>
  <c r="E273" i="8"/>
  <c r="P272" i="8"/>
  <c r="K272" i="8"/>
  <c r="O271" i="8"/>
  <c r="L271" i="8"/>
  <c r="D273" i="8"/>
  <c r="N272" i="8"/>
  <c r="J272" i="8"/>
  <c r="L272" i="10" l="1"/>
  <c r="E274" i="9"/>
  <c r="K273" i="9"/>
  <c r="P273" i="9"/>
  <c r="Q272" i="9"/>
  <c r="M272" i="9"/>
  <c r="O272" i="9"/>
  <c r="L272" i="9"/>
  <c r="D274" i="9"/>
  <c r="J273" i="9"/>
  <c r="N273" i="9"/>
  <c r="Q272" i="8"/>
  <c r="M272" i="8"/>
  <c r="E274" i="8"/>
  <c r="P273" i="8"/>
  <c r="K273" i="8"/>
  <c r="O272" i="8"/>
  <c r="L272" i="8"/>
  <c r="D274" i="8"/>
  <c r="N273" i="8"/>
  <c r="J273" i="8"/>
  <c r="L273" i="10" l="1"/>
  <c r="D275" i="9"/>
  <c r="J274" i="9"/>
  <c r="N274" i="9"/>
  <c r="Q273" i="9"/>
  <c r="M273" i="9"/>
  <c r="O273" i="9"/>
  <c r="L273" i="9"/>
  <c r="E275" i="9"/>
  <c r="K274" i="9"/>
  <c r="P274" i="9"/>
  <c r="Q273" i="8"/>
  <c r="M273" i="8"/>
  <c r="E275" i="8"/>
  <c r="P274" i="8"/>
  <c r="K274" i="8"/>
  <c r="D275" i="8"/>
  <c r="N274" i="8"/>
  <c r="J274" i="8"/>
  <c r="O273" i="8"/>
  <c r="L273" i="8"/>
  <c r="L274" i="10" l="1"/>
  <c r="E276" i="9"/>
  <c r="K275" i="9"/>
  <c r="P275" i="9"/>
  <c r="O274" i="9"/>
  <c r="L274" i="9"/>
  <c r="Q274" i="9"/>
  <c r="M274" i="9"/>
  <c r="D276" i="9"/>
  <c r="J275" i="9"/>
  <c r="N275" i="9"/>
  <c r="Q274" i="8"/>
  <c r="M274" i="8"/>
  <c r="E276" i="8"/>
  <c r="P275" i="8"/>
  <c r="K275" i="8"/>
  <c r="O274" i="8"/>
  <c r="L274" i="8"/>
  <c r="D276" i="8"/>
  <c r="N275" i="8"/>
  <c r="J275" i="8"/>
  <c r="L275" i="10" l="1"/>
  <c r="N276" i="9"/>
  <c r="D277" i="9"/>
  <c r="J276" i="9"/>
  <c r="Q275" i="9"/>
  <c r="M275" i="9"/>
  <c r="L275" i="9"/>
  <c r="O275" i="9"/>
  <c r="E277" i="9"/>
  <c r="K276" i="9"/>
  <c r="P276" i="9"/>
  <c r="Q275" i="8"/>
  <c r="M275" i="8"/>
  <c r="E277" i="8"/>
  <c r="P276" i="8"/>
  <c r="K276" i="8"/>
  <c r="O275" i="8"/>
  <c r="L275" i="8"/>
  <c r="D277" i="8"/>
  <c r="N276" i="8"/>
  <c r="J276" i="8"/>
  <c r="L276" i="10" l="1"/>
  <c r="O276" i="9"/>
  <c r="L276" i="9"/>
  <c r="E278" i="9"/>
  <c r="K277" i="9"/>
  <c r="P277" i="9"/>
  <c r="D278" i="9"/>
  <c r="J277" i="9"/>
  <c r="N277" i="9"/>
  <c r="M276" i="9"/>
  <c r="Q276" i="9"/>
  <c r="Q276" i="8"/>
  <c r="M276" i="8"/>
  <c r="E278" i="8"/>
  <c r="P277" i="8"/>
  <c r="K277" i="8"/>
  <c r="O276" i="8"/>
  <c r="L276" i="8"/>
  <c r="D278" i="8"/>
  <c r="N277" i="8"/>
  <c r="J277" i="8"/>
  <c r="L277" i="10" l="1"/>
  <c r="O277" i="9"/>
  <c r="L277" i="9"/>
  <c r="D279" i="9"/>
  <c r="J278" i="9"/>
  <c r="N278" i="9"/>
  <c r="E279" i="9"/>
  <c r="K278" i="9"/>
  <c r="P278" i="9"/>
  <c r="Q277" i="9"/>
  <c r="M277" i="9"/>
  <c r="Q277" i="8"/>
  <c r="M277" i="8"/>
  <c r="E279" i="8"/>
  <c r="P278" i="8"/>
  <c r="K278" i="8"/>
  <c r="O277" i="8"/>
  <c r="L277" i="8"/>
  <c r="D279" i="8"/>
  <c r="N278" i="8"/>
  <c r="J278" i="8"/>
  <c r="L278" i="10" l="1"/>
  <c r="Q278" i="9"/>
  <c r="M278" i="9"/>
  <c r="D280" i="9"/>
  <c r="J279" i="9"/>
  <c r="N279" i="9"/>
  <c r="E280" i="9"/>
  <c r="K279" i="9"/>
  <c r="P279" i="9"/>
  <c r="O278" i="9"/>
  <c r="L278" i="9"/>
  <c r="Q278" i="8"/>
  <c r="M278" i="8"/>
  <c r="E280" i="8"/>
  <c r="P279" i="8"/>
  <c r="K279" i="8"/>
  <c r="O278" i="8"/>
  <c r="L278" i="8"/>
  <c r="D280" i="8"/>
  <c r="N279" i="8"/>
  <c r="J279" i="8"/>
  <c r="L279" i="10" l="1"/>
  <c r="E281" i="9"/>
  <c r="K280" i="9"/>
  <c r="P280" i="9"/>
  <c r="N280" i="9"/>
  <c r="D281" i="9"/>
  <c r="J280" i="9"/>
  <c r="Q279" i="9"/>
  <c r="M279" i="9"/>
  <c r="L279" i="9"/>
  <c r="O279" i="9"/>
  <c r="Q279" i="8"/>
  <c r="M279" i="8"/>
  <c r="E281" i="8"/>
  <c r="P280" i="8"/>
  <c r="K280" i="8"/>
  <c r="O279" i="8"/>
  <c r="L279" i="8"/>
  <c r="D281" i="8"/>
  <c r="N280" i="8"/>
  <c r="J280" i="8"/>
  <c r="L280" i="10" l="1"/>
  <c r="O280" i="9"/>
  <c r="L280" i="9"/>
  <c r="M280" i="9"/>
  <c r="Q280" i="9"/>
  <c r="D282" i="9"/>
  <c r="J281" i="9"/>
  <c r="N281" i="9"/>
  <c r="E282" i="9"/>
  <c r="K281" i="9"/>
  <c r="P281" i="9"/>
  <c r="Q280" i="8"/>
  <c r="M280" i="8"/>
  <c r="E282" i="8"/>
  <c r="P281" i="8"/>
  <c r="K281" i="8"/>
  <c r="O280" i="8"/>
  <c r="L280" i="8"/>
  <c r="D282" i="8"/>
  <c r="N281" i="8"/>
  <c r="J281" i="8"/>
  <c r="L281" i="10" l="1"/>
  <c r="O281" i="9"/>
  <c r="L281" i="9"/>
  <c r="E283" i="9"/>
  <c r="K282" i="9"/>
  <c r="P282" i="9"/>
  <c r="D283" i="9"/>
  <c r="J282" i="9"/>
  <c r="N282" i="9"/>
  <c r="Q281" i="9"/>
  <c r="M281" i="9"/>
  <c r="Q281" i="8"/>
  <c r="M281" i="8"/>
  <c r="E283" i="8"/>
  <c r="P282" i="8"/>
  <c r="K282" i="8"/>
  <c r="O281" i="8"/>
  <c r="L281" i="8"/>
  <c r="D283" i="8"/>
  <c r="N282" i="8"/>
  <c r="J282" i="8"/>
  <c r="L282" i="10" l="1"/>
  <c r="D284" i="9"/>
  <c r="J283" i="9"/>
  <c r="N283" i="9"/>
  <c r="E284" i="9"/>
  <c r="K283" i="9"/>
  <c r="P283" i="9"/>
  <c r="O282" i="9"/>
  <c r="L282" i="9"/>
  <c r="Q282" i="9"/>
  <c r="M282" i="9"/>
  <c r="Q282" i="8"/>
  <c r="M282" i="8"/>
  <c r="E284" i="8"/>
  <c r="P283" i="8"/>
  <c r="K283" i="8"/>
  <c r="O282" i="8"/>
  <c r="L282" i="8"/>
  <c r="D284" i="8"/>
  <c r="N283" i="8"/>
  <c r="J283" i="8"/>
  <c r="L283" i="10" l="1"/>
  <c r="Q283" i="9"/>
  <c r="M283" i="9"/>
  <c r="L283" i="9"/>
  <c r="O283" i="9"/>
  <c r="E285" i="9"/>
  <c r="K284" i="9"/>
  <c r="P284" i="9"/>
  <c r="N284" i="9"/>
  <c r="D285" i="9"/>
  <c r="J284" i="9"/>
  <c r="Q283" i="8"/>
  <c r="M283" i="8"/>
  <c r="E285" i="8"/>
  <c r="P284" i="8"/>
  <c r="K284" i="8"/>
  <c r="O283" i="8"/>
  <c r="L283" i="8"/>
  <c r="D285" i="8"/>
  <c r="N284" i="8"/>
  <c r="J284" i="8"/>
  <c r="L284" i="10" l="1"/>
  <c r="E286" i="9"/>
  <c r="K285" i="9"/>
  <c r="P285" i="9"/>
  <c r="M284" i="9"/>
  <c r="Q284" i="9"/>
  <c r="O284" i="9"/>
  <c r="L284" i="9"/>
  <c r="D286" i="9"/>
  <c r="J285" i="9"/>
  <c r="N285" i="9"/>
  <c r="Q284" i="8"/>
  <c r="M284" i="8"/>
  <c r="E286" i="8"/>
  <c r="P285" i="8"/>
  <c r="K285" i="8"/>
  <c r="O284" i="8"/>
  <c r="L284" i="8"/>
  <c r="D286" i="8"/>
  <c r="N285" i="8"/>
  <c r="J285" i="8"/>
  <c r="L285" i="10" l="1"/>
  <c r="D287" i="9"/>
  <c r="J286" i="9"/>
  <c r="N286" i="9"/>
  <c r="Q285" i="9"/>
  <c r="M285" i="9"/>
  <c r="O285" i="9"/>
  <c r="L285" i="9"/>
  <c r="E287" i="9"/>
  <c r="K286" i="9"/>
  <c r="P286" i="9"/>
  <c r="Q285" i="8"/>
  <c r="M285" i="8"/>
  <c r="E287" i="8"/>
  <c r="P286" i="8"/>
  <c r="K286" i="8"/>
  <c r="O285" i="8"/>
  <c r="L285" i="8"/>
  <c r="D287" i="8"/>
  <c r="N286" i="8"/>
  <c r="J286" i="8"/>
  <c r="L286" i="10" l="1"/>
  <c r="O286" i="9"/>
  <c r="L286" i="9"/>
  <c r="E288" i="9"/>
  <c r="K287" i="9"/>
  <c r="P287" i="9"/>
  <c r="Q286" i="9"/>
  <c r="M286" i="9"/>
  <c r="D288" i="9"/>
  <c r="J287" i="9"/>
  <c r="N287" i="9"/>
  <c r="Q286" i="8"/>
  <c r="M286" i="8"/>
  <c r="E288" i="8"/>
  <c r="P287" i="8"/>
  <c r="K287" i="8"/>
  <c r="O286" i="8"/>
  <c r="L286" i="8"/>
  <c r="D288" i="8"/>
  <c r="N287" i="8"/>
  <c r="J287" i="8"/>
  <c r="L287" i="10" l="1"/>
  <c r="E289" i="9"/>
  <c r="K288" i="9"/>
  <c r="P288" i="9"/>
  <c r="N288" i="9"/>
  <c r="D289" i="9"/>
  <c r="J288" i="9"/>
  <c r="Q287" i="9"/>
  <c r="M287" i="9"/>
  <c r="L287" i="9"/>
  <c r="O287" i="9"/>
  <c r="Q287" i="8"/>
  <c r="M287" i="8"/>
  <c r="E289" i="8"/>
  <c r="P288" i="8"/>
  <c r="K288" i="8"/>
  <c r="O287" i="8"/>
  <c r="L287" i="8"/>
  <c r="D289" i="8"/>
  <c r="N288" i="8"/>
  <c r="J288" i="8"/>
  <c r="L288" i="10" l="1"/>
  <c r="D290" i="9"/>
  <c r="J289" i="9"/>
  <c r="N289" i="9"/>
  <c r="M288" i="9"/>
  <c r="Q288" i="9"/>
  <c r="O288" i="9"/>
  <c r="L288" i="9"/>
  <c r="E290" i="9"/>
  <c r="K289" i="9"/>
  <c r="P289" i="9"/>
  <c r="Q288" i="8"/>
  <c r="M288" i="8"/>
  <c r="E290" i="8"/>
  <c r="P289" i="8"/>
  <c r="K289" i="8"/>
  <c r="O288" i="8"/>
  <c r="L288" i="8"/>
  <c r="D290" i="8"/>
  <c r="N289" i="8"/>
  <c r="J289" i="8"/>
  <c r="L289" i="10" l="1"/>
  <c r="E291" i="9"/>
  <c r="K290" i="9"/>
  <c r="P290" i="9"/>
  <c r="O289" i="9"/>
  <c r="L289" i="9"/>
  <c r="Q289" i="9"/>
  <c r="M289" i="9"/>
  <c r="D291" i="9"/>
  <c r="J290" i="9"/>
  <c r="N290" i="9"/>
  <c r="Q289" i="8"/>
  <c r="M289" i="8"/>
  <c r="E291" i="8"/>
  <c r="P290" i="8"/>
  <c r="K290" i="8"/>
  <c r="O289" i="8"/>
  <c r="L289" i="8"/>
  <c r="D291" i="8"/>
  <c r="N290" i="8"/>
  <c r="J290" i="8"/>
  <c r="L290" i="10" l="1"/>
  <c r="D292" i="9"/>
  <c r="J291" i="9"/>
  <c r="N291" i="9"/>
  <c r="Q290" i="9"/>
  <c r="M290" i="9"/>
  <c r="O290" i="9"/>
  <c r="L290" i="9"/>
  <c r="E292" i="9"/>
  <c r="K291" i="9"/>
  <c r="P291" i="9"/>
  <c r="Q290" i="8"/>
  <c r="M290" i="8"/>
  <c r="E292" i="8"/>
  <c r="P291" i="8"/>
  <c r="K291" i="8"/>
  <c r="O290" i="8"/>
  <c r="L290" i="8"/>
  <c r="D292" i="8"/>
  <c r="N291" i="8"/>
  <c r="J291" i="8"/>
  <c r="L291" i="10" l="1"/>
  <c r="E293" i="9"/>
  <c r="K292" i="9"/>
  <c r="P292" i="9"/>
  <c r="L291" i="9"/>
  <c r="O291" i="9"/>
  <c r="Q291" i="9"/>
  <c r="M291" i="9"/>
  <c r="N292" i="9"/>
  <c r="D293" i="9"/>
  <c r="J292" i="9"/>
  <c r="Q291" i="8"/>
  <c r="M291" i="8"/>
  <c r="E293" i="8"/>
  <c r="P292" i="8"/>
  <c r="K292" i="8"/>
  <c r="O291" i="8"/>
  <c r="L291" i="8"/>
  <c r="D293" i="8"/>
  <c r="N292" i="8"/>
  <c r="J292" i="8"/>
  <c r="L292" i="10" l="1"/>
  <c r="O292" i="9"/>
  <c r="L292" i="9"/>
  <c r="M292" i="9"/>
  <c r="Q292" i="9"/>
  <c r="D294" i="9"/>
  <c r="J293" i="9"/>
  <c r="N293" i="9"/>
  <c r="E294" i="9"/>
  <c r="K293" i="9"/>
  <c r="P293" i="9"/>
  <c r="Q292" i="8"/>
  <c r="M292" i="8"/>
  <c r="E294" i="8"/>
  <c r="P293" i="8"/>
  <c r="K293" i="8"/>
  <c r="O292" i="8"/>
  <c r="L292" i="8"/>
  <c r="D294" i="8"/>
  <c r="N293" i="8"/>
  <c r="J293" i="8"/>
  <c r="L293" i="10" l="1"/>
  <c r="E295" i="9"/>
  <c r="K294" i="9"/>
  <c r="P294" i="9"/>
  <c r="O293" i="9"/>
  <c r="L293" i="9"/>
  <c r="D295" i="9"/>
  <c r="J294" i="9"/>
  <c r="N294" i="9"/>
  <c r="Q293" i="9"/>
  <c r="M293" i="9"/>
  <c r="Q293" i="8"/>
  <c r="M293" i="8"/>
  <c r="E295" i="8"/>
  <c r="P294" i="8"/>
  <c r="K294" i="8"/>
  <c r="O293" i="8"/>
  <c r="L293" i="8"/>
  <c r="D295" i="8"/>
  <c r="N294" i="8"/>
  <c r="J294" i="8"/>
  <c r="L294" i="10" l="1"/>
  <c r="O294" i="9"/>
  <c r="L294" i="9"/>
  <c r="Q294" i="9"/>
  <c r="M294" i="9"/>
  <c r="D296" i="9"/>
  <c r="J295" i="9"/>
  <c r="N295" i="9"/>
  <c r="E296" i="9"/>
  <c r="K295" i="9"/>
  <c r="P295" i="9"/>
  <c r="Q294" i="8"/>
  <c r="M294" i="8"/>
  <c r="E296" i="8"/>
  <c r="P295" i="8"/>
  <c r="K295" i="8"/>
  <c r="O294" i="8"/>
  <c r="L294" i="8"/>
  <c r="D296" i="8"/>
  <c r="N295" i="8"/>
  <c r="J295" i="8"/>
  <c r="L295" i="10" l="1"/>
  <c r="E297" i="9"/>
  <c r="K296" i="9"/>
  <c r="P296" i="9"/>
  <c r="N296" i="9"/>
  <c r="D297" i="9"/>
  <c r="J296" i="9"/>
  <c r="L295" i="9"/>
  <c r="O295" i="9"/>
  <c r="Q295" i="9"/>
  <c r="M295" i="9"/>
  <c r="Q295" i="8"/>
  <c r="M295" i="8"/>
  <c r="E297" i="8"/>
  <c r="P296" i="8"/>
  <c r="K296" i="8"/>
  <c r="O295" i="8"/>
  <c r="L295" i="8"/>
  <c r="D297" i="8"/>
  <c r="N296" i="8"/>
  <c r="J296" i="8"/>
  <c r="L296" i="10" l="1"/>
  <c r="D298" i="9"/>
  <c r="J297" i="9"/>
  <c r="N297" i="9"/>
  <c r="M296" i="9"/>
  <c r="Q296" i="9"/>
  <c r="O296" i="9"/>
  <c r="L296" i="9"/>
  <c r="E298" i="9"/>
  <c r="K297" i="9"/>
  <c r="P297" i="9"/>
  <c r="Q296" i="8"/>
  <c r="M296" i="8"/>
  <c r="E298" i="8"/>
  <c r="P297" i="8"/>
  <c r="K297" i="8"/>
  <c r="O296" i="8"/>
  <c r="L296" i="8"/>
  <c r="D298" i="8"/>
  <c r="N297" i="8"/>
  <c r="J297" i="8"/>
  <c r="L297" i="10" l="1"/>
  <c r="E299" i="9"/>
  <c r="K298" i="9"/>
  <c r="P298" i="9"/>
  <c r="O297" i="9"/>
  <c r="L297" i="9"/>
  <c r="Q297" i="9"/>
  <c r="M297" i="9"/>
  <c r="D299" i="9"/>
  <c r="J298" i="9"/>
  <c r="N298" i="9"/>
  <c r="Q297" i="8"/>
  <c r="M297" i="8"/>
  <c r="E299" i="8"/>
  <c r="P298" i="8"/>
  <c r="K298" i="8"/>
  <c r="O297" i="8"/>
  <c r="L297" i="8"/>
  <c r="D299" i="8"/>
  <c r="N298" i="8"/>
  <c r="J298" i="8"/>
  <c r="L298" i="10" l="1"/>
  <c r="Q298" i="9"/>
  <c r="M298" i="9"/>
  <c r="D300" i="9"/>
  <c r="J299" i="9"/>
  <c r="N299" i="9"/>
  <c r="O298" i="9"/>
  <c r="L298" i="9"/>
  <c r="E300" i="9"/>
  <c r="K299" i="9"/>
  <c r="P299" i="9"/>
  <c r="Q298" i="8"/>
  <c r="M298" i="8"/>
  <c r="E300" i="8"/>
  <c r="P299" i="8"/>
  <c r="K299" i="8"/>
  <c r="O298" i="8"/>
  <c r="L298" i="8"/>
  <c r="D300" i="8"/>
  <c r="N299" i="8"/>
  <c r="J299" i="8"/>
  <c r="L299" i="10" l="1"/>
  <c r="E301" i="9"/>
  <c r="K300" i="9"/>
  <c r="P300" i="9"/>
  <c r="N300" i="9"/>
  <c r="D301" i="9"/>
  <c r="J300" i="9"/>
  <c r="L299" i="9"/>
  <c r="O299" i="9"/>
  <c r="Q299" i="9"/>
  <c r="M299" i="9"/>
  <c r="Q299" i="8"/>
  <c r="M299" i="8"/>
  <c r="E301" i="8"/>
  <c r="P300" i="8"/>
  <c r="K300" i="8"/>
  <c r="O299" i="8"/>
  <c r="L299" i="8"/>
  <c r="D301" i="8"/>
  <c r="N300" i="8"/>
  <c r="J300" i="8"/>
  <c r="L300" i="10" l="1"/>
  <c r="O300" i="9"/>
  <c r="L300" i="9"/>
  <c r="M300" i="9"/>
  <c r="Q300" i="9"/>
  <c r="D302" i="9"/>
  <c r="J301" i="9"/>
  <c r="N301" i="9"/>
  <c r="E302" i="9"/>
  <c r="K301" i="9"/>
  <c r="P301" i="9"/>
  <c r="Q300" i="8"/>
  <c r="M300" i="8"/>
  <c r="E302" i="8"/>
  <c r="P301" i="8"/>
  <c r="K301" i="8"/>
  <c r="O300" i="8"/>
  <c r="L300" i="8"/>
  <c r="D302" i="8"/>
  <c r="N301" i="8"/>
  <c r="J301" i="8"/>
  <c r="L301" i="10" l="1"/>
  <c r="E303" i="9"/>
  <c r="K302" i="9"/>
  <c r="P302" i="9"/>
  <c r="O301" i="9"/>
  <c r="L301" i="9"/>
  <c r="D303" i="9"/>
  <c r="J302" i="9"/>
  <c r="N302" i="9"/>
  <c r="Q301" i="9"/>
  <c r="M301" i="9"/>
  <c r="Q301" i="8"/>
  <c r="M301" i="8"/>
  <c r="E303" i="8"/>
  <c r="P302" i="8"/>
  <c r="K302" i="8"/>
  <c r="O301" i="8"/>
  <c r="L301" i="8"/>
  <c r="D303" i="8"/>
  <c r="N302" i="8"/>
  <c r="J302" i="8"/>
  <c r="L302" i="10" l="1"/>
  <c r="D304" i="9"/>
  <c r="J303" i="9"/>
  <c r="N303" i="9"/>
  <c r="Q302" i="9"/>
  <c r="M302" i="9"/>
  <c r="O302" i="9"/>
  <c r="L302" i="9"/>
  <c r="E304" i="9"/>
  <c r="K303" i="9"/>
  <c r="P303" i="9"/>
  <c r="Q302" i="8"/>
  <c r="M302" i="8"/>
  <c r="E304" i="8"/>
  <c r="P303" i="8"/>
  <c r="K303" i="8"/>
  <c r="D304" i="8"/>
  <c r="N303" i="8"/>
  <c r="J303" i="8"/>
  <c r="O302" i="8"/>
  <c r="L302" i="8"/>
  <c r="L303" i="10" l="1"/>
  <c r="E305" i="9"/>
  <c r="K304" i="9"/>
  <c r="P304" i="9"/>
  <c r="L303" i="9"/>
  <c r="O303" i="9"/>
  <c r="Q303" i="9"/>
  <c r="M303" i="9"/>
  <c r="N304" i="9"/>
  <c r="D305" i="9"/>
  <c r="J304" i="9"/>
  <c r="Q303" i="8"/>
  <c r="M303" i="8"/>
  <c r="E305" i="8"/>
  <c r="P304" i="8"/>
  <c r="K304" i="8"/>
  <c r="O303" i="8"/>
  <c r="L303" i="8"/>
  <c r="D305" i="8"/>
  <c r="N304" i="8"/>
  <c r="J304" i="8"/>
  <c r="L304" i="10" l="1"/>
  <c r="O304" i="9"/>
  <c r="L304" i="9"/>
  <c r="M304" i="9"/>
  <c r="Q304" i="9"/>
  <c r="D306" i="9"/>
  <c r="J305" i="9"/>
  <c r="N305" i="9"/>
  <c r="E306" i="9"/>
  <c r="K305" i="9"/>
  <c r="P305" i="9"/>
  <c r="Q304" i="8"/>
  <c r="M304" i="8"/>
  <c r="E306" i="8"/>
  <c r="P305" i="8"/>
  <c r="K305" i="8"/>
  <c r="O304" i="8"/>
  <c r="L304" i="8"/>
  <c r="D306" i="8"/>
  <c r="N305" i="8"/>
  <c r="J305" i="8"/>
  <c r="L305" i="10" l="1"/>
  <c r="O305" i="9"/>
  <c r="L305" i="9"/>
  <c r="E307" i="9"/>
  <c r="K306" i="9"/>
  <c r="P306" i="9"/>
  <c r="D307" i="9"/>
  <c r="J306" i="9"/>
  <c r="N306" i="9"/>
  <c r="Q305" i="9"/>
  <c r="M305" i="9"/>
  <c r="Q305" i="8"/>
  <c r="M305" i="8"/>
  <c r="E307" i="8"/>
  <c r="P306" i="8"/>
  <c r="K306" i="8"/>
  <c r="O305" i="8"/>
  <c r="L305" i="8"/>
  <c r="D307" i="8"/>
  <c r="N306" i="8"/>
  <c r="J306" i="8"/>
  <c r="L306" i="10" l="1"/>
  <c r="D308" i="9"/>
  <c r="J307" i="9"/>
  <c r="N307" i="9"/>
  <c r="E308" i="9"/>
  <c r="K307" i="9"/>
  <c r="P307" i="9"/>
  <c r="Q306" i="9"/>
  <c r="M306" i="9"/>
  <c r="O306" i="9"/>
  <c r="L306" i="9"/>
  <c r="Q306" i="8"/>
  <c r="M306" i="8"/>
  <c r="E308" i="8"/>
  <c r="P307" i="8"/>
  <c r="K307" i="8"/>
  <c r="O306" i="8"/>
  <c r="L306" i="8"/>
  <c r="D308" i="8"/>
  <c r="N307" i="8"/>
  <c r="J307" i="8"/>
  <c r="L307" i="10" l="1"/>
  <c r="Q307" i="9"/>
  <c r="M307" i="9"/>
  <c r="L307" i="9"/>
  <c r="O307" i="9"/>
  <c r="E309" i="9"/>
  <c r="K308" i="9"/>
  <c r="P308" i="9"/>
  <c r="N308" i="9"/>
  <c r="D309" i="9"/>
  <c r="J308" i="9"/>
  <c r="Q307" i="8"/>
  <c r="M307" i="8"/>
  <c r="E309" i="8"/>
  <c r="P308" i="8"/>
  <c r="K308" i="8"/>
  <c r="O307" i="8"/>
  <c r="L307" i="8"/>
  <c r="D309" i="8"/>
  <c r="N308" i="8"/>
  <c r="J308" i="8"/>
  <c r="L308" i="10" l="1"/>
  <c r="E310" i="9"/>
  <c r="K309" i="9"/>
  <c r="P309" i="9"/>
  <c r="O308" i="9"/>
  <c r="L308" i="9"/>
  <c r="M308" i="9"/>
  <c r="Q308" i="9"/>
  <c r="D310" i="9"/>
  <c r="J309" i="9"/>
  <c r="N309" i="9"/>
  <c r="Q308" i="8"/>
  <c r="M308" i="8"/>
  <c r="E310" i="8"/>
  <c r="P309" i="8"/>
  <c r="K309" i="8"/>
  <c r="O308" i="8"/>
  <c r="L308" i="8"/>
  <c r="D310" i="8"/>
  <c r="N309" i="8"/>
  <c r="J309" i="8"/>
  <c r="L309" i="10" l="1"/>
  <c r="D311" i="9"/>
  <c r="J310" i="9"/>
  <c r="N310" i="9"/>
  <c r="Q309" i="9"/>
  <c r="M309" i="9"/>
  <c r="O309" i="9"/>
  <c r="L309" i="9"/>
  <c r="E311" i="9"/>
  <c r="K310" i="9"/>
  <c r="P310" i="9"/>
  <c r="Q309" i="8"/>
  <c r="M309" i="8"/>
  <c r="E311" i="8"/>
  <c r="P310" i="8"/>
  <c r="K310" i="8"/>
  <c r="O309" i="8"/>
  <c r="L309" i="8"/>
  <c r="D311" i="8"/>
  <c r="N310" i="8"/>
  <c r="J310" i="8"/>
  <c r="L310" i="10" l="1"/>
  <c r="E312" i="9"/>
  <c r="K311" i="9"/>
  <c r="P311" i="9"/>
  <c r="O310" i="9"/>
  <c r="L310" i="9"/>
  <c r="Q310" i="9"/>
  <c r="M310" i="9"/>
  <c r="D312" i="9"/>
  <c r="J311" i="9"/>
  <c r="N311" i="9"/>
  <c r="Q310" i="8"/>
  <c r="M310" i="8"/>
  <c r="E312" i="8"/>
  <c r="P311" i="8"/>
  <c r="K311" i="8"/>
  <c r="O310" i="8"/>
  <c r="L310" i="8"/>
  <c r="D312" i="8"/>
  <c r="N311" i="8"/>
  <c r="J311" i="8"/>
  <c r="L311" i="10" l="1"/>
  <c r="N312" i="9"/>
  <c r="D313" i="9"/>
  <c r="J312" i="9"/>
  <c r="Q311" i="9"/>
  <c r="M311" i="9"/>
  <c r="L311" i="9"/>
  <c r="O311" i="9"/>
  <c r="E313" i="9"/>
  <c r="K312" i="9"/>
  <c r="P312" i="9"/>
  <c r="E313" i="8"/>
  <c r="P312" i="8"/>
  <c r="K312" i="8"/>
  <c r="Q311" i="8"/>
  <c r="M311" i="8"/>
  <c r="O311" i="8"/>
  <c r="L311" i="8"/>
  <c r="D313" i="8"/>
  <c r="N312" i="8"/>
  <c r="J312" i="8"/>
  <c r="L312" i="10" l="1"/>
  <c r="E314" i="9"/>
  <c r="K313" i="9"/>
  <c r="P313" i="9"/>
  <c r="O312" i="9"/>
  <c r="L312" i="9"/>
  <c r="D314" i="9"/>
  <c r="J313" i="9"/>
  <c r="N313" i="9"/>
  <c r="M312" i="9"/>
  <c r="Q312" i="9"/>
  <c r="Q312" i="8"/>
  <c r="M312" i="8"/>
  <c r="E314" i="8"/>
  <c r="P313" i="8"/>
  <c r="K313" i="8"/>
  <c r="O312" i="8"/>
  <c r="L312" i="8"/>
  <c r="D314" i="8"/>
  <c r="N313" i="8"/>
  <c r="J313" i="8"/>
  <c r="L313" i="10" l="1"/>
  <c r="O313" i="9"/>
  <c r="L313" i="9"/>
  <c r="D315" i="9"/>
  <c r="J314" i="9"/>
  <c r="N314" i="9"/>
  <c r="Q313" i="9"/>
  <c r="M313" i="9"/>
  <c r="E315" i="9"/>
  <c r="K314" i="9"/>
  <c r="P314" i="9"/>
  <c r="Q313" i="8"/>
  <c r="M313" i="8"/>
  <c r="E315" i="8"/>
  <c r="P314" i="8"/>
  <c r="K314" i="8"/>
  <c r="O313" i="8"/>
  <c r="L313" i="8"/>
  <c r="D315" i="8"/>
  <c r="N314" i="8"/>
  <c r="J314" i="8"/>
  <c r="L314" i="10" l="1"/>
  <c r="E316" i="9"/>
  <c r="K315" i="9"/>
  <c r="P315" i="9"/>
  <c r="D316" i="9"/>
  <c r="J315" i="9"/>
  <c r="N315" i="9"/>
  <c r="O314" i="9"/>
  <c r="L314" i="9"/>
  <c r="Q314" i="9"/>
  <c r="M314" i="9"/>
  <c r="Q314" i="8"/>
  <c r="M314" i="8"/>
  <c r="E316" i="8"/>
  <c r="P315" i="8"/>
  <c r="K315" i="8"/>
  <c r="O314" i="8"/>
  <c r="L314" i="8"/>
  <c r="D316" i="8"/>
  <c r="N315" i="8"/>
  <c r="J315" i="8"/>
  <c r="L315" i="10" l="1"/>
  <c r="Q315" i="9"/>
  <c r="M315" i="9"/>
  <c r="L315" i="9"/>
  <c r="O315" i="9"/>
  <c r="N316" i="9"/>
  <c r="D317" i="9"/>
  <c r="J316" i="9"/>
  <c r="E317" i="9"/>
  <c r="K316" i="9"/>
  <c r="P316" i="9"/>
  <c r="Q315" i="8"/>
  <c r="M315" i="8"/>
  <c r="E317" i="8"/>
  <c r="P316" i="8"/>
  <c r="K316" i="8"/>
  <c r="O315" i="8"/>
  <c r="L315" i="8"/>
  <c r="D317" i="8"/>
  <c r="N316" i="8"/>
  <c r="J316" i="8"/>
  <c r="L316" i="10" l="1"/>
  <c r="D318" i="9"/>
  <c r="J317" i="9"/>
  <c r="N317" i="9"/>
  <c r="O316" i="9"/>
  <c r="L316" i="9"/>
  <c r="E318" i="9"/>
  <c r="K317" i="9"/>
  <c r="P317" i="9"/>
  <c r="M316" i="9"/>
  <c r="Q316" i="9"/>
  <c r="E318" i="8"/>
  <c r="P317" i="8"/>
  <c r="K317" i="8"/>
  <c r="Q316" i="8"/>
  <c r="M316" i="8"/>
  <c r="O316" i="8"/>
  <c r="L316" i="8"/>
  <c r="D318" i="8"/>
  <c r="N317" i="8"/>
  <c r="J317" i="8"/>
  <c r="L317" i="10" l="1"/>
  <c r="Q317" i="9"/>
  <c r="M317" i="9"/>
  <c r="O317" i="9"/>
  <c r="L317" i="9"/>
  <c r="E319" i="9"/>
  <c r="K318" i="9"/>
  <c r="P318" i="9"/>
  <c r="D319" i="9"/>
  <c r="J318" i="9"/>
  <c r="N318" i="9"/>
  <c r="Q317" i="8"/>
  <c r="M317" i="8"/>
  <c r="E319" i="8"/>
  <c r="P318" i="8"/>
  <c r="K318" i="8"/>
  <c r="O317" i="8"/>
  <c r="L317" i="8"/>
  <c r="D319" i="8"/>
  <c r="N318" i="8"/>
  <c r="J318" i="8"/>
  <c r="L318" i="10" l="1"/>
  <c r="D320" i="9"/>
  <c r="J319" i="9"/>
  <c r="N319" i="9"/>
  <c r="E320" i="9"/>
  <c r="K319" i="9"/>
  <c r="P319" i="9"/>
  <c r="Q318" i="9"/>
  <c r="M318" i="9"/>
  <c r="O318" i="9"/>
  <c r="L318" i="9"/>
  <c r="Q318" i="8"/>
  <c r="M318" i="8"/>
  <c r="E320" i="8"/>
  <c r="P319" i="8"/>
  <c r="K319" i="8"/>
  <c r="O318" i="8"/>
  <c r="L318" i="8"/>
  <c r="D320" i="8"/>
  <c r="N319" i="8"/>
  <c r="J319" i="8"/>
  <c r="L319" i="10" l="1"/>
  <c r="Q319" i="9"/>
  <c r="M319" i="9"/>
  <c r="L319" i="9"/>
  <c r="O319" i="9"/>
  <c r="E321" i="9"/>
  <c r="K320" i="9"/>
  <c r="P320" i="9"/>
  <c r="N320" i="9"/>
  <c r="D321" i="9"/>
  <c r="J320" i="9"/>
  <c r="Q319" i="8"/>
  <c r="M319" i="8"/>
  <c r="E321" i="8"/>
  <c r="P320" i="8"/>
  <c r="K320" i="8"/>
  <c r="O319" i="8"/>
  <c r="L319" i="8"/>
  <c r="D321" i="8"/>
  <c r="N320" i="8"/>
  <c r="J320" i="8"/>
  <c r="L320" i="10" l="1"/>
  <c r="E322" i="9"/>
  <c r="K321" i="9"/>
  <c r="P321" i="9"/>
  <c r="M320" i="9"/>
  <c r="Q320" i="9"/>
  <c r="O320" i="9"/>
  <c r="L320" i="9"/>
  <c r="D322" i="9"/>
  <c r="J321" i="9"/>
  <c r="N321" i="9"/>
  <c r="E322" i="8"/>
  <c r="P321" i="8"/>
  <c r="K321" i="8"/>
  <c r="Q320" i="8"/>
  <c r="M320" i="8"/>
  <c r="O320" i="8"/>
  <c r="L320" i="8"/>
  <c r="D322" i="8"/>
  <c r="N321" i="8"/>
  <c r="J321" i="8"/>
  <c r="L321" i="10" l="1"/>
  <c r="Q321" i="9"/>
  <c r="M321" i="9"/>
  <c r="D323" i="9"/>
  <c r="J322" i="9"/>
  <c r="N322" i="9"/>
  <c r="O321" i="9"/>
  <c r="L321" i="9"/>
  <c r="E323" i="9"/>
  <c r="K322" i="9"/>
  <c r="P322" i="9"/>
  <c r="Q321" i="8"/>
  <c r="M321" i="8"/>
  <c r="E323" i="8"/>
  <c r="P322" i="8"/>
  <c r="K322" i="8"/>
  <c r="O321" i="8"/>
  <c r="L321" i="8"/>
  <c r="D323" i="8"/>
  <c r="N322" i="8"/>
  <c r="J322" i="8"/>
  <c r="L322" i="10" l="1"/>
  <c r="D324" i="9"/>
  <c r="J323" i="9"/>
  <c r="N323" i="9"/>
  <c r="E324" i="9"/>
  <c r="K323" i="9"/>
  <c r="P323" i="9"/>
  <c r="O322" i="9"/>
  <c r="L322" i="9"/>
  <c r="Q322" i="9"/>
  <c r="M322" i="9"/>
  <c r="Q322" i="8"/>
  <c r="M322" i="8"/>
  <c r="E324" i="8"/>
  <c r="P323" i="8"/>
  <c r="K323" i="8"/>
  <c r="O322" i="8"/>
  <c r="L322" i="8"/>
  <c r="D324" i="8"/>
  <c r="N323" i="8"/>
  <c r="J323" i="8"/>
  <c r="L323" i="10" l="1"/>
  <c r="Q323" i="9"/>
  <c r="M323" i="9"/>
  <c r="L323" i="9"/>
  <c r="O323" i="9"/>
  <c r="E325" i="9"/>
  <c r="K324" i="9"/>
  <c r="P324" i="9"/>
  <c r="N324" i="9"/>
  <c r="J324" i="9"/>
  <c r="D325" i="9"/>
  <c r="Q323" i="8"/>
  <c r="M323" i="8"/>
  <c r="E325" i="8"/>
  <c r="P324" i="8"/>
  <c r="K324" i="8"/>
  <c r="O323" i="8"/>
  <c r="L323" i="8"/>
  <c r="D325" i="8"/>
  <c r="N324" i="8"/>
  <c r="J324" i="8"/>
  <c r="L324" i="10" l="1"/>
  <c r="Q324" i="9"/>
  <c r="M324" i="9"/>
  <c r="K325" i="9"/>
  <c r="E326" i="9"/>
  <c r="P325" i="9"/>
  <c r="J325" i="9"/>
  <c r="D326" i="9"/>
  <c r="N325" i="9"/>
  <c r="O324" i="9"/>
  <c r="L324" i="9"/>
  <c r="Q324" i="8"/>
  <c r="M324" i="8"/>
  <c r="E326" i="8"/>
  <c r="P325" i="8"/>
  <c r="K325" i="8"/>
  <c r="O324" i="8"/>
  <c r="L324" i="8"/>
  <c r="D326" i="8"/>
  <c r="N325" i="8"/>
  <c r="J325" i="8"/>
  <c r="L325" i="10" l="1"/>
  <c r="N326" i="9"/>
  <c r="J326" i="9"/>
  <c r="D327" i="9"/>
  <c r="O325" i="9"/>
  <c r="L325" i="9"/>
  <c r="Q325" i="9"/>
  <c r="M325" i="9"/>
  <c r="K326" i="9"/>
  <c r="E327" i="9"/>
  <c r="P326" i="9"/>
  <c r="Q325" i="8"/>
  <c r="M325" i="8"/>
  <c r="E327" i="8"/>
  <c r="P326" i="8"/>
  <c r="K326" i="8"/>
  <c r="O325" i="8"/>
  <c r="L325" i="8"/>
  <c r="D327" i="8"/>
  <c r="N326" i="8"/>
  <c r="J326" i="8"/>
  <c r="L326" i="10" l="1"/>
  <c r="M326" i="9"/>
  <c r="Q326" i="9"/>
  <c r="D328" i="9"/>
  <c r="J327" i="9"/>
  <c r="N327" i="9"/>
  <c r="O326" i="9"/>
  <c r="L326" i="9"/>
  <c r="P327" i="9"/>
  <c r="K327" i="9"/>
  <c r="E328" i="9"/>
  <c r="Q326" i="8"/>
  <c r="M326" i="8"/>
  <c r="E328" i="8"/>
  <c r="P327" i="8"/>
  <c r="K327" i="8"/>
  <c r="O326" i="8"/>
  <c r="L326" i="8"/>
  <c r="D328" i="8"/>
  <c r="N327" i="8"/>
  <c r="J327" i="8"/>
  <c r="L327" i="10" l="1"/>
  <c r="J328" i="9"/>
  <c r="D329" i="9"/>
  <c r="N328" i="9"/>
  <c r="O327" i="9"/>
  <c r="L327" i="9"/>
  <c r="E329" i="9"/>
  <c r="K328" i="9"/>
  <c r="P328" i="9"/>
  <c r="Q327" i="9"/>
  <c r="M327" i="9"/>
  <c r="Q327" i="8"/>
  <c r="M327" i="8"/>
  <c r="E329" i="8"/>
  <c r="P328" i="8"/>
  <c r="K328" i="8"/>
  <c r="O327" i="8"/>
  <c r="L327" i="8"/>
  <c r="D329" i="8"/>
  <c r="N328" i="8"/>
  <c r="J328" i="8"/>
  <c r="L328" i="10" l="1"/>
  <c r="M328" i="9"/>
  <c r="Q328" i="9"/>
  <c r="J329" i="9"/>
  <c r="D330" i="9"/>
  <c r="N329" i="9"/>
  <c r="P329" i="9"/>
  <c r="K329" i="9"/>
  <c r="E330" i="9"/>
  <c r="O328" i="9"/>
  <c r="L328" i="9"/>
  <c r="Q328" i="8"/>
  <c r="M328" i="8"/>
  <c r="E330" i="8"/>
  <c r="P329" i="8"/>
  <c r="K329" i="8"/>
  <c r="O328" i="8"/>
  <c r="L328" i="8"/>
  <c r="D330" i="8"/>
  <c r="N329" i="8"/>
  <c r="J329" i="8"/>
  <c r="L329" i="10" l="1"/>
  <c r="O329" i="9"/>
  <c r="L329" i="9"/>
  <c r="Q329" i="9"/>
  <c r="M329" i="9"/>
  <c r="K330" i="9"/>
  <c r="E331" i="9"/>
  <c r="P330" i="9"/>
  <c r="J330" i="9"/>
  <c r="D331" i="9"/>
  <c r="N330" i="9"/>
  <c r="Q329" i="8"/>
  <c r="M329" i="8"/>
  <c r="E331" i="8"/>
  <c r="P330" i="8"/>
  <c r="K330" i="8"/>
  <c r="O329" i="8"/>
  <c r="L329" i="8"/>
  <c r="D331" i="8"/>
  <c r="N330" i="8"/>
  <c r="J330" i="8"/>
  <c r="L330" i="10" l="1"/>
  <c r="O330" i="9"/>
  <c r="L330" i="9"/>
  <c r="P331" i="9"/>
  <c r="K331" i="9"/>
  <c r="E332" i="9"/>
  <c r="Q330" i="9"/>
  <c r="M330" i="9"/>
  <c r="D332" i="9"/>
  <c r="J331" i="9"/>
  <c r="N331" i="9"/>
  <c r="Q330" i="8"/>
  <c r="M330" i="8"/>
  <c r="E332" i="8"/>
  <c r="P331" i="8"/>
  <c r="K331" i="8"/>
  <c r="O330" i="8"/>
  <c r="L330" i="8"/>
  <c r="D332" i="8"/>
  <c r="N331" i="8"/>
  <c r="J331" i="8"/>
  <c r="L331" i="10" l="1"/>
  <c r="E333" i="9"/>
  <c r="K332" i="9"/>
  <c r="P332" i="9"/>
  <c r="J332" i="9"/>
  <c r="D333" i="9"/>
  <c r="N332" i="9"/>
  <c r="Q331" i="9"/>
  <c r="M331" i="9"/>
  <c r="O331" i="9"/>
  <c r="L331" i="9"/>
  <c r="Q331" i="8"/>
  <c r="M331" i="8"/>
  <c r="E333" i="8"/>
  <c r="P332" i="8"/>
  <c r="K332" i="8"/>
  <c r="O331" i="8"/>
  <c r="L331" i="8"/>
  <c r="D333" i="8"/>
  <c r="N332" i="8"/>
  <c r="J332" i="8"/>
  <c r="L332" i="10" l="1"/>
  <c r="O332" i="9"/>
  <c r="L332" i="9"/>
  <c r="M332" i="9"/>
  <c r="Q332" i="9"/>
  <c r="D334" i="9"/>
  <c r="J333" i="9"/>
  <c r="N333" i="9"/>
  <c r="E334" i="9"/>
  <c r="K333" i="9"/>
  <c r="P333" i="9"/>
  <c r="Q332" i="8"/>
  <c r="M332" i="8"/>
  <c r="E334" i="8"/>
  <c r="P333" i="8"/>
  <c r="K333" i="8"/>
  <c r="O332" i="8"/>
  <c r="L332" i="8"/>
  <c r="D334" i="8"/>
  <c r="N333" i="8"/>
  <c r="J333" i="8"/>
  <c r="L333" i="10" l="1"/>
  <c r="K334" i="9"/>
  <c r="E335" i="9"/>
  <c r="P334" i="9"/>
  <c r="N334" i="9"/>
  <c r="J334" i="9"/>
  <c r="D335" i="9"/>
  <c r="O333" i="9"/>
  <c r="L333" i="9"/>
  <c r="Q333" i="9"/>
  <c r="M333" i="9"/>
  <c r="Q333" i="8"/>
  <c r="M333" i="8"/>
  <c r="E335" i="8"/>
  <c r="P334" i="8"/>
  <c r="K334" i="8"/>
  <c r="O333" i="8"/>
  <c r="L333" i="8"/>
  <c r="D335" i="8"/>
  <c r="N334" i="8"/>
  <c r="J334" i="8"/>
  <c r="L334" i="10" l="1"/>
  <c r="D336" i="9"/>
  <c r="J335" i="9"/>
  <c r="N335" i="9"/>
  <c r="P335" i="9"/>
  <c r="K335" i="9"/>
  <c r="E336" i="9"/>
  <c r="O334" i="9"/>
  <c r="L334" i="9"/>
  <c r="M334" i="9"/>
  <c r="Q334" i="9"/>
  <c r="Q334" i="8"/>
  <c r="M334" i="8"/>
  <c r="E336" i="8"/>
  <c r="P335" i="8"/>
  <c r="K335" i="8"/>
  <c r="O334" i="8"/>
  <c r="L334" i="8"/>
  <c r="D336" i="8"/>
  <c r="N335" i="8"/>
  <c r="J335" i="8"/>
  <c r="L335" i="10" l="1"/>
  <c r="E337" i="9"/>
  <c r="K336" i="9"/>
  <c r="P336" i="9"/>
  <c r="O335" i="9"/>
  <c r="L335" i="9"/>
  <c r="Q335" i="9"/>
  <c r="M335" i="9"/>
  <c r="D337" i="9"/>
  <c r="J336" i="9"/>
  <c r="N336" i="9"/>
  <c r="Q335" i="8"/>
  <c r="M335" i="8"/>
  <c r="E337" i="8"/>
  <c r="P336" i="8"/>
  <c r="K336" i="8"/>
  <c r="O335" i="8"/>
  <c r="L335" i="8"/>
  <c r="D337" i="8"/>
  <c r="N336" i="8"/>
  <c r="J336" i="8"/>
  <c r="L336" i="10" l="1"/>
  <c r="D338" i="9"/>
  <c r="J337" i="9"/>
  <c r="N337" i="9"/>
  <c r="Q336" i="9"/>
  <c r="M336" i="9"/>
  <c r="O336" i="9"/>
  <c r="L336" i="9"/>
  <c r="E338" i="9"/>
  <c r="P337" i="9"/>
  <c r="K337" i="9"/>
  <c r="Q336" i="8"/>
  <c r="M336" i="8"/>
  <c r="E338" i="8"/>
  <c r="P337" i="8"/>
  <c r="K337" i="8"/>
  <c r="O336" i="8"/>
  <c r="L336" i="8"/>
  <c r="D338" i="8"/>
  <c r="N337" i="8"/>
  <c r="J337" i="8"/>
  <c r="L337" i="10" l="1"/>
  <c r="O337" i="9"/>
  <c r="L337" i="9"/>
  <c r="E339" i="9"/>
  <c r="K338" i="9"/>
  <c r="P338" i="9"/>
  <c r="Q337" i="9"/>
  <c r="M337" i="9"/>
  <c r="N338" i="9"/>
  <c r="D339" i="9"/>
  <c r="J338" i="9"/>
  <c r="Q337" i="8"/>
  <c r="M337" i="8"/>
  <c r="E339" i="8"/>
  <c r="P338" i="8"/>
  <c r="K338" i="8"/>
  <c r="O337" i="8"/>
  <c r="L337" i="8"/>
  <c r="D339" i="8"/>
  <c r="N338" i="8"/>
  <c r="J338" i="8"/>
  <c r="L338" i="10" l="1"/>
  <c r="P339" i="9"/>
  <c r="K339" i="9"/>
  <c r="E340" i="9"/>
  <c r="Q338" i="9"/>
  <c r="M338" i="9"/>
  <c r="O338" i="9"/>
  <c r="L338" i="9"/>
  <c r="D340" i="9"/>
  <c r="J339" i="9"/>
  <c r="N339" i="9"/>
  <c r="Q338" i="8"/>
  <c r="M338" i="8"/>
  <c r="E340" i="8"/>
  <c r="P339" i="8"/>
  <c r="K339" i="8"/>
  <c r="O338" i="8"/>
  <c r="L338" i="8"/>
  <c r="D340" i="8"/>
  <c r="N339" i="8"/>
  <c r="J339" i="8"/>
  <c r="L339" i="10" l="1"/>
  <c r="M339" i="9"/>
  <c r="Q339" i="9"/>
  <c r="D341" i="9"/>
  <c r="J340" i="9"/>
  <c r="N340" i="9"/>
  <c r="E341" i="9"/>
  <c r="K340" i="9"/>
  <c r="P340" i="9"/>
  <c r="O339" i="9"/>
  <c r="L339" i="9"/>
  <c r="Q339" i="8"/>
  <c r="M339" i="8"/>
  <c r="E341" i="8"/>
  <c r="P340" i="8"/>
  <c r="K340" i="8"/>
  <c r="O339" i="8"/>
  <c r="L339" i="8"/>
  <c r="D341" i="8"/>
  <c r="N340" i="8"/>
  <c r="J340" i="8"/>
  <c r="L340" i="10" l="1"/>
  <c r="K341" i="9"/>
  <c r="E342" i="9"/>
  <c r="P341" i="9"/>
  <c r="O340" i="9"/>
  <c r="L340" i="9"/>
  <c r="M340" i="9"/>
  <c r="Q340" i="9"/>
  <c r="J341" i="9"/>
  <c r="D342" i="9"/>
  <c r="N341" i="9"/>
  <c r="Q340" i="8"/>
  <c r="M340" i="8"/>
  <c r="E342" i="8"/>
  <c r="P341" i="8"/>
  <c r="K341" i="8"/>
  <c r="O340" i="8"/>
  <c r="L340" i="8"/>
  <c r="D342" i="8"/>
  <c r="N341" i="8"/>
  <c r="J341" i="8"/>
  <c r="L341" i="10" l="1"/>
  <c r="O341" i="9"/>
  <c r="L341" i="9"/>
  <c r="E343" i="9"/>
  <c r="K342" i="9"/>
  <c r="P342" i="9"/>
  <c r="N342" i="9"/>
  <c r="J342" i="9"/>
  <c r="D343" i="9"/>
  <c r="Q341" i="9"/>
  <c r="M341" i="9"/>
  <c r="Q341" i="8"/>
  <c r="M341" i="8"/>
  <c r="E343" i="8"/>
  <c r="P342" i="8"/>
  <c r="K342" i="8"/>
  <c r="O341" i="8"/>
  <c r="L341" i="8"/>
  <c r="D343" i="8"/>
  <c r="N342" i="8"/>
  <c r="J342" i="8"/>
  <c r="L342" i="10" l="1"/>
  <c r="O342" i="9"/>
  <c r="L342" i="9"/>
  <c r="P343" i="9"/>
  <c r="E344" i="9"/>
  <c r="K343" i="9"/>
  <c r="Q342" i="9"/>
  <c r="M342" i="9"/>
  <c r="D344" i="9"/>
  <c r="J343" i="9"/>
  <c r="N343" i="9"/>
  <c r="Q342" i="8"/>
  <c r="M342" i="8"/>
  <c r="E344" i="8"/>
  <c r="P343" i="8"/>
  <c r="K343" i="8"/>
  <c r="O342" i="8"/>
  <c r="L342" i="8"/>
  <c r="D344" i="8"/>
  <c r="N343" i="8"/>
  <c r="J343" i="8"/>
  <c r="L343" i="10" l="1"/>
  <c r="D345" i="9"/>
  <c r="J344" i="9"/>
  <c r="N344" i="9"/>
  <c r="M343" i="9"/>
  <c r="Q343" i="9"/>
  <c r="E345" i="9"/>
  <c r="K344" i="9"/>
  <c r="P344" i="9"/>
  <c r="O343" i="9"/>
  <c r="L343" i="9"/>
  <c r="Q343" i="8"/>
  <c r="M343" i="8"/>
  <c r="E345" i="8"/>
  <c r="P344" i="8"/>
  <c r="K344" i="8"/>
  <c r="O343" i="8"/>
  <c r="L343" i="8"/>
  <c r="D345" i="8"/>
  <c r="N344" i="8"/>
  <c r="J344" i="8"/>
  <c r="L344" i="10" l="1"/>
  <c r="E346" i="9"/>
  <c r="P345" i="9"/>
  <c r="K345" i="9"/>
  <c r="Q344" i="9"/>
  <c r="M344" i="9"/>
  <c r="O344" i="9"/>
  <c r="L344" i="9"/>
  <c r="D346" i="9"/>
  <c r="J345" i="9"/>
  <c r="N345" i="9"/>
  <c r="Q344" i="8"/>
  <c r="M344" i="8"/>
  <c r="E346" i="8"/>
  <c r="P345" i="8"/>
  <c r="K345" i="8"/>
  <c r="O344" i="8"/>
  <c r="L344" i="8"/>
  <c r="D346" i="8"/>
  <c r="N345" i="8"/>
  <c r="J345" i="8"/>
  <c r="L345" i="10" l="1"/>
  <c r="N346" i="9"/>
  <c r="D347" i="9"/>
  <c r="J346" i="9"/>
  <c r="Q345" i="9"/>
  <c r="M345" i="9"/>
  <c r="O345" i="9"/>
  <c r="L345" i="9"/>
  <c r="E347" i="9"/>
  <c r="K346" i="9"/>
  <c r="P346" i="9"/>
  <c r="Q345" i="8"/>
  <c r="M345" i="8"/>
  <c r="E347" i="8"/>
  <c r="P346" i="8"/>
  <c r="K346" i="8"/>
  <c r="O345" i="8"/>
  <c r="L345" i="8"/>
  <c r="D347" i="8"/>
  <c r="N346" i="8"/>
  <c r="J346" i="8"/>
  <c r="L346" i="10" l="1"/>
  <c r="P347" i="9"/>
  <c r="E348" i="9"/>
  <c r="K347" i="9"/>
  <c r="O346" i="9"/>
  <c r="L346" i="9"/>
  <c r="D348" i="9"/>
  <c r="J347" i="9"/>
  <c r="N347" i="9"/>
  <c r="Q346" i="9"/>
  <c r="M346" i="9"/>
  <c r="Q346" i="8"/>
  <c r="M346" i="8"/>
  <c r="E348" i="8"/>
  <c r="P347" i="8"/>
  <c r="K347" i="8"/>
  <c r="O346" i="8"/>
  <c r="L346" i="8"/>
  <c r="D348" i="8"/>
  <c r="N347" i="8"/>
  <c r="J347" i="8"/>
  <c r="L347" i="10" l="1"/>
  <c r="M347" i="9"/>
  <c r="Q347" i="9"/>
  <c r="D349" i="9"/>
  <c r="J348" i="9"/>
  <c r="N348" i="9"/>
  <c r="E349" i="9"/>
  <c r="K348" i="9"/>
  <c r="P348" i="9"/>
  <c r="O347" i="9"/>
  <c r="L347" i="9"/>
  <c r="Q347" i="8"/>
  <c r="M347" i="8"/>
  <c r="E349" i="8"/>
  <c r="P348" i="8"/>
  <c r="K348" i="8"/>
  <c r="O347" i="8"/>
  <c r="L347" i="8"/>
  <c r="D349" i="8"/>
  <c r="N348" i="8"/>
  <c r="J348" i="8"/>
  <c r="L348" i="10" l="1"/>
  <c r="Q348" i="9"/>
  <c r="M348" i="9"/>
  <c r="D350" i="9"/>
  <c r="J349" i="9"/>
  <c r="N349" i="9"/>
  <c r="E350" i="9"/>
  <c r="K349" i="9"/>
  <c r="P349" i="9"/>
  <c r="O348" i="9"/>
  <c r="L348" i="9"/>
  <c r="Q348" i="8"/>
  <c r="M348" i="8"/>
  <c r="E350" i="8"/>
  <c r="P349" i="8"/>
  <c r="K349" i="8"/>
  <c r="D350" i="8"/>
  <c r="N349" i="8"/>
  <c r="J349" i="8"/>
  <c r="O348" i="8"/>
  <c r="L348" i="8"/>
  <c r="L349" i="10" l="1"/>
  <c r="E351" i="9"/>
  <c r="K350" i="9"/>
  <c r="P350" i="9"/>
  <c r="N350" i="9"/>
  <c r="D351" i="9"/>
  <c r="J350" i="9"/>
  <c r="Q349" i="9"/>
  <c r="M349" i="9"/>
  <c r="O349" i="9"/>
  <c r="L349" i="9"/>
  <c r="Q349" i="8"/>
  <c r="M349" i="8"/>
  <c r="E351" i="8"/>
  <c r="P350" i="8"/>
  <c r="K350" i="8"/>
  <c r="O349" i="8"/>
  <c r="L349" i="8"/>
  <c r="D351" i="8"/>
  <c r="N350" i="8"/>
  <c r="J350" i="8"/>
  <c r="L350" i="10" l="1"/>
  <c r="O350" i="9"/>
  <c r="L350" i="9"/>
  <c r="D352" i="9"/>
  <c r="J351" i="9"/>
  <c r="N351" i="9"/>
  <c r="M350" i="9"/>
  <c r="Q350" i="9"/>
  <c r="P351" i="9"/>
  <c r="E352" i="9"/>
  <c r="K351" i="9"/>
  <c r="Q350" i="8"/>
  <c r="M350" i="8"/>
  <c r="E352" i="8"/>
  <c r="P351" i="8"/>
  <c r="K351" i="8"/>
  <c r="O350" i="8"/>
  <c r="L350" i="8"/>
  <c r="D352" i="8"/>
  <c r="N351" i="8"/>
  <c r="J351" i="8"/>
  <c r="L351" i="10" l="1"/>
  <c r="O351" i="9"/>
  <c r="L351" i="9"/>
  <c r="M351" i="9"/>
  <c r="Q351" i="9"/>
  <c r="D353" i="9"/>
  <c r="J352" i="9"/>
  <c r="N352" i="9"/>
  <c r="E353" i="9"/>
  <c r="K352" i="9"/>
  <c r="P352" i="9"/>
  <c r="Q351" i="8"/>
  <c r="M351" i="8"/>
  <c r="E353" i="8"/>
  <c r="P352" i="8"/>
  <c r="K352" i="8"/>
  <c r="O351" i="8"/>
  <c r="L351" i="8"/>
  <c r="D353" i="8"/>
  <c r="N352" i="8"/>
  <c r="J352" i="8"/>
  <c r="L352" i="10" l="1"/>
  <c r="E354" i="9"/>
  <c r="K353" i="9"/>
  <c r="P353" i="9"/>
  <c r="D354" i="9"/>
  <c r="J353" i="9"/>
  <c r="N353" i="9"/>
  <c r="O352" i="9"/>
  <c r="L352" i="9"/>
  <c r="Q352" i="9"/>
  <c r="M352" i="9"/>
  <c r="Q352" i="8"/>
  <c r="M352" i="8"/>
  <c r="E354" i="8"/>
  <c r="P353" i="8"/>
  <c r="K353" i="8"/>
  <c r="O352" i="8"/>
  <c r="L352" i="8"/>
  <c r="D354" i="8"/>
  <c r="N353" i="8"/>
  <c r="J353" i="8"/>
  <c r="L353" i="10" l="1"/>
  <c r="N354" i="9"/>
  <c r="D355" i="9"/>
  <c r="J354" i="9"/>
  <c r="Q353" i="9"/>
  <c r="M353" i="9"/>
  <c r="O353" i="9"/>
  <c r="L353" i="9"/>
  <c r="E355" i="9"/>
  <c r="K354" i="9"/>
  <c r="P354" i="9"/>
  <c r="Q353" i="8"/>
  <c r="M353" i="8"/>
  <c r="E355" i="8"/>
  <c r="P354" i="8"/>
  <c r="K354" i="8"/>
  <c r="D355" i="8"/>
  <c r="N354" i="8"/>
  <c r="J354" i="8"/>
  <c r="O353" i="8"/>
  <c r="L353" i="8"/>
  <c r="L354" i="10" l="1"/>
  <c r="P355" i="9"/>
  <c r="E356" i="9"/>
  <c r="K355" i="9"/>
  <c r="O354" i="9"/>
  <c r="L354" i="9"/>
  <c r="D356" i="9"/>
  <c r="J355" i="9"/>
  <c r="N355" i="9"/>
  <c r="M354" i="9"/>
  <c r="Q354" i="9"/>
  <c r="Q354" i="8"/>
  <c r="M354" i="8"/>
  <c r="E356" i="8"/>
  <c r="P355" i="8"/>
  <c r="K355" i="8"/>
  <c r="O354" i="8"/>
  <c r="L354" i="8"/>
  <c r="D356" i="8"/>
  <c r="N355" i="8"/>
  <c r="J355" i="8"/>
  <c r="L355" i="10" l="1"/>
  <c r="M355" i="9"/>
  <c r="Q355" i="9"/>
  <c r="D357" i="9"/>
  <c r="J356" i="9"/>
  <c r="N356" i="9"/>
  <c r="E357" i="9"/>
  <c r="K356" i="9"/>
  <c r="P356" i="9"/>
  <c r="O355" i="9"/>
  <c r="L355" i="9"/>
  <c r="Q355" i="8"/>
  <c r="M355" i="8"/>
  <c r="E357" i="8"/>
  <c r="P356" i="8"/>
  <c r="K356" i="8"/>
  <c r="O355" i="8"/>
  <c r="L355" i="8"/>
  <c r="D357" i="8"/>
  <c r="N356" i="8"/>
  <c r="J356" i="8"/>
  <c r="L356" i="10" l="1"/>
  <c r="Q356" i="9"/>
  <c r="M356" i="9"/>
  <c r="E358" i="9"/>
  <c r="K357" i="9"/>
  <c r="P357" i="9"/>
  <c r="O356" i="9"/>
  <c r="L356" i="9"/>
  <c r="D358" i="9"/>
  <c r="J357" i="9"/>
  <c r="N357" i="9"/>
  <c r="Q356" i="8"/>
  <c r="M356" i="8"/>
  <c r="E358" i="8"/>
  <c r="P357" i="8"/>
  <c r="K357" i="8"/>
  <c r="O356" i="8"/>
  <c r="L356" i="8"/>
  <c r="D358" i="8"/>
  <c r="N357" i="8"/>
  <c r="J357" i="8"/>
  <c r="L357" i="10" l="1"/>
  <c r="N358" i="9"/>
  <c r="D359" i="9"/>
  <c r="J358" i="9"/>
  <c r="E359" i="9"/>
  <c r="K358" i="9"/>
  <c r="P358" i="9"/>
  <c r="Q357" i="9"/>
  <c r="M357" i="9"/>
  <c r="O357" i="9"/>
  <c r="L357" i="9"/>
  <c r="Q357" i="8"/>
  <c r="M357" i="8"/>
  <c r="E359" i="8"/>
  <c r="P358" i="8"/>
  <c r="K358" i="8"/>
  <c r="O357" i="8"/>
  <c r="L357" i="8"/>
  <c r="D359" i="8"/>
  <c r="N358" i="8"/>
  <c r="J358" i="8"/>
  <c r="L358" i="10" l="1"/>
  <c r="O358" i="9"/>
  <c r="L358" i="9"/>
  <c r="M358" i="9"/>
  <c r="Q358" i="9"/>
  <c r="D360" i="9"/>
  <c r="J359" i="9"/>
  <c r="N359" i="9"/>
  <c r="P359" i="9"/>
  <c r="E360" i="9"/>
  <c r="K359" i="9"/>
  <c r="Q358" i="8"/>
  <c r="M358" i="8"/>
  <c r="E360" i="8"/>
  <c r="P359" i="8"/>
  <c r="K359" i="8"/>
  <c r="O358" i="8"/>
  <c r="L358" i="8"/>
  <c r="D360" i="8"/>
  <c r="N359" i="8"/>
  <c r="J359" i="8"/>
  <c r="L359" i="10" l="1"/>
  <c r="D361" i="9"/>
  <c r="J360" i="9"/>
  <c r="N360" i="9"/>
  <c r="M359" i="9"/>
  <c r="Q359" i="9"/>
  <c r="O359" i="9"/>
  <c r="L359" i="9"/>
  <c r="E361" i="9"/>
  <c r="K360" i="9"/>
  <c r="P360" i="9"/>
  <c r="Q359" i="8"/>
  <c r="M359" i="8"/>
  <c r="E361" i="8"/>
  <c r="P360" i="8"/>
  <c r="K360" i="8"/>
  <c r="O359" i="8"/>
  <c r="L359" i="8"/>
  <c r="D361" i="8"/>
  <c r="N360" i="8"/>
  <c r="J360" i="8"/>
  <c r="L360" i="10" l="1"/>
  <c r="O360" i="9"/>
  <c r="L360" i="9"/>
  <c r="E362" i="9"/>
  <c r="K361" i="9"/>
  <c r="P361" i="9"/>
  <c r="Q360" i="9"/>
  <c r="M360" i="9"/>
  <c r="J361" i="9"/>
  <c r="D362" i="9"/>
  <c r="N361" i="9"/>
  <c r="Q360" i="8"/>
  <c r="M360" i="8"/>
  <c r="E362" i="8"/>
  <c r="P361" i="8"/>
  <c r="K361" i="8"/>
  <c r="O360" i="8"/>
  <c r="L360" i="8"/>
  <c r="D362" i="8"/>
  <c r="N361" i="8"/>
  <c r="J361" i="8"/>
  <c r="L361" i="10" l="1"/>
  <c r="O361" i="9"/>
  <c r="L361" i="9"/>
  <c r="Q361" i="9"/>
  <c r="M361" i="9"/>
  <c r="E363" i="9"/>
  <c r="K362" i="9"/>
  <c r="P362" i="9"/>
  <c r="N362" i="9"/>
  <c r="D363" i="9"/>
  <c r="J362" i="9"/>
  <c r="Q361" i="8"/>
  <c r="M361" i="8"/>
  <c r="E363" i="8"/>
  <c r="P362" i="8"/>
  <c r="K362" i="8"/>
  <c r="O361" i="8"/>
  <c r="L361" i="8"/>
  <c r="D363" i="8"/>
  <c r="N362" i="8"/>
  <c r="J362" i="8"/>
  <c r="L362" i="10" l="1"/>
  <c r="M362" i="9"/>
  <c r="Q362" i="9"/>
  <c r="P363" i="9"/>
  <c r="E364" i="9"/>
  <c r="K363" i="9"/>
  <c r="O362" i="9"/>
  <c r="L362" i="9"/>
  <c r="D364" i="9"/>
  <c r="J363" i="9"/>
  <c r="N363" i="9"/>
  <c r="Q362" i="8"/>
  <c r="M362" i="8"/>
  <c r="E364" i="8"/>
  <c r="P363" i="8"/>
  <c r="K363" i="8"/>
  <c r="D364" i="8"/>
  <c r="N363" i="8"/>
  <c r="J363" i="8"/>
  <c r="O362" i="8"/>
  <c r="L362" i="8"/>
  <c r="L363" i="10" l="1"/>
  <c r="D365" i="9"/>
  <c r="J364" i="9"/>
  <c r="N364" i="9"/>
  <c r="E365" i="9"/>
  <c r="K364" i="9"/>
  <c r="P364" i="9"/>
  <c r="M363" i="9"/>
  <c r="Q363" i="9"/>
  <c r="O363" i="9"/>
  <c r="L363" i="9"/>
  <c r="Q363" i="8"/>
  <c r="M363" i="8"/>
  <c r="E365" i="8"/>
  <c r="P364" i="8"/>
  <c r="K364" i="8"/>
  <c r="O363" i="8"/>
  <c r="L363" i="8"/>
  <c r="D365" i="8"/>
  <c r="N364" i="8"/>
  <c r="J364" i="8"/>
  <c r="L364" i="10" l="1"/>
  <c r="E366" i="9"/>
  <c r="K365" i="9"/>
  <c r="P365" i="9"/>
  <c r="O364" i="9"/>
  <c r="L364" i="9"/>
  <c r="Q364" i="9"/>
  <c r="M364" i="9"/>
  <c r="D366" i="9"/>
  <c r="J365" i="9"/>
  <c r="N365" i="9"/>
  <c r="E366" i="8"/>
  <c r="P365" i="8"/>
  <c r="K365" i="8"/>
  <c r="Q364" i="8"/>
  <c r="M364" i="8"/>
  <c r="O364" i="8"/>
  <c r="L364" i="8"/>
  <c r="D366" i="8"/>
  <c r="N365" i="8"/>
  <c r="J365" i="8"/>
  <c r="L365" i="10" l="1"/>
  <c r="N366" i="9"/>
  <c r="D367" i="9"/>
  <c r="J366" i="9"/>
  <c r="Q365" i="9"/>
  <c r="M365" i="9"/>
  <c r="O365" i="9"/>
  <c r="L365" i="9"/>
  <c r="E367" i="9"/>
  <c r="K366" i="9"/>
  <c r="P366" i="9"/>
  <c r="Q365" i="8"/>
  <c r="M365" i="8"/>
  <c r="E367" i="8"/>
  <c r="P366" i="8"/>
  <c r="K366" i="8"/>
  <c r="O365" i="8"/>
  <c r="L365" i="8"/>
  <c r="D367" i="8"/>
  <c r="N366" i="8"/>
  <c r="J366" i="8"/>
  <c r="L366" i="10" l="1"/>
  <c r="P367" i="9"/>
  <c r="E368" i="9"/>
  <c r="K367" i="9"/>
  <c r="D368" i="9"/>
  <c r="J367" i="9"/>
  <c r="N367" i="9"/>
  <c r="O366" i="9"/>
  <c r="L366" i="9"/>
  <c r="M366" i="9"/>
  <c r="Q366" i="9"/>
  <c r="Q366" i="8"/>
  <c r="M366" i="8"/>
  <c r="E368" i="8"/>
  <c r="P367" i="8"/>
  <c r="K367" i="8"/>
  <c r="O366" i="8"/>
  <c r="L366" i="8"/>
  <c r="D368" i="8"/>
  <c r="N367" i="8"/>
  <c r="J367" i="8"/>
  <c r="L367" i="10" l="1"/>
  <c r="M367" i="9"/>
  <c r="Q367" i="9"/>
  <c r="O367" i="9"/>
  <c r="L367" i="9"/>
  <c r="E369" i="9"/>
  <c r="K368" i="9"/>
  <c r="P368" i="9"/>
  <c r="D369" i="9"/>
  <c r="J368" i="9"/>
  <c r="N368" i="9"/>
  <c r="Q367" i="8"/>
  <c r="M367" i="8"/>
  <c r="E369" i="8"/>
  <c r="P368" i="8"/>
  <c r="K368" i="8"/>
  <c r="O367" i="8"/>
  <c r="L367" i="8"/>
  <c r="D369" i="8"/>
  <c r="N368" i="8"/>
  <c r="J368" i="8"/>
  <c r="L368" i="10" l="1"/>
  <c r="D370" i="9"/>
  <c r="J369" i="9"/>
  <c r="N369" i="9"/>
  <c r="E370" i="9"/>
  <c r="K369" i="9"/>
  <c r="P369" i="9"/>
  <c r="Q368" i="9"/>
  <c r="M368" i="9"/>
  <c r="O368" i="9"/>
  <c r="L368" i="9"/>
  <c r="E370" i="8"/>
  <c r="P369" i="8"/>
  <c r="K369" i="8"/>
  <c r="Q368" i="8"/>
  <c r="M368" i="8"/>
  <c r="O368" i="8"/>
  <c r="L368" i="8"/>
  <c r="D370" i="8"/>
  <c r="N369" i="8"/>
  <c r="J369" i="8"/>
  <c r="L369" i="10" l="1"/>
  <c r="Q369" i="9"/>
  <c r="M369" i="9"/>
  <c r="O369" i="9"/>
  <c r="L369" i="9"/>
  <c r="E371" i="9"/>
  <c r="K370" i="9"/>
  <c r="P370" i="9"/>
  <c r="N370" i="9"/>
  <c r="D371" i="9"/>
  <c r="J370" i="9"/>
  <c r="Q369" i="8"/>
  <c r="M369" i="8"/>
  <c r="E371" i="8"/>
  <c r="P370" i="8"/>
  <c r="K370" i="8"/>
  <c r="O369" i="8"/>
  <c r="L369" i="8"/>
  <c r="D371" i="8"/>
  <c r="N370" i="8"/>
  <c r="J370" i="8"/>
  <c r="L370" i="10" l="1"/>
  <c r="P371" i="9"/>
  <c r="E372" i="9"/>
  <c r="K371" i="9"/>
  <c r="M370" i="9"/>
  <c r="Q370" i="9"/>
  <c r="O370" i="9"/>
  <c r="L370" i="9"/>
  <c r="D372" i="9"/>
  <c r="J371" i="9"/>
  <c r="N371" i="9"/>
  <c r="Q370" i="8"/>
  <c r="M370" i="8"/>
  <c r="E372" i="8"/>
  <c r="P371" i="8"/>
  <c r="K371" i="8"/>
  <c r="O370" i="8"/>
  <c r="L370" i="8"/>
  <c r="D372" i="8"/>
  <c r="N371" i="8"/>
  <c r="J371" i="8"/>
  <c r="L371" i="10" l="1"/>
  <c r="D373" i="9"/>
  <c r="J372" i="9"/>
  <c r="N372" i="9"/>
  <c r="M371" i="9"/>
  <c r="Q371" i="9"/>
  <c r="E373" i="9"/>
  <c r="K372" i="9"/>
  <c r="P372" i="9"/>
  <c r="O371" i="9"/>
  <c r="L371" i="9"/>
  <c r="E373" i="8"/>
  <c r="P372" i="8"/>
  <c r="K372" i="8"/>
  <c r="Q371" i="8"/>
  <c r="M371" i="8"/>
  <c r="O371" i="8"/>
  <c r="L371" i="8"/>
  <c r="D373" i="8"/>
  <c r="N372" i="8"/>
  <c r="J372" i="8"/>
  <c r="L372" i="10" l="1"/>
  <c r="E374" i="9"/>
  <c r="K373" i="9"/>
  <c r="P373" i="9"/>
  <c r="Q372" i="9"/>
  <c r="M372" i="9"/>
  <c r="O372" i="9"/>
  <c r="L372" i="9"/>
  <c r="D374" i="9"/>
  <c r="J373" i="9"/>
  <c r="N373" i="9"/>
  <c r="Q372" i="8"/>
  <c r="M372" i="8"/>
  <c r="E374" i="8"/>
  <c r="P373" i="8"/>
  <c r="K373" i="8"/>
  <c r="O372" i="8"/>
  <c r="L372" i="8"/>
  <c r="D374" i="8"/>
  <c r="N373" i="8"/>
  <c r="J373" i="8"/>
  <c r="L373" i="10" l="1"/>
  <c r="N374" i="9"/>
  <c r="D375" i="9"/>
  <c r="J374" i="9"/>
  <c r="Q373" i="9"/>
  <c r="M373" i="9"/>
  <c r="O373" i="9"/>
  <c r="L373" i="9"/>
  <c r="E375" i="9"/>
  <c r="K374" i="9"/>
  <c r="P374" i="9"/>
  <c r="Q373" i="8"/>
  <c r="M373" i="8"/>
  <c r="E375" i="8"/>
  <c r="P374" i="8"/>
  <c r="K374" i="8"/>
  <c r="D375" i="8"/>
  <c r="N374" i="8"/>
  <c r="J374" i="8"/>
  <c r="O373" i="8"/>
  <c r="L373" i="8"/>
  <c r="L374" i="10" l="1"/>
  <c r="O374" i="9"/>
  <c r="L374" i="9"/>
  <c r="P375" i="9"/>
  <c r="E376" i="9"/>
  <c r="K375" i="9"/>
  <c r="D376" i="9"/>
  <c r="J375" i="9"/>
  <c r="N375" i="9"/>
  <c r="Q374" i="9"/>
  <c r="M374" i="9"/>
  <c r="Q374" i="8"/>
  <c r="M374" i="8"/>
  <c r="E376" i="8"/>
  <c r="P375" i="8"/>
  <c r="K375" i="8"/>
  <c r="O374" i="8"/>
  <c r="L374" i="8"/>
  <c r="D376" i="8"/>
  <c r="N375" i="8"/>
  <c r="J375" i="8"/>
  <c r="L375" i="10" l="1"/>
  <c r="D377" i="9"/>
  <c r="J376" i="9"/>
  <c r="N376" i="9"/>
  <c r="M375" i="9"/>
  <c r="Q375" i="9"/>
  <c r="O375" i="9"/>
  <c r="L375" i="9"/>
  <c r="E377" i="9"/>
  <c r="K376" i="9"/>
  <c r="P376" i="9"/>
  <c r="Q375" i="8"/>
  <c r="M375" i="8"/>
  <c r="E377" i="8"/>
  <c r="P376" i="8"/>
  <c r="K376" i="8"/>
  <c r="O375" i="8"/>
  <c r="L375" i="8"/>
  <c r="D377" i="8"/>
  <c r="N376" i="8"/>
  <c r="J376" i="8"/>
  <c r="L376" i="10" l="1"/>
  <c r="E378" i="9"/>
  <c r="K377" i="9"/>
  <c r="P377" i="9"/>
  <c r="O376" i="9"/>
  <c r="L376" i="9"/>
  <c r="Q376" i="9"/>
  <c r="M376" i="9"/>
  <c r="D378" i="9"/>
  <c r="J377" i="9"/>
  <c r="N377" i="9"/>
  <c r="Q376" i="8"/>
  <c r="M376" i="8"/>
  <c r="E378" i="8"/>
  <c r="P377" i="8"/>
  <c r="K377" i="8"/>
  <c r="O376" i="8"/>
  <c r="L376" i="8"/>
  <c r="D378" i="8"/>
  <c r="N377" i="8"/>
  <c r="J377" i="8"/>
  <c r="L377" i="10" l="1"/>
  <c r="N378" i="9"/>
  <c r="D379" i="9"/>
  <c r="J378" i="9"/>
  <c r="Q377" i="9"/>
  <c r="M377" i="9"/>
  <c r="O377" i="9"/>
  <c r="L377" i="9"/>
  <c r="E379" i="9"/>
  <c r="K378" i="9"/>
  <c r="P378" i="9"/>
  <c r="Q377" i="8"/>
  <c r="M377" i="8"/>
  <c r="E379" i="8"/>
  <c r="P378" i="8"/>
  <c r="K378" i="8"/>
  <c r="O377" i="8"/>
  <c r="L377" i="8"/>
  <c r="D379" i="8"/>
  <c r="N378" i="8"/>
  <c r="J378" i="8"/>
  <c r="L378" i="10" l="1"/>
  <c r="P379" i="9"/>
  <c r="E380" i="9"/>
  <c r="K379" i="9"/>
  <c r="D380" i="9"/>
  <c r="J379" i="9"/>
  <c r="N379" i="9"/>
  <c r="O378" i="9"/>
  <c r="L378" i="9"/>
  <c r="Q378" i="9"/>
  <c r="M378" i="9"/>
  <c r="Q378" i="8"/>
  <c r="M378" i="8"/>
  <c r="E380" i="8"/>
  <c r="P379" i="8"/>
  <c r="K379" i="8"/>
  <c r="O378" i="8"/>
  <c r="L378" i="8"/>
  <c r="D380" i="8"/>
  <c r="N379" i="8"/>
  <c r="J379" i="8"/>
  <c r="L379" i="10" l="1"/>
  <c r="D381" i="9"/>
  <c r="J380" i="9"/>
  <c r="N380" i="9"/>
  <c r="E381" i="9"/>
  <c r="K380" i="9"/>
  <c r="P380" i="9"/>
  <c r="O379" i="9"/>
  <c r="L379" i="9"/>
  <c r="M379" i="9"/>
  <c r="Q379" i="9"/>
  <c r="Q379" i="8"/>
  <c r="M379" i="8"/>
  <c r="E381" i="8"/>
  <c r="P380" i="8"/>
  <c r="K380" i="8"/>
  <c r="O379" i="8"/>
  <c r="L379" i="8"/>
  <c r="D381" i="8"/>
  <c r="N380" i="8"/>
  <c r="J380" i="8"/>
  <c r="L380" i="10" l="1"/>
  <c r="Q380" i="9"/>
  <c r="M380" i="9"/>
  <c r="O380" i="9"/>
  <c r="L380" i="9"/>
  <c r="E382" i="9"/>
  <c r="K381" i="9"/>
  <c r="P381" i="9"/>
  <c r="D382" i="9"/>
  <c r="J381" i="9"/>
  <c r="N381" i="9"/>
  <c r="Q380" i="8"/>
  <c r="M380" i="8"/>
  <c r="E382" i="8"/>
  <c r="P381" i="8"/>
  <c r="K381" i="8"/>
  <c r="O380" i="8"/>
  <c r="L380" i="8"/>
  <c r="D382" i="8"/>
  <c r="N381" i="8"/>
  <c r="J381" i="8"/>
  <c r="L381" i="10" l="1"/>
  <c r="N382" i="9"/>
  <c r="D383" i="9"/>
  <c r="J382" i="9"/>
  <c r="E383" i="9"/>
  <c r="K382" i="9"/>
  <c r="P382" i="9"/>
  <c r="Q381" i="9"/>
  <c r="M381" i="9"/>
  <c r="O381" i="9"/>
  <c r="L381" i="9"/>
  <c r="Q381" i="8"/>
  <c r="M381" i="8"/>
  <c r="E383" i="8"/>
  <c r="P382" i="8"/>
  <c r="K382" i="8"/>
  <c r="O381" i="8"/>
  <c r="L381" i="8"/>
  <c r="D383" i="8"/>
  <c r="N382" i="8"/>
  <c r="J382" i="8"/>
  <c r="L382" i="10" l="1"/>
  <c r="O382" i="9"/>
  <c r="L382" i="9"/>
  <c r="P383" i="9"/>
  <c r="E384" i="9"/>
  <c r="K383" i="9"/>
  <c r="D384" i="9"/>
  <c r="J383" i="9"/>
  <c r="N383" i="9"/>
  <c r="Q382" i="9"/>
  <c r="M382" i="9"/>
  <c r="E384" i="8"/>
  <c r="P383" i="8"/>
  <c r="K383" i="8"/>
  <c r="Q382" i="8"/>
  <c r="M382" i="8"/>
  <c r="O382" i="8"/>
  <c r="L382" i="8"/>
  <c r="D384" i="8"/>
  <c r="N383" i="8"/>
  <c r="J383" i="8"/>
  <c r="L383" i="10" l="1"/>
  <c r="O383" i="9"/>
  <c r="L383" i="9"/>
  <c r="M383" i="9"/>
  <c r="Q383" i="9"/>
  <c r="D385" i="9"/>
  <c r="J384" i="9"/>
  <c r="N384" i="9"/>
  <c r="P384" i="9"/>
  <c r="E385" i="9"/>
  <c r="K384" i="9"/>
  <c r="Q383" i="8"/>
  <c r="M383" i="8"/>
  <c r="E385" i="8"/>
  <c r="P384" i="8"/>
  <c r="K384" i="8"/>
  <c r="O383" i="8"/>
  <c r="L383" i="8"/>
  <c r="D385" i="8"/>
  <c r="N384" i="8"/>
  <c r="J384" i="8"/>
  <c r="L384" i="10" l="1"/>
  <c r="O384" i="9"/>
  <c r="L384" i="9"/>
  <c r="Q384" i="9"/>
  <c r="M384" i="9"/>
  <c r="D386" i="9"/>
  <c r="J385" i="9"/>
  <c r="N385" i="9"/>
  <c r="E386" i="9"/>
  <c r="K385" i="9"/>
  <c r="P385" i="9"/>
  <c r="Q384" i="8"/>
  <c r="M384" i="8"/>
  <c r="E386" i="8"/>
  <c r="P385" i="8"/>
  <c r="K385" i="8"/>
  <c r="O384" i="8"/>
  <c r="L384" i="8"/>
  <c r="D386" i="8"/>
  <c r="N385" i="8"/>
  <c r="J385" i="8"/>
  <c r="L385" i="10" l="1"/>
  <c r="O385" i="9"/>
  <c r="L385" i="9"/>
  <c r="E387" i="9"/>
  <c r="K386" i="9"/>
  <c r="P386" i="9"/>
  <c r="N386" i="9"/>
  <c r="D387" i="9"/>
  <c r="J386" i="9"/>
  <c r="Q385" i="9"/>
  <c r="M385" i="9"/>
  <c r="Q385" i="8"/>
  <c r="M385" i="8"/>
  <c r="E387" i="8"/>
  <c r="P386" i="8"/>
  <c r="K386" i="8"/>
  <c r="O385" i="8"/>
  <c r="L385" i="8"/>
  <c r="D387" i="8"/>
  <c r="N386" i="8"/>
  <c r="J386" i="8"/>
  <c r="L386" i="10" l="1"/>
  <c r="L386" i="9"/>
  <c r="O386" i="9"/>
  <c r="Q386" i="9"/>
  <c r="M386" i="9"/>
  <c r="N387" i="9"/>
  <c r="D388" i="9"/>
  <c r="J387" i="9"/>
  <c r="P387" i="9"/>
  <c r="E388" i="9"/>
  <c r="K387" i="9"/>
  <c r="Q386" i="8"/>
  <c r="M386" i="8"/>
  <c r="E388" i="8"/>
  <c r="P387" i="8"/>
  <c r="K387" i="8"/>
  <c r="O386" i="8"/>
  <c r="L386" i="8"/>
  <c r="D388" i="8"/>
  <c r="N387" i="8"/>
  <c r="J387" i="8"/>
  <c r="L387" i="10" l="1"/>
  <c r="D389" i="9"/>
  <c r="J388" i="9"/>
  <c r="N388" i="9"/>
  <c r="O387" i="9"/>
  <c r="L387" i="9"/>
  <c r="M387" i="9"/>
  <c r="Q387" i="9"/>
  <c r="P388" i="9"/>
  <c r="E389" i="9"/>
  <c r="K388" i="9"/>
  <c r="Q387" i="8"/>
  <c r="M387" i="8"/>
  <c r="E389" i="8"/>
  <c r="P388" i="8"/>
  <c r="K388" i="8"/>
  <c r="O387" i="8"/>
  <c r="L387" i="8"/>
  <c r="D389" i="8"/>
  <c r="N388" i="8"/>
  <c r="J388" i="8"/>
  <c r="L388" i="10" l="1"/>
  <c r="O388" i="9"/>
  <c r="L388" i="9"/>
  <c r="Q388" i="9"/>
  <c r="M388" i="9"/>
  <c r="E390" i="9"/>
  <c r="K389" i="9"/>
  <c r="P389" i="9"/>
  <c r="D390" i="9"/>
  <c r="J389" i="9"/>
  <c r="N389" i="9"/>
  <c r="Q388" i="8"/>
  <c r="M388" i="8"/>
  <c r="E390" i="8"/>
  <c r="P389" i="8"/>
  <c r="K389" i="8"/>
  <c r="O388" i="8"/>
  <c r="L388" i="8"/>
  <c r="D390" i="8"/>
  <c r="N389" i="8"/>
  <c r="J389" i="8"/>
  <c r="L389" i="10" l="1"/>
  <c r="N390" i="9"/>
  <c r="D391" i="9"/>
  <c r="J390" i="9"/>
  <c r="Q389" i="9"/>
  <c r="M389" i="9"/>
  <c r="E391" i="9"/>
  <c r="K390" i="9"/>
  <c r="P390" i="9"/>
  <c r="O389" i="9"/>
  <c r="L389" i="9"/>
  <c r="Q389" i="8"/>
  <c r="M389" i="8"/>
  <c r="E391" i="8"/>
  <c r="P390" i="8"/>
  <c r="K390" i="8"/>
  <c r="O389" i="8"/>
  <c r="L389" i="8"/>
  <c r="D391" i="8"/>
  <c r="N390" i="8"/>
  <c r="J390" i="8"/>
  <c r="L390" i="10" l="1"/>
  <c r="Q390" i="9"/>
  <c r="M390" i="9"/>
  <c r="N391" i="9"/>
  <c r="D392" i="9"/>
  <c r="J391" i="9"/>
  <c r="P391" i="9"/>
  <c r="E392" i="9"/>
  <c r="K391" i="9"/>
  <c r="L390" i="9"/>
  <c r="O390" i="9"/>
  <c r="Q390" i="8"/>
  <c r="M390" i="8"/>
  <c r="E392" i="8"/>
  <c r="P391" i="8"/>
  <c r="K391" i="8"/>
  <c r="O390" i="8"/>
  <c r="L390" i="8"/>
  <c r="D392" i="8"/>
  <c r="N391" i="8"/>
  <c r="J391" i="8"/>
  <c r="L391" i="10" l="1"/>
  <c r="P392" i="9"/>
  <c r="E393" i="9"/>
  <c r="K392" i="9"/>
  <c r="O391" i="9"/>
  <c r="L391" i="9"/>
  <c r="M391" i="9"/>
  <c r="Q391" i="9"/>
  <c r="D393" i="9"/>
  <c r="J392" i="9"/>
  <c r="N392" i="9"/>
  <c r="Q391" i="8"/>
  <c r="M391" i="8"/>
  <c r="E393" i="8"/>
  <c r="P392" i="8"/>
  <c r="K392" i="8"/>
  <c r="O391" i="8"/>
  <c r="L391" i="8"/>
  <c r="D393" i="8"/>
  <c r="N392" i="8"/>
  <c r="J392" i="8"/>
  <c r="L392" i="10" l="1"/>
  <c r="Q392" i="9"/>
  <c r="M392" i="9"/>
  <c r="D394" i="9"/>
  <c r="J393" i="9"/>
  <c r="N393" i="9"/>
  <c r="E394" i="9"/>
  <c r="K393" i="9"/>
  <c r="P393" i="9"/>
  <c r="O392" i="9"/>
  <c r="L392" i="9"/>
  <c r="Q392" i="8"/>
  <c r="M392" i="8"/>
  <c r="E394" i="8"/>
  <c r="P393" i="8"/>
  <c r="K393" i="8"/>
  <c r="O392" i="8"/>
  <c r="L392" i="8"/>
  <c r="D394" i="8"/>
  <c r="N393" i="8"/>
  <c r="J393" i="8"/>
  <c r="L393" i="10" l="1"/>
  <c r="Q393" i="9"/>
  <c r="M393" i="9"/>
  <c r="N394" i="9"/>
  <c r="D395" i="9"/>
  <c r="J394" i="9"/>
  <c r="E395" i="9"/>
  <c r="K394" i="9"/>
  <c r="P394" i="9"/>
  <c r="O393" i="9"/>
  <c r="L393" i="9"/>
  <c r="Q393" i="8"/>
  <c r="M393" i="8"/>
  <c r="E395" i="8"/>
  <c r="P394" i="8"/>
  <c r="K394" i="8"/>
  <c r="O393" i="8"/>
  <c r="L393" i="8"/>
  <c r="D395" i="8"/>
  <c r="N394" i="8"/>
  <c r="J394" i="8"/>
  <c r="L394" i="10" l="1"/>
  <c r="P395" i="9"/>
  <c r="E396" i="9"/>
  <c r="K395" i="9"/>
  <c r="L394" i="9"/>
  <c r="O394" i="9"/>
  <c r="Q394" i="9"/>
  <c r="M394" i="9"/>
  <c r="N395" i="9"/>
  <c r="D396" i="9"/>
  <c r="J395" i="9"/>
  <c r="Q394" i="8"/>
  <c r="M394" i="8"/>
  <c r="E396" i="8"/>
  <c r="P395" i="8"/>
  <c r="K395" i="8"/>
  <c r="O394" i="8"/>
  <c r="L394" i="8"/>
  <c r="D396" i="8"/>
  <c r="N395" i="8"/>
  <c r="J395" i="8"/>
  <c r="L395" i="10" l="1"/>
  <c r="M395" i="9"/>
  <c r="Q395" i="9"/>
  <c r="P396" i="9"/>
  <c r="E397" i="9"/>
  <c r="K396" i="9"/>
  <c r="O395" i="9"/>
  <c r="L395" i="9"/>
  <c r="D397" i="9"/>
  <c r="J396" i="9"/>
  <c r="N396" i="9"/>
  <c r="Q395" i="8"/>
  <c r="M395" i="8"/>
  <c r="E397" i="8"/>
  <c r="P396" i="8"/>
  <c r="K396" i="8"/>
  <c r="O395" i="8"/>
  <c r="L395" i="8"/>
  <c r="D397" i="8"/>
  <c r="N396" i="8"/>
  <c r="J396" i="8"/>
  <c r="L396" i="10" l="1"/>
  <c r="D398" i="9"/>
  <c r="J397" i="9"/>
  <c r="N397" i="9"/>
  <c r="Q396" i="9"/>
  <c r="M396" i="9"/>
  <c r="E398" i="9"/>
  <c r="K397" i="9"/>
  <c r="P397" i="9"/>
  <c r="O396" i="9"/>
  <c r="L396" i="9"/>
  <c r="Q396" i="8"/>
  <c r="M396" i="8"/>
  <c r="E398" i="8"/>
  <c r="P397" i="8"/>
  <c r="K397" i="8"/>
  <c r="O396" i="8"/>
  <c r="L396" i="8"/>
  <c r="D398" i="8"/>
  <c r="N397" i="8"/>
  <c r="J397" i="8"/>
  <c r="L397" i="10" l="1"/>
  <c r="Q397" i="9"/>
  <c r="M397" i="9"/>
  <c r="O397" i="9"/>
  <c r="L397" i="9"/>
  <c r="E399" i="9"/>
  <c r="K398" i="9"/>
  <c r="P398" i="9"/>
  <c r="N398" i="9"/>
  <c r="D399" i="9"/>
  <c r="J398" i="9"/>
  <c r="Q397" i="8"/>
  <c r="M397" i="8"/>
  <c r="E399" i="8"/>
  <c r="P398" i="8"/>
  <c r="K398" i="8"/>
  <c r="O397" i="8"/>
  <c r="L397" i="8"/>
  <c r="D399" i="8"/>
  <c r="N398" i="8"/>
  <c r="J398" i="8"/>
  <c r="L398" i="10" l="1"/>
  <c r="Q398" i="9"/>
  <c r="M398" i="9"/>
  <c r="P399" i="9"/>
  <c r="E400" i="9"/>
  <c r="K399" i="9"/>
  <c r="L398" i="9"/>
  <c r="O398" i="9"/>
  <c r="N399" i="9"/>
  <c r="D400" i="9"/>
  <c r="J399" i="9"/>
  <c r="Q398" i="8"/>
  <c r="M398" i="8"/>
  <c r="E400" i="8"/>
  <c r="P399" i="8"/>
  <c r="K399" i="8"/>
  <c r="O398" i="8"/>
  <c r="L398" i="8"/>
  <c r="D400" i="8"/>
  <c r="N399" i="8"/>
  <c r="J399" i="8"/>
  <c r="L399" i="10" l="1"/>
  <c r="M399" i="9"/>
  <c r="Q399" i="9"/>
  <c r="O399" i="9"/>
  <c r="L399" i="9"/>
  <c r="P400" i="9"/>
  <c r="E401" i="9"/>
  <c r="K400" i="9"/>
  <c r="D401" i="9"/>
  <c r="J400" i="9"/>
  <c r="N400" i="9"/>
  <c r="Q399" i="8"/>
  <c r="M399" i="8"/>
  <c r="E401" i="8"/>
  <c r="P400" i="8"/>
  <c r="K400" i="8"/>
  <c r="O399" i="8"/>
  <c r="L399" i="8"/>
  <c r="D401" i="8"/>
  <c r="N400" i="8"/>
  <c r="J400" i="8"/>
  <c r="L400" i="10" l="1"/>
  <c r="Q400" i="9"/>
  <c r="M400" i="9"/>
  <c r="D402" i="9"/>
  <c r="J401" i="9"/>
  <c r="N401" i="9"/>
  <c r="E402" i="9"/>
  <c r="K401" i="9"/>
  <c r="P401" i="9"/>
  <c r="O400" i="9"/>
  <c r="L400" i="9"/>
  <c r="Q400" i="8"/>
  <c r="M400" i="8"/>
  <c r="E402" i="8"/>
  <c r="P401" i="8"/>
  <c r="K401" i="8"/>
  <c r="O400" i="8"/>
  <c r="L400" i="8"/>
  <c r="D402" i="8"/>
  <c r="N401" i="8"/>
  <c r="J401" i="8"/>
  <c r="L401" i="10" l="1"/>
  <c r="E403" i="9"/>
  <c r="K402" i="9"/>
  <c r="P402" i="9"/>
  <c r="N402" i="9"/>
  <c r="D403" i="9"/>
  <c r="J402" i="9"/>
  <c r="Q401" i="9"/>
  <c r="M401" i="9"/>
  <c r="O401" i="9"/>
  <c r="L401" i="9"/>
  <c r="Q401" i="8"/>
  <c r="M401" i="8"/>
  <c r="E403" i="8"/>
  <c r="P402" i="8"/>
  <c r="K402" i="8"/>
  <c r="D403" i="8"/>
  <c r="N402" i="8"/>
  <c r="J402" i="8"/>
  <c r="O401" i="8"/>
  <c r="L401" i="8"/>
  <c r="L402" i="10" l="1"/>
  <c r="L402" i="9"/>
  <c r="O402" i="9"/>
  <c r="Q402" i="9"/>
  <c r="M402" i="9"/>
  <c r="N403" i="9"/>
  <c r="D404" i="9"/>
  <c r="J403" i="9"/>
  <c r="P403" i="9"/>
  <c r="E404" i="9"/>
  <c r="K403" i="9"/>
  <c r="Q402" i="8"/>
  <c r="M402" i="8"/>
  <c r="E404" i="8"/>
  <c r="P403" i="8"/>
  <c r="K403" i="8"/>
  <c r="O402" i="8"/>
  <c r="L402" i="8"/>
  <c r="D404" i="8"/>
  <c r="N403" i="8"/>
  <c r="J403" i="8"/>
  <c r="L403" i="10" l="1"/>
  <c r="O403" i="9"/>
  <c r="L403" i="9"/>
  <c r="M403" i="9"/>
  <c r="Q403" i="9"/>
  <c r="D405" i="9"/>
  <c r="J404" i="9"/>
  <c r="N404" i="9"/>
  <c r="P404" i="9"/>
  <c r="E405" i="9"/>
  <c r="K404" i="9"/>
  <c r="Q403" i="8"/>
  <c r="M403" i="8"/>
  <c r="E405" i="8"/>
  <c r="P404" i="8"/>
  <c r="K404" i="8"/>
  <c r="O403" i="8"/>
  <c r="L403" i="8"/>
  <c r="D405" i="8"/>
  <c r="N404" i="8"/>
  <c r="J404" i="8"/>
  <c r="L404" i="10" l="1"/>
  <c r="O404" i="9"/>
  <c r="L404" i="9"/>
  <c r="Q404" i="9"/>
  <c r="M404" i="9"/>
  <c r="D406" i="9"/>
  <c r="J405" i="9"/>
  <c r="N405" i="9"/>
  <c r="E406" i="9"/>
  <c r="K405" i="9"/>
  <c r="P405" i="9"/>
  <c r="Q404" i="8"/>
  <c r="M404" i="8"/>
  <c r="E406" i="8"/>
  <c r="P405" i="8"/>
  <c r="K405" i="8"/>
  <c r="O404" i="8"/>
  <c r="L404" i="8"/>
  <c r="D406" i="8"/>
  <c r="N405" i="8"/>
  <c r="J405" i="8"/>
  <c r="L405" i="10" l="1"/>
  <c r="E407" i="9"/>
  <c r="K406" i="9"/>
  <c r="P406" i="9"/>
  <c r="N406" i="9"/>
  <c r="D407" i="9"/>
  <c r="J406" i="9"/>
  <c r="O405" i="9"/>
  <c r="L405" i="9"/>
  <c r="Q405" i="9"/>
  <c r="M405" i="9"/>
  <c r="Q405" i="8"/>
  <c r="M405" i="8"/>
  <c r="E407" i="8"/>
  <c r="P406" i="8"/>
  <c r="K406" i="8"/>
  <c r="D407" i="8"/>
  <c r="N406" i="8"/>
  <c r="J406" i="8"/>
  <c r="O405" i="8"/>
  <c r="L405" i="8"/>
  <c r="L406" i="10" l="1"/>
  <c r="N407" i="9"/>
  <c r="D408" i="9"/>
  <c r="J407" i="9"/>
  <c r="Q406" i="9"/>
  <c r="M406" i="9"/>
  <c r="L406" i="9"/>
  <c r="O406" i="9"/>
  <c r="P407" i="9"/>
  <c r="E408" i="9"/>
  <c r="K407" i="9"/>
  <c r="Q406" i="8"/>
  <c r="M406" i="8"/>
  <c r="E408" i="8"/>
  <c r="P407" i="8"/>
  <c r="K407" i="8"/>
  <c r="O406" i="8"/>
  <c r="L406" i="8"/>
  <c r="D408" i="8"/>
  <c r="N407" i="8"/>
  <c r="J407" i="8"/>
  <c r="L407" i="10" l="1"/>
  <c r="O407" i="9"/>
  <c r="L407" i="9"/>
  <c r="D409" i="9"/>
  <c r="J408" i="9"/>
  <c r="N408" i="9"/>
  <c r="M407" i="9"/>
  <c r="Q407" i="9"/>
  <c r="P408" i="9"/>
  <c r="E409" i="9"/>
  <c r="K408" i="9"/>
  <c r="Q407" i="8"/>
  <c r="M407" i="8"/>
  <c r="E409" i="8"/>
  <c r="P408" i="8"/>
  <c r="K408" i="8"/>
  <c r="O407" i="8"/>
  <c r="L407" i="8"/>
  <c r="D409" i="8"/>
  <c r="N408" i="8"/>
  <c r="J408" i="8"/>
  <c r="L408" i="10" l="1"/>
  <c r="O408" i="9"/>
  <c r="L408" i="9"/>
  <c r="Q408" i="9"/>
  <c r="M408" i="9"/>
  <c r="D410" i="9"/>
  <c r="J409" i="9"/>
  <c r="N409" i="9"/>
  <c r="E410" i="9"/>
  <c r="K409" i="9"/>
  <c r="P409" i="9"/>
  <c r="Q408" i="8"/>
  <c r="M408" i="8"/>
  <c r="E410" i="8"/>
  <c r="P409" i="8"/>
  <c r="K409" i="8"/>
  <c r="D410" i="8"/>
  <c r="N409" i="8"/>
  <c r="J409" i="8"/>
  <c r="O408" i="8"/>
  <c r="L408" i="8"/>
  <c r="L409" i="10" l="1"/>
  <c r="E411" i="9"/>
  <c r="K410" i="9"/>
  <c r="P410" i="9"/>
  <c r="N410" i="9"/>
  <c r="D411" i="9"/>
  <c r="J410" i="9"/>
  <c r="O409" i="9"/>
  <c r="L409" i="9"/>
  <c r="Q409" i="9"/>
  <c r="M409" i="9"/>
  <c r="Q409" i="8"/>
  <c r="M409" i="8"/>
  <c r="E411" i="8"/>
  <c r="P410" i="8"/>
  <c r="K410" i="8"/>
  <c r="O409" i="8"/>
  <c r="L409" i="8"/>
  <c r="D411" i="8"/>
  <c r="N410" i="8"/>
  <c r="J410" i="8"/>
  <c r="L410" i="10" l="1"/>
  <c r="L410" i="9"/>
  <c r="O410" i="9"/>
  <c r="N411" i="9"/>
  <c r="D412" i="9"/>
  <c r="J411" i="9"/>
  <c r="Q410" i="9"/>
  <c r="M410" i="9"/>
  <c r="P411" i="9"/>
  <c r="E412" i="9"/>
  <c r="K411" i="9"/>
  <c r="Q410" i="8"/>
  <c r="M410" i="8"/>
  <c r="E412" i="8"/>
  <c r="P411" i="8"/>
  <c r="K411" i="8"/>
  <c r="O410" i="8"/>
  <c r="L410" i="8"/>
  <c r="D412" i="8"/>
  <c r="N411" i="8"/>
  <c r="J411" i="8"/>
  <c r="L411" i="10" l="1"/>
  <c r="O411" i="9"/>
  <c r="L411" i="9"/>
  <c r="M411" i="9"/>
  <c r="Q411" i="9"/>
  <c r="D413" i="9"/>
  <c r="J412" i="9"/>
  <c r="N412" i="9"/>
  <c r="P412" i="9"/>
  <c r="E413" i="9"/>
  <c r="K412" i="9"/>
  <c r="Q411" i="8"/>
  <c r="M411" i="8"/>
  <c r="E413" i="8"/>
  <c r="P412" i="8"/>
  <c r="K412" i="8"/>
  <c r="O411" i="8"/>
  <c r="L411" i="8"/>
  <c r="D413" i="8"/>
  <c r="N412" i="8"/>
  <c r="J412" i="8"/>
  <c r="L412" i="10" l="1"/>
  <c r="D414" i="9"/>
  <c r="J413" i="9"/>
  <c r="N413" i="9"/>
  <c r="Q412" i="9"/>
  <c r="M412" i="9"/>
  <c r="O412" i="9"/>
  <c r="L412" i="9"/>
  <c r="E414" i="9"/>
  <c r="K413" i="9"/>
  <c r="P413" i="9"/>
  <c r="Q412" i="8"/>
  <c r="M412" i="8"/>
  <c r="E414" i="8"/>
  <c r="P413" i="8"/>
  <c r="K413" i="8"/>
  <c r="O412" i="8"/>
  <c r="L412" i="8"/>
  <c r="D414" i="8"/>
  <c r="N413" i="8"/>
  <c r="J413" i="8"/>
  <c r="L413" i="10" l="1"/>
  <c r="E415" i="9"/>
  <c r="K414" i="9"/>
  <c r="P414" i="9"/>
  <c r="O413" i="9"/>
  <c r="L413" i="9"/>
  <c r="Q413" i="9"/>
  <c r="M413" i="9"/>
  <c r="N414" i="9"/>
  <c r="D415" i="9"/>
  <c r="J414" i="9"/>
  <c r="Q413" i="8"/>
  <c r="M413" i="8"/>
  <c r="E415" i="8"/>
  <c r="P414" i="8"/>
  <c r="K414" i="8"/>
  <c r="O413" i="8"/>
  <c r="L413" i="8"/>
  <c r="D415" i="8"/>
  <c r="N414" i="8"/>
  <c r="J414" i="8"/>
  <c r="L414" i="10" l="1"/>
  <c r="L414" i="9"/>
  <c r="O414" i="9"/>
  <c r="Q414" i="9"/>
  <c r="M414" i="9"/>
  <c r="N415" i="9"/>
  <c r="D416" i="9"/>
  <c r="J415" i="9"/>
  <c r="P415" i="9"/>
  <c r="E416" i="9"/>
  <c r="K415" i="9"/>
  <c r="Q414" i="8"/>
  <c r="M414" i="8"/>
  <c r="E416" i="8"/>
  <c r="P415" i="8"/>
  <c r="K415" i="8"/>
  <c r="O414" i="8"/>
  <c r="L414" i="8"/>
  <c r="D416" i="8"/>
  <c r="N415" i="8"/>
  <c r="J415" i="8"/>
  <c r="L415" i="10" l="1"/>
  <c r="D417" i="9"/>
  <c r="J416" i="9"/>
  <c r="N416" i="9"/>
  <c r="O415" i="9"/>
  <c r="L415" i="9"/>
  <c r="M415" i="9"/>
  <c r="Q415" i="9"/>
  <c r="P416" i="9"/>
  <c r="E417" i="9"/>
  <c r="K416" i="9"/>
  <c r="Q415" i="8"/>
  <c r="M415" i="8"/>
  <c r="E417" i="8"/>
  <c r="P416" i="8"/>
  <c r="K416" i="8"/>
  <c r="O415" i="8"/>
  <c r="L415" i="8"/>
  <c r="D417" i="8"/>
  <c r="N416" i="8"/>
  <c r="J416" i="8"/>
  <c r="L416" i="10" l="1"/>
  <c r="Q416" i="9"/>
  <c r="M416" i="9"/>
  <c r="O416" i="9"/>
  <c r="L416" i="9"/>
  <c r="E418" i="9"/>
  <c r="K417" i="9"/>
  <c r="P417" i="9"/>
  <c r="D418" i="9"/>
  <c r="J417" i="9"/>
  <c r="N417" i="9"/>
  <c r="Q416" i="8"/>
  <c r="M416" i="8"/>
  <c r="E418" i="8"/>
  <c r="P417" i="8"/>
  <c r="K417" i="8"/>
  <c r="O416" i="8"/>
  <c r="L416" i="8"/>
  <c r="D418" i="8"/>
  <c r="N417" i="8"/>
  <c r="J417" i="8"/>
  <c r="L417" i="10" l="1"/>
  <c r="D419" i="9"/>
  <c r="J418" i="9"/>
  <c r="N418" i="9"/>
  <c r="E419" i="9"/>
  <c r="K418" i="9"/>
  <c r="P418" i="9"/>
  <c r="Q417" i="9"/>
  <c r="M417" i="9"/>
  <c r="O417" i="9"/>
  <c r="L417" i="9"/>
  <c r="E419" i="8"/>
  <c r="P418" i="8"/>
  <c r="K418" i="8"/>
  <c r="Q417" i="8"/>
  <c r="M417" i="8"/>
  <c r="O417" i="8"/>
  <c r="L417" i="8"/>
  <c r="D419" i="8"/>
  <c r="N418" i="8"/>
  <c r="J418" i="8"/>
  <c r="L418" i="10" l="1"/>
  <c r="Q418" i="9"/>
  <c r="M418" i="9"/>
  <c r="L418" i="9"/>
  <c r="O418" i="9"/>
  <c r="P419" i="9"/>
  <c r="E420" i="9"/>
  <c r="K419" i="9"/>
  <c r="N419" i="9"/>
  <c r="D420" i="9"/>
  <c r="J419" i="9"/>
  <c r="Q418" i="8"/>
  <c r="M418" i="8"/>
  <c r="E420" i="8"/>
  <c r="P419" i="8"/>
  <c r="K419" i="8"/>
  <c r="O418" i="8"/>
  <c r="L418" i="8"/>
  <c r="D420" i="8"/>
  <c r="N419" i="8"/>
  <c r="J419" i="8"/>
  <c r="L419" i="10" l="1"/>
  <c r="P420" i="9"/>
  <c r="E421" i="9"/>
  <c r="K420" i="9"/>
  <c r="M419" i="9"/>
  <c r="Q419" i="9"/>
  <c r="O419" i="9"/>
  <c r="L419" i="9"/>
  <c r="D421" i="9"/>
  <c r="J420" i="9"/>
  <c r="N420" i="9"/>
  <c r="Q419" i="8"/>
  <c r="M419" i="8"/>
  <c r="E421" i="8"/>
  <c r="P420" i="8"/>
  <c r="K420" i="8"/>
  <c r="O419" i="8"/>
  <c r="L419" i="8"/>
  <c r="D421" i="8"/>
  <c r="N420" i="8"/>
  <c r="J420" i="8"/>
  <c r="L420" i="10" l="1"/>
  <c r="D422" i="9"/>
  <c r="J421" i="9"/>
  <c r="N421" i="9"/>
  <c r="E422" i="9"/>
  <c r="K421" i="9"/>
  <c r="P421" i="9"/>
  <c r="Q420" i="9"/>
  <c r="M420" i="9"/>
  <c r="O420" i="9"/>
  <c r="L420" i="9"/>
  <c r="Q420" i="8"/>
  <c r="M420" i="8"/>
  <c r="E422" i="8"/>
  <c r="P421" i="8"/>
  <c r="K421" i="8"/>
  <c r="O420" i="8"/>
  <c r="L420" i="8"/>
  <c r="D422" i="8"/>
  <c r="N421" i="8"/>
  <c r="J421" i="8"/>
  <c r="L421" i="10" l="1"/>
  <c r="Q421" i="9"/>
  <c r="M421" i="9"/>
  <c r="O421" i="9"/>
  <c r="L421" i="9"/>
  <c r="E423" i="9"/>
  <c r="K422" i="9"/>
  <c r="P422" i="9"/>
  <c r="D423" i="9"/>
  <c r="J422" i="9"/>
  <c r="N422" i="9"/>
  <c r="Q421" i="8"/>
  <c r="M421" i="8"/>
  <c r="E423" i="8"/>
  <c r="P422" i="8"/>
  <c r="K422" i="8"/>
  <c r="O421" i="8"/>
  <c r="L421" i="8"/>
  <c r="D423" i="8"/>
  <c r="N422" i="8"/>
  <c r="J422" i="8"/>
  <c r="L422" i="10" l="1"/>
  <c r="N423" i="9"/>
  <c r="D424" i="9"/>
  <c r="J423" i="9"/>
  <c r="P423" i="9"/>
  <c r="E424" i="9"/>
  <c r="K423" i="9"/>
  <c r="Q422" i="9"/>
  <c r="M422" i="9"/>
  <c r="L422" i="9"/>
  <c r="O422" i="9"/>
  <c r="Q422" i="8"/>
  <c r="M422" i="8"/>
  <c r="E424" i="8"/>
  <c r="P423" i="8"/>
  <c r="K423" i="8"/>
  <c r="D424" i="8"/>
  <c r="N423" i="8"/>
  <c r="J423" i="8"/>
  <c r="O422" i="8"/>
  <c r="L422" i="8"/>
  <c r="L423" i="10" l="1"/>
  <c r="O423" i="9"/>
  <c r="L423" i="9"/>
  <c r="P424" i="9"/>
  <c r="E425" i="9"/>
  <c r="K424" i="9"/>
  <c r="D425" i="9"/>
  <c r="J424" i="9"/>
  <c r="N424" i="9"/>
  <c r="M423" i="9"/>
  <c r="Q423" i="9"/>
  <c r="Q423" i="8"/>
  <c r="M423" i="8"/>
  <c r="E425" i="8"/>
  <c r="P424" i="8"/>
  <c r="K424" i="8"/>
  <c r="O423" i="8"/>
  <c r="L423" i="8"/>
  <c r="D425" i="8"/>
  <c r="N424" i="8"/>
  <c r="J424" i="8"/>
  <c r="L424" i="10" l="1"/>
  <c r="D426" i="9"/>
  <c r="J425" i="9"/>
  <c r="N425" i="9"/>
  <c r="E426" i="9"/>
  <c r="K425" i="9"/>
  <c r="P425" i="9"/>
  <c r="O424" i="9"/>
  <c r="L424" i="9"/>
  <c r="Q424" i="9"/>
  <c r="M424" i="9"/>
  <c r="Q424" i="8"/>
  <c r="M424" i="8"/>
  <c r="E426" i="8"/>
  <c r="P425" i="8"/>
  <c r="K425" i="8"/>
  <c r="O424" i="8"/>
  <c r="L424" i="8"/>
  <c r="D426" i="8"/>
  <c r="N425" i="8"/>
  <c r="J425" i="8"/>
  <c r="L425" i="10" l="1"/>
  <c r="Q425" i="9"/>
  <c r="M425" i="9"/>
  <c r="O425" i="9"/>
  <c r="L425" i="9"/>
  <c r="E427" i="9"/>
  <c r="K426" i="9"/>
  <c r="P426" i="9"/>
  <c r="D427" i="9"/>
  <c r="J426" i="9"/>
  <c r="N426" i="9"/>
  <c r="Q425" i="8"/>
  <c r="M425" i="8"/>
  <c r="E427" i="8"/>
  <c r="P426" i="8"/>
  <c r="K426" i="8"/>
  <c r="D427" i="8"/>
  <c r="N426" i="8"/>
  <c r="J426" i="8"/>
  <c r="O425" i="8"/>
  <c r="L425" i="8"/>
  <c r="L426" i="10" l="1"/>
  <c r="N427" i="9"/>
  <c r="D428" i="9"/>
  <c r="J427" i="9"/>
  <c r="P427" i="9"/>
  <c r="E428" i="9"/>
  <c r="K427" i="9"/>
  <c r="Q426" i="9"/>
  <c r="M426" i="9"/>
  <c r="L426" i="9"/>
  <c r="O426" i="9"/>
  <c r="Q426" i="8"/>
  <c r="M426" i="8"/>
  <c r="E428" i="8"/>
  <c r="P427" i="8"/>
  <c r="K427" i="8"/>
  <c r="O426" i="8"/>
  <c r="L426" i="8"/>
  <c r="D428" i="8"/>
  <c r="N427" i="8"/>
  <c r="J427" i="8"/>
  <c r="L427" i="10" l="1"/>
  <c r="O427" i="9"/>
  <c r="L427" i="9"/>
  <c r="P428" i="9"/>
  <c r="E429" i="9"/>
  <c r="K428" i="9"/>
  <c r="D429" i="9"/>
  <c r="J428" i="9"/>
  <c r="N428" i="9"/>
  <c r="M427" i="9"/>
  <c r="Q427" i="9"/>
  <c r="Q427" i="8"/>
  <c r="M427" i="8"/>
  <c r="E429" i="8"/>
  <c r="P428" i="8"/>
  <c r="K428" i="8"/>
  <c r="O427" i="8"/>
  <c r="L427" i="8"/>
  <c r="D429" i="8"/>
  <c r="N428" i="8"/>
  <c r="J428" i="8"/>
  <c r="L428" i="10" l="1"/>
  <c r="Q428" i="9"/>
  <c r="M428" i="9"/>
  <c r="D430" i="9"/>
  <c r="J429" i="9"/>
  <c r="N429" i="9"/>
  <c r="O428" i="9"/>
  <c r="L428" i="9"/>
  <c r="E430" i="9"/>
  <c r="K429" i="9"/>
  <c r="P429" i="9"/>
  <c r="Q428" i="8"/>
  <c r="M428" i="8"/>
  <c r="E430" i="8"/>
  <c r="P429" i="8"/>
  <c r="K429" i="8"/>
  <c r="O428" i="8"/>
  <c r="L428" i="8"/>
  <c r="D430" i="8"/>
  <c r="N429" i="8"/>
  <c r="J429" i="8"/>
  <c r="L429" i="10" l="1"/>
  <c r="E431" i="9"/>
  <c r="K430" i="9"/>
  <c r="P430" i="9"/>
  <c r="D431" i="9"/>
  <c r="J430" i="9"/>
  <c r="N430" i="9"/>
  <c r="O429" i="9"/>
  <c r="L429" i="9"/>
  <c r="Q429" i="9"/>
  <c r="M429" i="9"/>
  <c r="Q429" i="8"/>
  <c r="M429" i="8"/>
  <c r="E431" i="8"/>
  <c r="P430" i="8"/>
  <c r="K430" i="8"/>
  <c r="O429" i="8"/>
  <c r="L429" i="8"/>
  <c r="D431" i="8"/>
  <c r="N430" i="8"/>
  <c r="J430" i="8"/>
  <c r="L430" i="10" l="1"/>
  <c r="L430" i="9"/>
  <c r="O430" i="9"/>
  <c r="Q430" i="9"/>
  <c r="M430" i="9"/>
  <c r="N431" i="9"/>
  <c r="D432" i="9"/>
  <c r="J431" i="9"/>
  <c r="P431" i="9"/>
  <c r="E432" i="9"/>
  <c r="K431" i="9"/>
  <c r="Q430" i="8"/>
  <c r="M430" i="8"/>
  <c r="E432" i="8"/>
  <c r="P431" i="8"/>
  <c r="K431" i="8"/>
  <c r="O430" i="8"/>
  <c r="L430" i="8"/>
  <c r="D432" i="8"/>
  <c r="N431" i="8"/>
  <c r="J431" i="8"/>
  <c r="L431" i="10" l="1"/>
  <c r="O431" i="9"/>
  <c r="L431" i="9"/>
  <c r="M431" i="9"/>
  <c r="Q431" i="9"/>
  <c r="D433" i="9"/>
  <c r="J432" i="9"/>
  <c r="N432" i="9"/>
  <c r="P432" i="9"/>
  <c r="E433" i="9"/>
  <c r="K432" i="9"/>
  <c r="Q431" i="8"/>
  <c r="M431" i="8"/>
  <c r="E433" i="8"/>
  <c r="P432" i="8"/>
  <c r="K432" i="8"/>
  <c r="O431" i="8"/>
  <c r="L431" i="8"/>
  <c r="D433" i="8"/>
  <c r="N432" i="8"/>
  <c r="J432" i="8"/>
  <c r="L432" i="10" l="1"/>
  <c r="O432" i="9"/>
  <c r="L432" i="9"/>
  <c r="Q432" i="9"/>
  <c r="M432" i="9"/>
  <c r="D434" i="9"/>
  <c r="J433" i="9"/>
  <c r="N433" i="9"/>
  <c r="E434" i="9"/>
  <c r="K433" i="9"/>
  <c r="P433" i="9"/>
  <c r="E434" i="8"/>
  <c r="P433" i="8"/>
  <c r="K433" i="8"/>
  <c r="Q432" i="8"/>
  <c r="M432" i="8"/>
  <c r="O432" i="8"/>
  <c r="L432" i="8"/>
  <c r="D434" i="8"/>
  <c r="N433" i="8"/>
  <c r="J433" i="8"/>
  <c r="L433" i="10" l="1"/>
  <c r="E435" i="9"/>
  <c r="K434" i="9"/>
  <c r="P434" i="9"/>
  <c r="O433" i="9"/>
  <c r="L433" i="9"/>
  <c r="D435" i="9"/>
  <c r="J434" i="9"/>
  <c r="N434" i="9"/>
  <c r="Q433" i="9"/>
  <c r="M433" i="9"/>
  <c r="Q433" i="8"/>
  <c r="M433" i="8"/>
  <c r="E435" i="8"/>
  <c r="P434" i="8"/>
  <c r="K434" i="8"/>
  <c r="O433" i="8"/>
  <c r="L433" i="8"/>
  <c r="D435" i="8"/>
  <c r="N434" i="8"/>
  <c r="J434" i="8"/>
  <c r="L434" i="10" l="1"/>
  <c r="N435" i="9"/>
  <c r="D436" i="9"/>
  <c r="J435" i="9"/>
  <c r="L434" i="9"/>
  <c r="O434" i="9"/>
  <c r="Q434" i="9"/>
  <c r="M434" i="9"/>
  <c r="P435" i="9"/>
  <c r="E436" i="9"/>
  <c r="K435" i="9"/>
  <c r="Q434" i="8"/>
  <c r="M434" i="8"/>
  <c r="E436" i="8"/>
  <c r="P435" i="8"/>
  <c r="K435" i="8"/>
  <c r="O434" i="8"/>
  <c r="L434" i="8"/>
  <c r="D436" i="8"/>
  <c r="N435" i="8"/>
  <c r="J435" i="8"/>
  <c r="L435" i="10" l="1"/>
  <c r="D437" i="9"/>
  <c r="J436" i="9"/>
  <c r="N436" i="9"/>
  <c r="O435" i="9"/>
  <c r="L435" i="9"/>
  <c r="M435" i="9"/>
  <c r="Q435" i="9"/>
  <c r="P436" i="9"/>
  <c r="E437" i="9"/>
  <c r="K436" i="9"/>
  <c r="Q435" i="8"/>
  <c r="M435" i="8"/>
  <c r="E437" i="8"/>
  <c r="P436" i="8"/>
  <c r="K436" i="8"/>
  <c r="O435" i="8"/>
  <c r="L435" i="8"/>
  <c r="D437" i="8"/>
  <c r="N436" i="8"/>
  <c r="J436" i="8"/>
  <c r="L436" i="10" l="1"/>
  <c r="O436" i="9"/>
  <c r="L436" i="9"/>
  <c r="Q436" i="9"/>
  <c r="M436" i="9"/>
  <c r="E438" i="9"/>
  <c r="K437" i="9"/>
  <c r="P437" i="9"/>
  <c r="D438" i="9"/>
  <c r="J437" i="9"/>
  <c r="N437" i="9"/>
  <c r="Q436" i="8"/>
  <c r="M436" i="8"/>
  <c r="E438" i="8"/>
  <c r="P437" i="8"/>
  <c r="K437" i="8"/>
  <c r="O436" i="8"/>
  <c r="L436" i="8"/>
  <c r="D438" i="8"/>
  <c r="N437" i="8"/>
  <c r="J437" i="8"/>
  <c r="L437" i="10" l="1"/>
  <c r="K438" i="9"/>
  <c r="E439" i="9"/>
  <c r="P438" i="9"/>
  <c r="N438" i="9"/>
  <c r="J438" i="9"/>
  <c r="D439" i="9"/>
  <c r="Q437" i="9"/>
  <c r="M437" i="9"/>
  <c r="O437" i="9"/>
  <c r="L437" i="9"/>
  <c r="Q437" i="8"/>
  <c r="M437" i="8"/>
  <c r="E439" i="8"/>
  <c r="P438" i="8"/>
  <c r="K438" i="8"/>
  <c r="O437" i="8"/>
  <c r="L437" i="8"/>
  <c r="D439" i="8"/>
  <c r="N438" i="8"/>
  <c r="J438" i="8"/>
  <c r="L438" i="10" l="1"/>
  <c r="D440" i="9"/>
  <c r="J439" i="9"/>
  <c r="N439" i="9"/>
  <c r="E440" i="9"/>
  <c r="P439" i="9"/>
  <c r="K439" i="9"/>
  <c r="L438" i="9"/>
  <c r="O438" i="9"/>
  <c r="Q438" i="9"/>
  <c r="M438" i="9"/>
  <c r="Q438" i="8"/>
  <c r="M438" i="8"/>
  <c r="E440" i="8"/>
  <c r="P439" i="8"/>
  <c r="K439" i="8"/>
  <c r="O438" i="8"/>
  <c r="L438" i="8"/>
  <c r="D440" i="8"/>
  <c r="N439" i="8"/>
  <c r="J439" i="8"/>
  <c r="L439" i="10" l="1"/>
  <c r="Q439" i="9"/>
  <c r="M439" i="9"/>
  <c r="O439" i="9"/>
  <c r="L439" i="9"/>
  <c r="K440" i="9"/>
  <c r="E441" i="9"/>
  <c r="P440" i="9"/>
  <c r="N440" i="9"/>
  <c r="J440" i="9"/>
  <c r="D441" i="9"/>
  <c r="Q439" i="8"/>
  <c r="M439" i="8"/>
  <c r="E441" i="8"/>
  <c r="P440" i="8"/>
  <c r="K440" i="8"/>
  <c r="O439" i="8"/>
  <c r="L439" i="8"/>
  <c r="D441" i="8"/>
  <c r="N440" i="8"/>
  <c r="J440" i="8"/>
  <c r="L440" i="10" l="1"/>
  <c r="M440" i="9"/>
  <c r="Q440" i="9"/>
  <c r="D442" i="9"/>
  <c r="J441" i="9"/>
  <c r="N441" i="9"/>
  <c r="E442" i="9"/>
  <c r="P441" i="9"/>
  <c r="K441" i="9"/>
  <c r="O440" i="9"/>
  <c r="L440" i="9"/>
  <c r="Q440" i="8"/>
  <c r="M440" i="8"/>
  <c r="E442" i="8"/>
  <c r="P441" i="8"/>
  <c r="K441" i="8"/>
  <c r="O440" i="8"/>
  <c r="L440" i="8"/>
  <c r="D442" i="8"/>
  <c r="N441" i="8"/>
  <c r="J441" i="8"/>
  <c r="L441" i="10" l="1"/>
  <c r="K442" i="9"/>
  <c r="E443" i="9"/>
  <c r="P442" i="9"/>
  <c r="N442" i="9"/>
  <c r="J442" i="9"/>
  <c r="D443" i="9"/>
  <c r="Q441" i="9"/>
  <c r="M441" i="9"/>
  <c r="O441" i="9"/>
  <c r="L441" i="9"/>
  <c r="Q441" i="8"/>
  <c r="M441" i="8"/>
  <c r="E443" i="8"/>
  <c r="P442" i="8"/>
  <c r="K442" i="8"/>
  <c r="O441" i="8"/>
  <c r="L441" i="8"/>
  <c r="D443" i="8"/>
  <c r="N442" i="8"/>
  <c r="J442" i="8"/>
  <c r="L442" i="10" l="1"/>
  <c r="D444" i="9"/>
  <c r="J443" i="9"/>
  <c r="N443" i="9"/>
  <c r="L442" i="9"/>
  <c r="O442" i="9"/>
  <c r="K443" i="9"/>
  <c r="E444" i="9"/>
  <c r="P443" i="9"/>
  <c r="M442" i="9"/>
  <c r="Q442" i="9"/>
  <c r="Q442" i="8"/>
  <c r="M442" i="8"/>
  <c r="E444" i="8"/>
  <c r="P443" i="8"/>
  <c r="K443" i="8"/>
  <c r="O442" i="8"/>
  <c r="L442" i="8"/>
  <c r="D444" i="8"/>
  <c r="N443" i="8"/>
  <c r="J443" i="8"/>
  <c r="L443" i="10" l="1"/>
  <c r="K444" i="9"/>
  <c r="E445" i="9"/>
  <c r="P444" i="9"/>
  <c r="Q443" i="9"/>
  <c r="M443" i="9"/>
  <c r="O443" i="9"/>
  <c r="L443" i="9"/>
  <c r="N444" i="9"/>
  <c r="J444" i="9"/>
  <c r="D445" i="9"/>
  <c r="Q443" i="8"/>
  <c r="M443" i="8"/>
  <c r="E445" i="8"/>
  <c r="P444" i="8"/>
  <c r="K444" i="8"/>
  <c r="O443" i="8"/>
  <c r="L443" i="8"/>
  <c r="D445" i="8"/>
  <c r="N444" i="8"/>
  <c r="J444" i="8"/>
  <c r="L444" i="10" l="1"/>
  <c r="K445" i="9"/>
  <c r="E446" i="9"/>
  <c r="P445" i="9"/>
  <c r="D446" i="9"/>
  <c r="J445" i="9"/>
  <c r="N445" i="9"/>
  <c r="O444" i="9"/>
  <c r="L444" i="9"/>
  <c r="Q444" i="9"/>
  <c r="M444" i="9"/>
  <c r="Q444" i="8"/>
  <c r="M444" i="8"/>
  <c r="E446" i="8"/>
  <c r="P445" i="8"/>
  <c r="K445" i="8"/>
  <c r="O444" i="8"/>
  <c r="L444" i="8"/>
  <c r="D446" i="8"/>
  <c r="N445" i="8"/>
  <c r="J445" i="8"/>
  <c r="L445" i="10" l="1"/>
  <c r="D447" i="9"/>
  <c r="N446" i="9"/>
  <c r="J446" i="9"/>
  <c r="K446" i="9"/>
  <c r="E447" i="9"/>
  <c r="P446" i="9"/>
  <c r="O445" i="9"/>
  <c r="L445" i="9"/>
  <c r="Q445" i="9"/>
  <c r="M445" i="9"/>
  <c r="Q445" i="8"/>
  <c r="M445" i="8"/>
  <c r="E447" i="8"/>
  <c r="P446" i="8"/>
  <c r="K446" i="8"/>
  <c r="O445" i="8"/>
  <c r="L445" i="8"/>
  <c r="D447" i="8"/>
  <c r="N446" i="8"/>
  <c r="J446" i="8"/>
  <c r="L446" i="10" l="1"/>
  <c r="K447" i="9"/>
  <c r="E448" i="9"/>
  <c r="P447" i="9"/>
  <c r="L446" i="9"/>
  <c r="O446" i="9"/>
  <c r="Q446" i="9"/>
  <c r="M446" i="9"/>
  <c r="D448" i="9"/>
  <c r="J447" i="9"/>
  <c r="N447" i="9"/>
  <c r="Q446" i="8"/>
  <c r="M446" i="8"/>
  <c r="E448" i="8"/>
  <c r="P447" i="8"/>
  <c r="K447" i="8"/>
  <c r="O446" i="8"/>
  <c r="L446" i="8"/>
  <c r="D448" i="8"/>
  <c r="N447" i="8"/>
  <c r="J447" i="8"/>
  <c r="L447" i="10" l="1"/>
  <c r="E449" i="9"/>
  <c r="K448" i="9"/>
  <c r="P448" i="9"/>
  <c r="D449" i="9"/>
  <c r="N448" i="9"/>
  <c r="J448" i="9"/>
  <c r="L447" i="9"/>
  <c r="O447" i="9"/>
  <c r="Q447" i="9"/>
  <c r="M447" i="9"/>
  <c r="Q447" i="8"/>
  <c r="M447" i="8"/>
  <c r="E449" i="8"/>
  <c r="P448" i="8"/>
  <c r="K448" i="8"/>
  <c r="O447" i="8"/>
  <c r="L447" i="8"/>
  <c r="D449" i="8"/>
  <c r="N448" i="8"/>
  <c r="J448" i="8"/>
  <c r="L448" i="10" l="1"/>
  <c r="O448" i="9"/>
  <c r="L448" i="9"/>
  <c r="Q448" i="9"/>
  <c r="M448" i="9"/>
  <c r="D450" i="9"/>
  <c r="J449" i="9"/>
  <c r="N449" i="9"/>
  <c r="P449" i="9"/>
  <c r="K449" i="9"/>
  <c r="E450" i="9"/>
  <c r="Q448" i="8"/>
  <c r="M448" i="8"/>
  <c r="E450" i="8"/>
  <c r="P449" i="8"/>
  <c r="K449" i="8"/>
  <c r="O448" i="8"/>
  <c r="L448" i="8"/>
  <c r="D450" i="8"/>
  <c r="N449" i="8"/>
  <c r="J449" i="8"/>
  <c r="L449" i="10" l="1"/>
  <c r="N450" i="9"/>
  <c r="J450" i="9"/>
  <c r="D451" i="9"/>
  <c r="E451" i="9"/>
  <c r="K450" i="9"/>
  <c r="P450" i="9"/>
  <c r="O449" i="9"/>
  <c r="L449" i="9"/>
  <c r="Q449" i="9"/>
  <c r="M449" i="9"/>
  <c r="Q449" i="8"/>
  <c r="M449" i="8"/>
  <c r="E451" i="8"/>
  <c r="P450" i="8"/>
  <c r="K450" i="8"/>
  <c r="O449" i="8"/>
  <c r="L449" i="8"/>
  <c r="D451" i="8"/>
  <c r="N450" i="8"/>
  <c r="J450" i="8"/>
  <c r="L450" i="10" l="1"/>
  <c r="M450" i="9"/>
  <c r="Q450" i="9"/>
  <c r="D452" i="9"/>
  <c r="J451" i="9"/>
  <c r="N451" i="9"/>
  <c r="L450" i="9"/>
  <c r="O450" i="9"/>
  <c r="K451" i="9"/>
  <c r="E452" i="9"/>
  <c r="P451" i="9"/>
  <c r="Q450" i="8"/>
  <c r="M450" i="8"/>
  <c r="E452" i="8"/>
  <c r="P451" i="8"/>
  <c r="K451" i="8"/>
  <c r="O450" i="8"/>
  <c r="L450" i="8"/>
  <c r="D452" i="8"/>
  <c r="N451" i="8"/>
  <c r="J451" i="8"/>
  <c r="L451" i="10" l="1"/>
  <c r="Q451" i="9"/>
  <c r="M451" i="9"/>
  <c r="D453" i="9"/>
  <c r="N452" i="9"/>
  <c r="J452" i="9"/>
  <c r="O451" i="9"/>
  <c r="L451" i="9"/>
  <c r="E453" i="9"/>
  <c r="K452" i="9"/>
  <c r="P452" i="9"/>
  <c r="Q451" i="8"/>
  <c r="M451" i="8"/>
  <c r="E453" i="8"/>
  <c r="P452" i="8"/>
  <c r="K452" i="8"/>
  <c r="O451" i="8"/>
  <c r="L451" i="8"/>
  <c r="D453" i="8"/>
  <c r="N452" i="8"/>
  <c r="J452" i="8"/>
  <c r="L452" i="10" l="1"/>
  <c r="D454" i="9"/>
  <c r="J453" i="9"/>
  <c r="N453" i="9"/>
  <c r="O452" i="9"/>
  <c r="L452" i="9"/>
  <c r="E454" i="9"/>
  <c r="K453" i="9"/>
  <c r="P453" i="9"/>
  <c r="Q452" i="9"/>
  <c r="M452" i="9"/>
  <c r="Q452" i="8"/>
  <c r="M452" i="8"/>
  <c r="E454" i="8"/>
  <c r="P453" i="8"/>
  <c r="K453" i="8"/>
  <c r="O452" i="8"/>
  <c r="L452" i="8"/>
  <c r="D454" i="8"/>
  <c r="N453" i="8"/>
  <c r="J453" i="8"/>
  <c r="L453" i="10" l="1"/>
  <c r="Q453" i="9"/>
  <c r="M453" i="9"/>
  <c r="O453" i="9"/>
  <c r="L453" i="9"/>
  <c r="E455" i="9"/>
  <c r="K454" i="9"/>
  <c r="P454" i="9"/>
  <c r="D455" i="9"/>
  <c r="N454" i="9"/>
  <c r="J454" i="9"/>
  <c r="Q453" i="8"/>
  <c r="M453" i="8"/>
  <c r="E455" i="8"/>
  <c r="P454" i="8"/>
  <c r="K454" i="8"/>
  <c r="O453" i="8"/>
  <c r="L453" i="8"/>
  <c r="D455" i="8"/>
  <c r="N454" i="8"/>
  <c r="J454" i="8"/>
  <c r="L454" i="10" l="1"/>
  <c r="D456" i="9"/>
  <c r="J455" i="9"/>
  <c r="N455" i="9"/>
  <c r="P455" i="9"/>
  <c r="K455" i="9"/>
  <c r="E456" i="9"/>
  <c r="Q454" i="9"/>
  <c r="M454" i="9"/>
  <c r="L454" i="9"/>
  <c r="O454" i="9"/>
  <c r="Q454" i="8"/>
  <c r="M454" i="8"/>
  <c r="E456" i="8"/>
  <c r="P455" i="8"/>
  <c r="K455" i="8"/>
  <c r="O454" i="8"/>
  <c r="L454" i="8"/>
  <c r="D456" i="8"/>
  <c r="N455" i="8"/>
  <c r="J455" i="8"/>
  <c r="L455" i="10" l="1"/>
  <c r="K456" i="9"/>
  <c r="E457" i="9"/>
  <c r="P456" i="9"/>
  <c r="O455" i="9"/>
  <c r="L455" i="9"/>
  <c r="Q455" i="9"/>
  <c r="M455" i="9"/>
  <c r="N456" i="9"/>
  <c r="J456" i="9"/>
  <c r="D457" i="9"/>
  <c r="Q455" i="8"/>
  <c r="M455" i="8"/>
  <c r="E457" i="8"/>
  <c r="P456" i="8"/>
  <c r="K456" i="8"/>
  <c r="O455" i="8"/>
  <c r="L455" i="8"/>
  <c r="D457" i="8"/>
  <c r="N456" i="8"/>
  <c r="J456" i="8"/>
  <c r="L456" i="10" l="1"/>
  <c r="D458" i="9"/>
  <c r="J457" i="9"/>
  <c r="N457" i="9"/>
  <c r="P457" i="9"/>
  <c r="E458" i="9"/>
  <c r="K457" i="9"/>
  <c r="O456" i="9"/>
  <c r="L456" i="9"/>
  <c r="Q456" i="9"/>
  <c r="M456" i="9"/>
  <c r="Q456" i="8"/>
  <c r="M456" i="8"/>
  <c r="E458" i="8"/>
  <c r="P457" i="8"/>
  <c r="K457" i="8"/>
  <c r="O456" i="8"/>
  <c r="L456" i="8"/>
  <c r="D458" i="8"/>
  <c r="N457" i="8"/>
  <c r="J457" i="8"/>
  <c r="L457" i="10" l="1"/>
  <c r="Q457" i="9"/>
  <c r="M457" i="9"/>
  <c r="E459" i="9"/>
  <c r="K458" i="9"/>
  <c r="P458" i="9"/>
  <c r="L457" i="9"/>
  <c r="O457" i="9"/>
  <c r="D459" i="9"/>
  <c r="J458" i="9"/>
  <c r="N458" i="9"/>
  <c r="Q457" i="8"/>
  <c r="M457" i="8"/>
  <c r="E459" i="8"/>
  <c r="P458" i="8"/>
  <c r="K458" i="8"/>
  <c r="D459" i="8"/>
  <c r="N458" i="8"/>
  <c r="J458" i="8"/>
  <c r="O457" i="8"/>
  <c r="L457" i="8"/>
  <c r="L458" i="10" l="1"/>
  <c r="D460" i="9"/>
  <c r="J459" i="9"/>
  <c r="N459" i="9"/>
  <c r="E460" i="9"/>
  <c r="K459" i="9"/>
  <c r="P459" i="9"/>
  <c r="Q458" i="9"/>
  <c r="M458" i="9"/>
  <c r="L458" i="9"/>
  <c r="O458" i="9"/>
  <c r="Q458" i="8"/>
  <c r="M458" i="8"/>
  <c r="E460" i="8"/>
  <c r="P459" i="8"/>
  <c r="K459" i="8"/>
  <c r="O458" i="8"/>
  <c r="L458" i="8"/>
  <c r="D460" i="8"/>
  <c r="N459" i="8"/>
  <c r="J459" i="8"/>
  <c r="L459" i="10" l="1"/>
  <c r="Q459" i="9"/>
  <c r="M459" i="9"/>
  <c r="O459" i="9"/>
  <c r="L459" i="9"/>
  <c r="E461" i="9"/>
  <c r="K460" i="9"/>
  <c r="P460" i="9"/>
  <c r="N460" i="9"/>
  <c r="D461" i="9"/>
  <c r="J460" i="9"/>
  <c r="Q459" i="8"/>
  <c r="M459" i="8"/>
  <c r="E461" i="8"/>
  <c r="P460" i="8"/>
  <c r="K460" i="8"/>
  <c r="O459" i="8"/>
  <c r="L459" i="8"/>
  <c r="D461" i="8"/>
  <c r="N460" i="8"/>
  <c r="J460" i="8"/>
  <c r="L460" i="10" l="1"/>
  <c r="P461" i="9"/>
  <c r="E462" i="9"/>
  <c r="K461" i="9"/>
  <c r="Q460" i="9"/>
  <c r="M460" i="9"/>
  <c r="O460" i="9"/>
  <c r="L460" i="9"/>
  <c r="D462" i="9"/>
  <c r="J461" i="9"/>
  <c r="N461" i="9"/>
  <c r="Q460" i="8"/>
  <c r="M460" i="8"/>
  <c r="E462" i="8"/>
  <c r="P461" i="8"/>
  <c r="K461" i="8"/>
  <c r="O460" i="8"/>
  <c r="L460" i="8"/>
  <c r="D462" i="8"/>
  <c r="N461" i="8"/>
  <c r="J461" i="8"/>
  <c r="L461" i="10" l="1"/>
  <c r="D463" i="9"/>
  <c r="J462" i="9"/>
  <c r="N462" i="9"/>
  <c r="E463" i="9"/>
  <c r="K462" i="9"/>
  <c r="P462" i="9"/>
  <c r="Q461" i="9"/>
  <c r="M461" i="9"/>
  <c r="L461" i="9"/>
  <c r="O461" i="9"/>
  <c r="Q461" i="8"/>
  <c r="M461" i="8"/>
  <c r="E463" i="8"/>
  <c r="P462" i="8"/>
  <c r="K462" i="8"/>
  <c r="O461" i="8"/>
  <c r="L461" i="8"/>
  <c r="D463" i="8"/>
  <c r="N462" i="8"/>
  <c r="J462" i="8"/>
  <c r="L462" i="10" l="1"/>
  <c r="E464" i="9"/>
  <c r="K463" i="9"/>
  <c r="P463" i="9"/>
  <c r="L462" i="9"/>
  <c r="O462" i="9"/>
  <c r="Q462" i="9"/>
  <c r="M462" i="9"/>
  <c r="D464" i="9"/>
  <c r="J463" i="9"/>
  <c r="N463" i="9"/>
  <c r="Q462" i="8"/>
  <c r="M462" i="8"/>
  <c r="E464" i="8"/>
  <c r="P463" i="8"/>
  <c r="K463" i="8"/>
  <c r="O462" i="8"/>
  <c r="L462" i="8"/>
  <c r="D464" i="8"/>
  <c r="N463" i="8"/>
  <c r="J463" i="8"/>
  <c r="L463" i="10" l="1"/>
  <c r="N464" i="9"/>
  <c r="D465" i="9"/>
  <c r="J464" i="9"/>
  <c r="Q463" i="9"/>
  <c r="M463" i="9"/>
  <c r="O463" i="9"/>
  <c r="L463" i="9"/>
  <c r="E465" i="9"/>
  <c r="K464" i="9"/>
  <c r="P464" i="9"/>
  <c r="Q463" i="8"/>
  <c r="M463" i="8"/>
  <c r="E465" i="8"/>
  <c r="P464" i="8"/>
  <c r="K464" i="8"/>
  <c r="O463" i="8"/>
  <c r="L463" i="8"/>
  <c r="D465" i="8"/>
  <c r="N464" i="8"/>
  <c r="J464" i="8"/>
  <c r="L464" i="10" l="1"/>
  <c r="O464" i="9"/>
  <c r="L464" i="9"/>
  <c r="P465" i="9"/>
  <c r="E466" i="9"/>
  <c r="K465" i="9"/>
  <c r="D466" i="9"/>
  <c r="J465" i="9"/>
  <c r="N465" i="9"/>
  <c r="Q464" i="9"/>
  <c r="M464" i="9"/>
  <c r="Q464" i="8"/>
  <c r="M464" i="8"/>
  <c r="E466" i="8"/>
  <c r="P465" i="8"/>
  <c r="K465" i="8"/>
  <c r="O464" i="8"/>
  <c r="L464" i="8"/>
  <c r="D466" i="8"/>
  <c r="N465" i="8"/>
  <c r="J465" i="8"/>
  <c r="L465" i="10" l="1"/>
  <c r="L465" i="9"/>
  <c r="O465" i="9"/>
  <c r="Q465" i="9"/>
  <c r="M465" i="9"/>
  <c r="D467" i="9"/>
  <c r="J466" i="9"/>
  <c r="N466" i="9"/>
  <c r="E467" i="9"/>
  <c r="K466" i="9"/>
  <c r="P466" i="9"/>
  <c r="Q465" i="8"/>
  <c r="M465" i="8"/>
  <c r="E467" i="8"/>
  <c r="P466" i="8"/>
  <c r="K466" i="8"/>
  <c r="O465" i="8"/>
  <c r="L465" i="8"/>
  <c r="D467" i="8"/>
  <c r="N466" i="8"/>
  <c r="J466" i="8"/>
  <c r="L466" i="10" l="1"/>
  <c r="L466" i="9"/>
  <c r="O466" i="9"/>
  <c r="K467" i="9"/>
  <c r="E468" i="9"/>
  <c r="P467" i="9"/>
  <c r="D468" i="9"/>
  <c r="J467" i="9"/>
  <c r="N467" i="9"/>
  <c r="Q466" i="9"/>
  <c r="M466" i="9"/>
  <c r="Q466" i="8"/>
  <c r="M466" i="8"/>
  <c r="E468" i="8"/>
  <c r="P467" i="8"/>
  <c r="K467" i="8"/>
  <c r="O466" i="8"/>
  <c r="L466" i="8"/>
  <c r="D468" i="8"/>
  <c r="N467" i="8"/>
  <c r="J467" i="8"/>
  <c r="L467" i="10" l="1"/>
  <c r="O467" i="9"/>
  <c r="L467" i="9"/>
  <c r="N468" i="9"/>
  <c r="D469" i="9"/>
  <c r="J468" i="9"/>
  <c r="K468" i="9"/>
  <c r="E469" i="9"/>
  <c r="P468" i="9"/>
  <c r="Q467" i="9"/>
  <c r="M467" i="9"/>
  <c r="Q467" i="8"/>
  <c r="M467" i="8"/>
  <c r="E469" i="8"/>
  <c r="P468" i="8"/>
  <c r="K468" i="8"/>
  <c r="O467" i="8"/>
  <c r="L467" i="8"/>
  <c r="D469" i="8"/>
  <c r="N468" i="8"/>
  <c r="J468" i="8"/>
  <c r="L468" i="10" l="1"/>
  <c r="Q468" i="9"/>
  <c r="M468" i="9"/>
  <c r="D470" i="9"/>
  <c r="J469" i="9"/>
  <c r="N469" i="9"/>
  <c r="P469" i="9"/>
  <c r="E470" i="9"/>
  <c r="K469" i="9"/>
  <c r="O468" i="9"/>
  <c r="L468" i="9"/>
  <c r="Q468" i="8"/>
  <c r="M468" i="8"/>
  <c r="E470" i="8"/>
  <c r="P469" i="8"/>
  <c r="K469" i="8"/>
  <c r="O468" i="8"/>
  <c r="L468" i="8"/>
  <c r="D470" i="8"/>
  <c r="N469" i="8"/>
  <c r="J469" i="8"/>
  <c r="L469" i="10" l="1"/>
  <c r="Q469" i="9"/>
  <c r="M469" i="9"/>
  <c r="L469" i="9"/>
  <c r="O469" i="9"/>
  <c r="E471" i="9"/>
  <c r="K470" i="9"/>
  <c r="P470" i="9"/>
  <c r="D471" i="9"/>
  <c r="J470" i="9"/>
  <c r="N470" i="9"/>
  <c r="Q469" i="8"/>
  <c r="M469" i="8"/>
  <c r="E471" i="8"/>
  <c r="P470" i="8"/>
  <c r="K470" i="8"/>
  <c r="O469" i="8"/>
  <c r="L469" i="8"/>
  <c r="D471" i="8"/>
  <c r="N470" i="8"/>
  <c r="J470" i="8"/>
  <c r="L470" i="10" l="1"/>
  <c r="Q470" i="9"/>
  <c r="M470" i="9"/>
  <c r="D472" i="9"/>
  <c r="J471" i="9"/>
  <c r="N471" i="9"/>
  <c r="E472" i="9"/>
  <c r="K471" i="9"/>
  <c r="P471" i="9"/>
  <c r="L470" i="9"/>
  <c r="O470" i="9"/>
  <c r="Q470" i="8"/>
  <c r="M470" i="8"/>
  <c r="E472" i="8"/>
  <c r="P471" i="8"/>
  <c r="K471" i="8"/>
  <c r="O470" i="8"/>
  <c r="L470" i="8"/>
  <c r="D472" i="8"/>
  <c r="N471" i="8"/>
  <c r="J471" i="8"/>
  <c r="L471" i="10" l="1"/>
  <c r="E473" i="9"/>
  <c r="K472" i="9"/>
  <c r="P472" i="9"/>
  <c r="O471" i="9"/>
  <c r="L471" i="9"/>
  <c r="Q471" i="9"/>
  <c r="M471" i="9"/>
  <c r="N472" i="9"/>
  <c r="D473" i="9"/>
  <c r="J472" i="9"/>
  <c r="Q471" i="8"/>
  <c r="M471" i="8"/>
  <c r="E473" i="8"/>
  <c r="P472" i="8"/>
  <c r="K472" i="8"/>
  <c r="O471" i="8"/>
  <c r="L471" i="8"/>
  <c r="D473" i="8"/>
  <c r="N472" i="8"/>
  <c r="J472" i="8"/>
  <c r="L472" i="10" l="1"/>
  <c r="O472" i="9"/>
  <c r="L472" i="9"/>
  <c r="Q472" i="9"/>
  <c r="M472" i="9"/>
  <c r="D474" i="9"/>
  <c r="J473" i="9"/>
  <c r="N473" i="9"/>
  <c r="P473" i="9"/>
  <c r="E474" i="9"/>
  <c r="K473" i="9"/>
  <c r="Q472" i="8"/>
  <c r="M472" i="8"/>
  <c r="E474" i="8"/>
  <c r="P473" i="8"/>
  <c r="K473" i="8"/>
  <c r="O472" i="8"/>
  <c r="L472" i="8"/>
  <c r="D474" i="8"/>
  <c r="N473" i="8"/>
  <c r="J473" i="8"/>
  <c r="L473" i="10" l="1"/>
  <c r="L473" i="9"/>
  <c r="O473" i="9"/>
  <c r="Q473" i="9"/>
  <c r="M473" i="9"/>
  <c r="D475" i="9"/>
  <c r="J474" i="9"/>
  <c r="N474" i="9"/>
  <c r="E475" i="9"/>
  <c r="K474" i="9"/>
  <c r="P474" i="9"/>
  <c r="Q473" i="8"/>
  <c r="M473" i="8"/>
  <c r="E475" i="8"/>
  <c r="P474" i="8"/>
  <c r="K474" i="8"/>
  <c r="O473" i="8"/>
  <c r="L473" i="8"/>
  <c r="D475" i="8"/>
  <c r="N474" i="8"/>
  <c r="J474" i="8"/>
  <c r="L474" i="10" l="1"/>
  <c r="E476" i="9"/>
  <c r="K475" i="9"/>
  <c r="P475" i="9"/>
  <c r="D476" i="9"/>
  <c r="J475" i="9"/>
  <c r="N475" i="9"/>
  <c r="L474" i="9"/>
  <c r="O474" i="9"/>
  <c r="Q474" i="9"/>
  <c r="M474" i="9"/>
  <c r="E476" i="8"/>
  <c r="P475" i="8"/>
  <c r="K475" i="8"/>
  <c r="Q474" i="8"/>
  <c r="M474" i="8"/>
  <c r="O474" i="8"/>
  <c r="L474" i="8"/>
  <c r="D476" i="8"/>
  <c r="N475" i="8"/>
  <c r="J475" i="8"/>
  <c r="L475" i="10" l="1"/>
  <c r="N476" i="9"/>
  <c r="D477" i="9"/>
  <c r="J476" i="9"/>
  <c r="Q475" i="9"/>
  <c r="M475" i="9"/>
  <c r="O475" i="9"/>
  <c r="L475" i="9"/>
  <c r="E477" i="9"/>
  <c r="K476" i="9"/>
  <c r="P476" i="9"/>
  <c r="Q475" i="8"/>
  <c r="M475" i="8"/>
  <c r="E477" i="8"/>
  <c r="P476" i="8"/>
  <c r="K476" i="8"/>
  <c r="O475" i="8"/>
  <c r="L475" i="8"/>
  <c r="D477" i="8"/>
  <c r="N476" i="8"/>
  <c r="J476" i="8"/>
  <c r="L476" i="10" l="1"/>
  <c r="P477" i="9"/>
  <c r="E478" i="9"/>
  <c r="K477" i="9"/>
  <c r="D478" i="9"/>
  <c r="J477" i="9"/>
  <c r="N477" i="9"/>
  <c r="O476" i="9"/>
  <c r="L476" i="9"/>
  <c r="Q476" i="9"/>
  <c r="M476" i="9"/>
  <c r="Q476" i="8"/>
  <c r="M476" i="8"/>
  <c r="E478" i="8"/>
  <c r="P477" i="8"/>
  <c r="K477" i="8"/>
  <c r="O476" i="8"/>
  <c r="L476" i="8"/>
  <c r="D478" i="8"/>
  <c r="N477" i="8"/>
  <c r="J477" i="8"/>
  <c r="L477" i="10" l="1"/>
  <c r="D479" i="9"/>
  <c r="J478" i="9"/>
  <c r="N478" i="9"/>
  <c r="E479" i="9"/>
  <c r="K478" i="9"/>
  <c r="P478" i="9"/>
  <c r="L477" i="9"/>
  <c r="O477" i="9"/>
  <c r="Q477" i="9"/>
  <c r="M477" i="9"/>
  <c r="E479" i="8"/>
  <c r="P478" i="8"/>
  <c r="K478" i="8"/>
  <c r="Q477" i="8"/>
  <c r="M477" i="8"/>
  <c r="O477" i="8"/>
  <c r="L477" i="8"/>
  <c r="D479" i="8"/>
  <c r="N478" i="8"/>
  <c r="J478" i="8"/>
  <c r="L478" i="10" l="1"/>
  <c r="E480" i="9"/>
  <c r="K479" i="9"/>
  <c r="P479" i="9"/>
  <c r="L478" i="9"/>
  <c r="O478" i="9"/>
  <c r="Q478" i="9"/>
  <c r="M478" i="9"/>
  <c r="D480" i="9"/>
  <c r="J479" i="9"/>
  <c r="N479" i="9"/>
  <c r="Q478" i="8"/>
  <c r="M478" i="8"/>
  <c r="E480" i="8"/>
  <c r="P479" i="8"/>
  <c r="K479" i="8"/>
  <c r="O478" i="8"/>
  <c r="L478" i="8"/>
  <c r="D480" i="8"/>
  <c r="N479" i="8"/>
  <c r="J479" i="8"/>
  <c r="L479" i="10" l="1"/>
  <c r="N480" i="9"/>
  <c r="D481" i="9"/>
  <c r="J480" i="9"/>
  <c r="Q479" i="9"/>
  <c r="M479" i="9"/>
  <c r="O479" i="9"/>
  <c r="L479" i="9"/>
  <c r="E481" i="9"/>
  <c r="K480" i="9"/>
  <c r="P480" i="9"/>
  <c r="Q479" i="8"/>
  <c r="M479" i="8"/>
  <c r="E481" i="8"/>
  <c r="P480" i="8"/>
  <c r="K480" i="8"/>
  <c r="O479" i="8"/>
  <c r="L479" i="8"/>
  <c r="D481" i="8"/>
  <c r="N480" i="8"/>
  <c r="J480" i="8"/>
  <c r="L480" i="10" l="1"/>
  <c r="O480" i="9"/>
  <c r="L480" i="9"/>
  <c r="P481" i="9"/>
  <c r="E482" i="9"/>
  <c r="K481" i="9"/>
  <c r="D482" i="9"/>
  <c r="J481" i="9"/>
  <c r="N481" i="9"/>
  <c r="M480" i="9"/>
  <c r="Q480" i="9"/>
  <c r="Q480" i="8"/>
  <c r="M480" i="8"/>
  <c r="E482" i="8"/>
  <c r="P481" i="8"/>
  <c r="K481" i="8"/>
  <c r="O480" i="8"/>
  <c r="L480" i="8"/>
  <c r="D482" i="8"/>
  <c r="N481" i="8"/>
  <c r="J481" i="8"/>
  <c r="L481" i="10" l="1"/>
  <c r="O481" i="9"/>
  <c r="L481" i="9"/>
  <c r="D483" i="9"/>
  <c r="J482" i="9"/>
  <c r="N482" i="9"/>
  <c r="E483" i="9"/>
  <c r="K482" i="9"/>
  <c r="P482" i="9"/>
  <c r="Q481" i="9"/>
  <c r="M481" i="9"/>
  <c r="Q481" i="8"/>
  <c r="M481" i="8"/>
  <c r="E483" i="8"/>
  <c r="P482" i="8"/>
  <c r="K482" i="8"/>
  <c r="O481" i="8"/>
  <c r="L481" i="8"/>
  <c r="D483" i="8"/>
  <c r="N482" i="8"/>
  <c r="J482" i="8"/>
  <c r="L482" i="10" l="1"/>
  <c r="Q482" i="9"/>
  <c r="M482" i="9"/>
  <c r="E484" i="9"/>
  <c r="K483" i="9"/>
  <c r="P483" i="9"/>
  <c r="O482" i="9"/>
  <c r="L482" i="9"/>
  <c r="D484" i="9"/>
  <c r="J483" i="9"/>
  <c r="N483" i="9"/>
  <c r="Q482" i="8"/>
  <c r="M482" i="8"/>
  <c r="E484" i="8"/>
  <c r="P483" i="8"/>
  <c r="K483" i="8"/>
  <c r="O482" i="8"/>
  <c r="L482" i="8"/>
  <c r="D484" i="8"/>
  <c r="N483" i="8"/>
  <c r="J483" i="8"/>
  <c r="L483" i="10" l="1"/>
  <c r="N484" i="9"/>
  <c r="D485" i="9"/>
  <c r="J484" i="9"/>
  <c r="E485" i="9"/>
  <c r="K484" i="9"/>
  <c r="P484" i="9"/>
  <c r="Q483" i="9"/>
  <c r="M483" i="9"/>
  <c r="O483" i="9"/>
  <c r="L483" i="9"/>
  <c r="Q483" i="8"/>
  <c r="M483" i="8"/>
  <c r="E485" i="8"/>
  <c r="P484" i="8"/>
  <c r="K484" i="8"/>
  <c r="O483" i="8"/>
  <c r="L483" i="8"/>
  <c r="D485" i="8"/>
  <c r="N484" i="8"/>
  <c r="J484" i="8"/>
  <c r="L484" i="10" l="1"/>
  <c r="M484" i="9"/>
  <c r="Q484" i="9"/>
  <c r="P485" i="9"/>
  <c r="E486" i="9"/>
  <c r="K485" i="9"/>
  <c r="D486" i="9"/>
  <c r="J485" i="9"/>
  <c r="N485" i="9"/>
  <c r="O484" i="9"/>
  <c r="L484" i="9"/>
  <c r="Q484" i="8"/>
  <c r="M484" i="8"/>
  <c r="E486" i="8"/>
  <c r="P485" i="8"/>
  <c r="K485" i="8"/>
  <c r="O484" i="8"/>
  <c r="L484" i="8"/>
  <c r="D486" i="8"/>
  <c r="N485" i="8"/>
  <c r="J485" i="8"/>
  <c r="L485" i="10" l="1"/>
  <c r="D487" i="9"/>
  <c r="J486" i="9"/>
  <c r="N486" i="9"/>
  <c r="O485" i="9"/>
  <c r="L485" i="9"/>
  <c r="E487" i="9"/>
  <c r="K486" i="9"/>
  <c r="P486" i="9"/>
  <c r="Q485" i="9"/>
  <c r="M485" i="9"/>
  <c r="Q485" i="8"/>
  <c r="M485" i="8"/>
  <c r="E487" i="8"/>
  <c r="P486" i="8"/>
  <c r="K486" i="8"/>
  <c r="O485" i="8"/>
  <c r="L485" i="8"/>
  <c r="D487" i="8"/>
  <c r="N486" i="8"/>
  <c r="J486" i="8"/>
  <c r="L486" i="10" l="1"/>
  <c r="Q486" i="9"/>
  <c r="M486" i="9"/>
  <c r="O486" i="9"/>
  <c r="L486" i="9"/>
  <c r="E488" i="9"/>
  <c r="K487" i="9"/>
  <c r="P487" i="9"/>
  <c r="D488" i="9"/>
  <c r="J487" i="9"/>
  <c r="N487" i="9"/>
  <c r="Q486" i="8"/>
  <c r="M486" i="8"/>
  <c r="E488" i="8"/>
  <c r="P487" i="8"/>
  <c r="K487" i="8"/>
  <c r="O486" i="8"/>
  <c r="L486" i="8"/>
  <c r="D488" i="8"/>
  <c r="N487" i="8"/>
  <c r="J487" i="8"/>
  <c r="L487" i="10" l="1"/>
  <c r="N488" i="9"/>
  <c r="D489" i="9"/>
  <c r="J488" i="9"/>
  <c r="E489" i="9"/>
  <c r="K488" i="9"/>
  <c r="P488" i="9"/>
  <c r="Q487" i="9"/>
  <c r="M487" i="9"/>
  <c r="O487" i="9"/>
  <c r="L487" i="9"/>
  <c r="Q487" i="8"/>
  <c r="M487" i="8"/>
  <c r="E489" i="8"/>
  <c r="P488" i="8"/>
  <c r="K488" i="8"/>
  <c r="O487" i="8"/>
  <c r="L487" i="8"/>
  <c r="D489" i="8"/>
  <c r="N488" i="8"/>
  <c r="J488" i="8"/>
  <c r="L488" i="10" l="1"/>
  <c r="O488" i="9"/>
  <c r="L488" i="9"/>
  <c r="M488" i="9"/>
  <c r="Q488" i="9"/>
  <c r="D490" i="9"/>
  <c r="J489" i="9"/>
  <c r="N489" i="9"/>
  <c r="P489" i="9"/>
  <c r="E490" i="9"/>
  <c r="K489" i="9"/>
  <c r="Q488" i="8"/>
  <c r="M488" i="8"/>
  <c r="E490" i="8"/>
  <c r="P489" i="8"/>
  <c r="K489" i="8"/>
  <c r="O488" i="8"/>
  <c r="L488" i="8"/>
  <c r="D490" i="8"/>
  <c r="N489" i="8"/>
  <c r="J489" i="8"/>
  <c r="L489" i="10" l="1"/>
  <c r="O489" i="9"/>
  <c r="L489" i="9"/>
  <c r="D491" i="9"/>
  <c r="J490" i="9"/>
  <c r="N490" i="9"/>
  <c r="Q489" i="9"/>
  <c r="M489" i="9"/>
  <c r="E491" i="9"/>
  <c r="K490" i="9"/>
  <c r="P490" i="9"/>
  <c r="Q489" i="8"/>
  <c r="M489" i="8"/>
  <c r="E491" i="8"/>
  <c r="P490" i="8"/>
  <c r="K490" i="8"/>
  <c r="O489" i="8"/>
  <c r="L489" i="8"/>
  <c r="D491" i="8"/>
  <c r="N490" i="8"/>
  <c r="J490" i="8"/>
  <c r="L490" i="10" l="1"/>
  <c r="O490" i="9"/>
  <c r="L490" i="9"/>
  <c r="D492" i="9"/>
  <c r="J491" i="9"/>
  <c r="N491" i="9"/>
  <c r="E492" i="9"/>
  <c r="K491" i="9"/>
  <c r="P491" i="9"/>
  <c r="Q490" i="9"/>
  <c r="M490" i="9"/>
  <c r="Q490" i="8"/>
  <c r="M490" i="8"/>
  <c r="E492" i="8"/>
  <c r="P491" i="8"/>
  <c r="K491" i="8"/>
  <c r="D492" i="8"/>
  <c r="N491" i="8"/>
  <c r="J491" i="8"/>
  <c r="O490" i="8"/>
  <c r="L490" i="8"/>
  <c r="L491" i="10" l="1"/>
  <c r="E493" i="9"/>
  <c r="K492" i="9"/>
  <c r="P492" i="9"/>
  <c r="N492" i="9"/>
  <c r="D493" i="9"/>
  <c r="J492" i="9"/>
  <c r="Q491" i="9"/>
  <c r="M491" i="9"/>
  <c r="O491" i="9"/>
  <c r="L491" i="9"/>
  <c r="Q491" i="8"/>
  <c r="M491" i="8"/>
  <c r="E493" i="8"/>
  <c r="P492" i="8"/>
  <c r="K492" i="8"/>
  <c r="O491" i="8"/>
  <c r="L491" i="8"/>
  <c r="D493" i="8"/>
  <c r="N492" i="8"/>
  <c r="J492" i="8"/>
  <c r="L492" i="10" l="1"/>
  <c r="O492" i="9"/>
  <c r="L492" i="9"/>
  <c r="M492" i="9"/>
  <c r="Q492" i="9"/>
  <c r="D494" i="9"/>
  <c r="J493" i="9"/>
  <c r="N493" i="9"/>
  <c r="P493" i="9"/>
  <c r="E494" i="9"/>
  <c r="K493" i="9"/>
  <c r="Q492" i="8"/>
  <c r="M492" i="8"/>
  <c r="E494" i="8"/>
  <c r="P493" i="8"/>
  <c r="K493" i="8"/>
  <c r="O492" i="8"/>
  <c r="L492" i="8"/>
  <c r="D494" i="8"/>
  <c r="N493" i="8"/>
  <c r="J493" i="8"/>
  <c r="L493" i="10" l="1"/>
  <c r="D495" i="9"/>
  <c r="J494" i="9"/>
  <c r="N494" i="9"/>
  <c r="O493" i="9"/>
  <c r="L493" i="9"/>
  <c r="Q493" i="9"/>
  <c r="M493" i="9"/>
  <c r="E495" i="9"/>
  <c r="K494" i="9"/>
  <c r="P494" i="9"/>
  <c r="Q493" i="8"/>
  <c r="M493" i="8"/>
  <c r="E495" i="8"/>
  <c r="P494" i="8"/>
  <c r="K494" i="8"/>
  <c r="O493" i="8"/>
  <c r="L493" i="8"/>
  <c r="D495" i="8"/>
  <c r="N494" i="8"/>
  <c r="J494" i="8"/>
  <c r="L494" i="10" l="1"/>
  <c r="E496" i="9"/>
  <c r="K495" i="9"/>
  <c r="P495" i="9"/>
  <c r="O494" i="9"/>
  <c r="L494" i="9"/>
  <c r="Q494" i="9"/>
  <c r="M494" i="9"/>
  <c r="D496" i="9"/>
  <c r="J495" i="9"/>
  <c r="N495" i="9"/>
  <c r="Q494" i="8"/>
  <c r="M494" i="8"/>
  <c r="E496" i="8"/>
  <c r="P495" i="8"/>
  <c r="K495" i="8"/>
  <c r="O494" i="8"/>
  <c r="L494" i="8"/>
  <c r="D496" i="8"/>
  <c r="N495" i="8"/>
  <c r="J495" i="8"/>
  <c r="L495" i="10" l="1"/>
  <c r="N496" i="9"/>
  <c r="D497" i="9"/>
  <c r="J496" i="9"/>
  <c r="Q495" i="9"/>
  <c r="M495" i="9"/>
  <c r="O495" i="9"/>
  <c r="L495" i="9"/>
  <c r="E497" i="9"/>
  <c r="K496" i="9"/>
  <c r="P496" i="9"/>
  <c r="Q495" i="8"/>
  <c r="M495" i="8"/>
  <c r="E497" i="8"/>
  <c r="P496" i="8"/>
  <c r="K496" i="8"/>
  <c r="O495" i="8"/>
  <c r="L495" i="8"/>
  <c r="D497" i="8"/>
  <c r="N496" i="8"/>
  <c r="J496" i="8"/>
  <c r="L496" i="10" l="1"/>
  <c r="P497" i="9"/>
  <c r="E498" i="9"/>
  <c r="K497" i="9"/>
  <c r="O496" i="9"/>
  <c r="L496" i="9"/>
  <c r="D498" i="9"/>
  <c r="J497" i="9"/>
  <c r="N497" i="9"/>
  <c r="M496" i="9"/>
  <c r="Q496" i="9"/>
  <c r="Q496" i="8"/>
  <c r="M496" i="8"/>
  <c r="E498" i="8"/>
  <c r="P497" i="8"/>
  <c r="K497" i="8"/>
  <c r="D498" i="8"/>
  <c r="N497" i="8"/>
  <c r="J497" i="8"/>
  <c r="O496" i="8"/>
  <c r="L496" i="8"/>
  <c r="L497" i="10" l="1"/>
  <c r="O497" i="9"/>
  <c r="L497" i="9"/>
  <c r="Q497" i="9"/>
  <c r="M497" i="9"/>
  <c r="D499" i="9"/>
  <c r="J498" i="9"/>
  <c r="N498" i="9"/>
  <c r="E499" i="9"/>
  <c r="K498" i="9"/>
  <c r="P498" i="9"/>
  <c r="Q497" i="8"/>
  <c r="M497" i="8"/>
  <c r="E499" i="8"/>
  <c r="P498" i="8"/>
  <c r="K498" i="8"/>
  <c r="O497" i="8"/>
  <c r="L497" i="8"/>
  <c r="D499" i="8"/>
  <c r="N498" i="8"/>
  <c r="J498" i="8"/>
  <c r="L498" i="10" l="1"/>
  <c r="O498" i="9"/>
  <c r="L498" i="9"/>
  <c r="D500" i="9"/>
  <c r="J499" i="9"/>
  <c r="N499" i="9"/>
  <c r="E500" i="9"/>
  <c r="K499" i="9"/>
  <c r="P499" i="9"/>
  <c r="Q498" i="9"/>
  <c r="M498" i="9"/>
  <c r="Q498" i="8"/>
  <c r="M498" i="8"/>
  <c r="E500" i="8"/>
  <c r="P499" i="8"/>
  <c r="K499" i="8"/>
  <c r="O498" i="8"/>
  <c r="L498" i="8"/>
  <c r="D500" i="8"/>
  <c r="N499" i="8"/>
  <c r="J499" i="8"/>
  <c r="L499" i="10" l="1"/>
  <c r="Q499" i="9"/>
  <c r="M499" i="9"/>
  <c r="N500" i="9"/>
  <c r="D501" i="9"/>
  <c r="J500" i="9"/>
  <c r="E501" i="9"/>
  <c r="K500" i="9"/>
  <c r="P500" i="9"/>
  <c r="O499" i="9"/>
  <c r="L499" i="9"/>
  <c r="Q499" i="8"/>
  <c r="M499" i="8"/>
  <c r="E501" i="8"/>
  <c r="P500" i="8"/>
  <c r="K500" i="8"/>
  <c r="O499" i="8"/>
  <c r="L499" i="8"/>
  <c r="D501" i="8"/>
  <c r="N500" i="8"/>
  <c r="J500" i="8"/>
  <c r="L500" i="10" l="1"/>
  <c r="O500" i="9"/>
  <c r="L500" i="9"/>
  <c r="P501" i="9"/>
  <c r="E502" i="9"/>
  <c r="K501" i="9"/>
  <c r="M500" i="9"/>
  <c r="Q500" i="9"/>
  <c r="D502" i="9"/>
  <c r="J501" i="9"/>
  <c r="N501" i="9"/>
  <c r="Q500" i="8"/>
  <c r="M500" i="8"/>
  <c r="E502" i="8"/>
  <c r="P501" i="8"/>
  <c r="K501" i="8"/>
  <c r="O500" i="8"/>
  <c r="L500" i="8"/>
  <c r="D502" i="8"/>
  <c r="N501" i="8"/>
  <c r="J501" i="8"/>
  <c r="L501" i="10" l="1"/>
  <c r="D503" i="9"/>
  <c r="J502" i="9"/>
  <c r="N502" i="9"/>
  <c r="Q501" i="9"/>
  <c r="M501" i="9"/>
  <c r="E503" i="9"/>
  <c r="K502" i="9"/>
  <c r="P502" i="9"/>
  <c r="O501" i="9"/>
  <c r="L501" i="9"/>
  <c r="Q501" i="8"/>
  <c r="M501" i="8"/>
  <c r="E503" i="8"/>
  <c r="P502" i="8"/>
  <c r="K502" i="8"/>
  <c r="O501" i="8"/>
  <c r="L501" i="8"/>
  <c r="D503" i="8"/>
  <c r="N502" i="8"/>
  <c r="J502" i="8"/>
  <c r="L502" i="10" l="1"/>
  <c r="Q502" i="9"/>
  <c r="M502" i="9"/>
  <c r="O502" i="9"/>
  <c r="L502" i="9"/>
  <c r="E504" i="9"/>
  <c r="K503" i="9"/>
  <c r="P503" i="9"/>
  <c r="D504" i="9"/>
  <c r="J503" i="9"/>
  <c r="N503" i="9"/>
  <c r="Q502" i="8"/>
  <c r="M502" i="8"/>
  <c r="E504" i="8"/>
  <c r="P503" i="8"/>
  <c r="K503" i="8"/>
  <c r="O502" i="8"/>
  <c r="L502" i="8"/>
  <c r="D504" i="8"/>
  <c r="N503" i="8"/>
  <c r="J503" i="8"/>
  <c r="L503" i="10" l="1"/>
  <c r="E505" i="9"/>
  <c r="K504" i="9"/>
  <c r="P504" i="9"/>
  <c r="Q503" i="9"/>
  <c r="M503" i="9"/>
  <c r="N504" i="9"/>
  <c r="D505" i="9"/>
  <c r="J504" i="9"/>
  <c r="O503" i="9"/>
  <c r="L503" i="9"/>
  <c r="Q503" i="8"/>
  <c r="M503" i="8"/>
  <c r="E505" i="8"/>
  <c r="P504" i="8"/>
  <c r="K504" i="8"/>
  <c r="O503" i="8"/>
  <c r="L503" i="8"/>
  <c r="D505" i="8"/>
  <c r="N504" i="8"/>
  <c r="J504" i="8"/>
  <c r="L504" i="10" l="1"/>
  <c r="D506" i="9"/>
  <c r="J505" i="9"/>
  <c r="N505" i="9"/>
  <c r="M504" i="9"/>
  <c r="Q504" i="9"/>
  <c r="O504" i="9"/>
  <c r="L504" i="9"/>
  <c r="P505" i="9"/>
  <c r="E506" i="9"/>
  <c r="K505" i="9"/>
  <c r="Q504" i="8"/>
  <c r="M504" i="8"/>
  <c r="E506" i="8"/>
  <c r="P505" i="8"/>
  <c r="K505" i="8"/>
  <c r="O504" i="8"/>
  <c r="L504" i="8"/>
  <c r="D506" i="8"/>
  <c r="N505" i="8"/>
  <c r="J505" i="8"/>
  <c r="L505" i="10" l="1"/>
  <c r="O505" i="9"/>
  <c r="L505" i="9"/>
  <c r="Q505" i="9"/>
  <c r="M505" i="9"/>
  <c r="E507" i="9"/>
  <c r="K506" i="9"/>
  <c r="P506" i="9"/>
  <c r="D507" i="9"/>
  <c r="J506" i="9"/>
  <c r="N506" i="9"/>
  <c r="Q505" i="8"/>
  <c r="M505" i="8"/>
  <c r="E507" i="8"/>
  <c r="P506" i="8"/>
  <c r="K506" i="8"/>
  <c r="O505" i="8"/>
  <c r="L505" i="8"/>
  <c r="D507" i="8"/>
  <c r="N506" i="8"/>
  <c r="J506" i="8"/>
  <c r="L506" i="10" l="1"/>
  <c r="D508" i="9"/>
  <c r="J507" i="9"/>
  <c r="N507" i="9"/>
  <c r="E508" i="9"/>
  <c r="K507" i="9"/>
  <c r="P507" i="9"/>
  <c r="Q506" i="9"/>
  <c r="M506" i="9"/>
  <c r="O506" i="9"/>
  <c r="L506" i="9"/>
  <c r="Q506" i="8"/>
  <c r="M506" i="8"/>
  <c r="E508" i="8"/>
  <c r="P507" i="8"/>
  <c r="K507" i="8"/>
  <c r="O506" i="8"/>
  <c r="L506" i="8"/>
  <c r="D508" i="8"/>
  <c r="N507" i="8"/>
  <c r="J507" i="8"/>
  <c r="L507" i="10" l="1"/>
  <c r="Q507" i="9"/>
  <c r="M507" i="9"/>
  <c r="O507" i="9"/>
  <c r="L507" i="9"/>
  <c r="E509" i="9"/>
  <c r="K508" i="9"/>
  <c r="P508" i="9"/>
  <c r="N508" i="9"/>
  <c r="D509" i="9"/>
  <c r="J508" i="9"/>
  <c r="Q507" i="8"/>
  <c r="M507" i="8"/>
  <c r="E509" i="8"/>
  <c r="P508" i="8"/>
  <c r="K508" i="8"/>
  <c r="O507" i="8"/>
  <c r="L507" i="8"/>
  <c r="D509" i="8"/>
  <c r="N508" i="8"/>
  <c r="J508" i="8"/>
  <c r="L508" i="10" l="1"/>
  <c r="M508" i="9"/>
  <c r="Q508" i="9"/>
  <c r="P509" i="9"/>
  <c r="E510" i="9"/>
  <c r="K509" i="9"/>
  <c r="O508" i="9"/>
  <c r="L508" i="9"/>
  <c r="D510" i="9"/>
  <c r="J509" i="9"/>
  <c r="N509" i="9"/>
  <c r="Q508" i="8"/>
  <c r="M508" i="8"/>
  <c r="E510" i="8"/>
  <c r="P509" i="8"/>
  <c r="K509" i="8"/>
  <c r="O508" i="8"/>
  <c r="L508" i="8"/>
  <c r="D510" i="8"/>
  <c r="N509" i="8"/>
  <c r="J509" i="8"/>
  <c r="L509" i="10" l="1"/>
  <c r="D511" i="9"/>
  <c r="J510" i="9"/>
  <c r="N510" i="9"/>
  <c r="E511" i="9"/>
  <c r="K510" i="9"/>
  <c r="P510" i="9"/>
  <c r="Q509" i="9"/>
  <c r="M509" i="9"/>
  <c r="O509" i="9"/>
  <c r="L509" i="9"/>
  <c r="Q509" i="8"/>
  <c r="M509" i="8"/>
  <c r="E511" i="8"/>
  <c r="P510" i="8"/>
  <c r="K510" i="8"/>
  <c r="O509" i="8"/>
  <c r="L509" i="8"/>
  <c r="D511" i="8"/>
  <c r="N510" i="8"/>
  <c r="J510" i="8"/>
  <c r="L510" i="10" l="1"/>
  <c r="Q510" i="9"/>
  <c r="M510" i="9"/>
  <c r="E512" i="9"/>
  <c r="K511" i="9"/>
  <c r="P511" i="9"/>
  <c r="O510" i="9"/>
  <c r="L510" i="9"/>
  <c r="D512" i="9"/>
  <c r="J511" i="9"/>
  <c r="N511" i="9"/>
  <c r="Q510" i="8"/>
  <c r="M510" i="8"/>
  <c r="E512" i="8"/>
  <c r="P511" i="8"/>
  <c r="K511" i="8"/>
  <c r="O510" i="8"/>
  <c r="L510" i="8"/>
  <c r="D512" i="8"/>
  <c r="N511" i="8"/>
  <c r="J511" i="8"/>
  <c r="L511" i="10" l="1"/>
  <c r="N512" i="9"/>
  <c r="D513" i="9"/>
  <c r="J512" i="9"/>
  <c r="Q511" i="9"/>
  <c r="M511" i="9"/>
  <c r="E513" i="9"/>
  <c r="K512" i="9"/>
  <c r="P512" i="9"/>
  <c r="O511" i="9"/>
  <c r="L511" i="9"/>
  <c r="Q511" i="8"/>
  <c r="M511" i="8"/>
  <c r="E513" i="8"/>
  <c r="P512" i="8"/>
  <c r="K512" i="8"/>
  <c r="O511" i="8"/>
  <c r="L511" i="8"/>
  <c r="D513" i="8"/>
  <c r="N512" i="8"/>
  <c r="J512" i="8"/>
  <c r="L512" i="10" l="1"/>
  <c r="P513" i="9"/>
  <c r="E514" i="9"/>
  <c r="K513" i="9"/>
  <c r="O512" i="9"/>
  <c r="L512" i="9"/>
  <c r="D514" i="9"/>
  <c r="J513" i="9"/>
  <c r="N513" i="9"/>
  <c r="M512" i="9"/>
  <c r="Q512" i="9"/>
  <c r="Q512" i="8"/>
  <c r="M512" i="8"/>
  <c r="E514" i="8"/>
  <c r="P513" i="8"/>
  <c r="K513" i="8"/>
  <c r="O512" i="8"/>
  <c r="L512" i="8"/>
  <c r="D514" i="8"/>
  <c r="N513" i="8"/>
  <c r="J513" i="8"/>
  <c r="L513" i="10" l="1"/>
  <c r="D515" i="9"/>
  <c r="J514" i="9"/>
  <c r="N514" i="9"/>
  <c r="Q513" i="9"/>
  <c r="M513" i="9"/>
  <c r="E515" i="9"/>
  <c r="K514" i="9"/>
  <c r="P514" i="9"/>
  <c r="O513" i="9"/>
  <c r="L513" i="9"/>
  <c r="Q513" i="8"/>
  <c r="M513" i="8"/>
  <c r="E515" i="8"/>
  <c r="P514" i="8"/>
  <c r="K514" i="8"/>
  <c r="O513" i="8"/>
  <c r="L513" i="8"/>
  <c r="D515" i="8"/>
  <c r="N514" i="8"/>
  <c r="J514" i="8"/>
  <c r="L514" i="10" l="1"/>
  <c r="Q514" i="9"/>
  <c r="M514" i="9"/>
  <c r="O514" i="9"/>
  <c r="L514" i="9"/>
  <c r="E516" i="9"/>
  <c r="K515" i="9"/>
  <c r="P515" i="9"/>
  <c r="D516" i="9"/>
  <c r="J515" i="9"/>
  <c r="N515" i="9"/>
  <c r="Q514" i="8"/>
  <c r="M514" i="8"/>
  <c r="E516" i="8"/>
  <c r="P515" i="8"/>
  <c r="K515" i="8"/>
  <c r="O514" i="8"/>
  <c r="L514" i="8"/>
  <c r="D516" i="8"/>
  <c r="N515" i="8"/>
  <c r="J515" i="8"/>
  <c r="L515" i="10" l="1"/>
  <c r="N516" i="9"/>
  <c r="D517" i="9"/>
  <c r="J516" i="9"/>
  <c r="E517" i="9"/>
  <c r="K516" i="9"/>
  <c r="P516" i="9"/>
  <c r="Q515" i="9"/>
  <c r="M515" i="9"/>
  <c r="O515" i="9"/>
  <c r="L515" i="9"/>
  <c r="Q515" i="8"/>
  <c r="M515" i="8"/>
  <c r="E517" i="8"/>
  <c r="P516" i="8"/>
  <c r="K516" i="8"/>
  <c r="O515" i="8"/>
  <c r="L515" i="8"/>
  <c r="D517" i="8"/>
  <c r="N516" i="8"/>
  <c r="J516" i="8"/>
  <c r="L516" i="10" l="1"/>
  <c r="O516" i="9"/>
  <c r="L516" i="9"/>
  <c r="M516" i="9"/>
  <c r="Q516" i="9"/>
  <c r="P517" i="9"/>
  <c r="E518" i="9"/>
  <c r="K517" i="9"/>
  <c r="D518" i="9"/>
  <c r="J517" i="9"/>
  <c r="N517" i="9"/>
  <c r="E518" i="8"/>
  <c r="P517" i="8"/>
  <c r="K517" i="8"/>
  <c r="Q516" i="8"/>
  <c r="M516" i="8"/>
  <c r="O516" i="8"/>
  <c r="L516" i="8"/>
  <c r="D518" i="8"/>
  <c r="N517" i="8"/>
  <c r="J517" i="8"/>
  <c r="L517" i="10" l="1"/>
  <c r="D519" i="9"/>
  <c r="J518" i="9"/>
  <c r="N518" i="9"/>
  <c r="E519" i="9"/>
  <c r="K518" i="9"/>
  <c r="P518" i="9"/>
  <c r="Q517" i="9"/>
  <c r="M517" i="9"/>
  <c r="O517" i="9"/>
  <c r="L517" i="9"/>
  <c r="Q517" i="8"/>
  <c r="M517" i="8"/>
  <c r="E519" i="8"/>
  <c r="P518" i="8"/>
  <c r="K518" i="8"/>
  <c r="O517" i="8"/>
  <c r="L517" i="8"/>
  <c r="D519" i="8"/>
  <c r="N518" i="8"/>
  <c r="J518" i="8"/>
  <c r="L518" i="10" l="1"/>
  <c r="Q518" i="9"/>
  <c r="M518" i="9"/>
  <c r="E520" i="9"/>
  <c r="K519" i="9"/>
  <c r="P519" i="9"/>
  <c r="O518" i="9"/>
  <c r="L518" i="9"/>
  <c r="D520" i="9"/>
  <c r="J519" i="9"/>
  <c r="N519" i="9"/>
  <c r="Q518" i="8"/>
  <c r="M518" i="8"/>
  <c r="E520" i="8"/>
  <c r="P519" i="8"/>
  <c r="K519" i="8"/>
  <c r="O518" i="8"/>
  <c r="L518" i="8"/>
  <c r="D520" i="8"/>
  <c r="N519" i="8"/>
  <c r="J519" i="8"/>
  <c r="L519" i="10" l="1"/>
  <c r="E521" i="9"/>
  <c r="K520" i="9"/>
  <c r="P520" i="9"/>
  <c r="N520" i="9"/>
  <c r="D521" i="9"/>
  <c r="J520" i="9"/>
  <c r="Q519" i="9"/>
  <c r="M519" i="9"/>
  <c r="O519" i="9"/>
  <c r="L519" i="9"/>
  <c r="Q519" i="8"/>
  <c r="M519" i="8"/>
  <c r="E521" i="8"/>
  <c r="P520" i="8"/>
  <c r="K520" i="8"/>
  <c r="O519" i="8"/>
  <c r="L519" i="8"/>
  <c r="D521" i="8"/>
  <c r="N520" i="8"/>
  <c r="J520" i="8"/>
  <c r="L520" i="10" l="1"/>
  <c r="O520" i="9"/>
  <c r="L520" i="9"/>
  <c r="M520" i="9"/>
  <c r="Q520" i="9"/>
  <c r="D522" i="9"/>
  <c r="J521" i="9"/>
  <c r="N521" i="9"/>
  <c r="P521" i="9"/>
  <c r="E522" i="9"/>
  <c r="K521" i="9"/>
  <c r="Q520" i="8"/>
  <c r="M520" i="8"/>
  <c r="E522" i="8"/>
  <c r="P521" i="8"/>
  <c r="K521" i="8"/>
  <c r="O520" i="8"/>
  <c r="L520" i="8"/>
  <c r="D522" i="8"/>
  <c r="N521" i="8"/>
  <c r="J521" i="8"/>
  <c r="L521" i="10" l="1"/>
  <c r="D523" i="9"/>
  <c r="J522" i="9"/>
  <c r="N522" i="9"/>
  <c r="O521" i="9"/>
  <c r="L521" i="9"/>
  <c r="Q521" i="9"/>
  <c r="M521" i="9"/>
  <c r="E523" i="9"/>
  <c r="K522" i="9"/>
  <c r="P522" i="9"/>
  <c r="Q521" i="8"/>
  <c r="M521" i="8"/>
  <c r="E523" i="8"/>
  <c r="P522" i="8"/>
  <c r="K522" i="8"/>
  <c r="O521" i="8"/>
  <c r="L521" i="8"/>
  <c r="D523" i="8"/>
  <c r="N522" i="8"/>
  <c r="J522" i="8"/>
  <c r="L522" i="10" l="1"/>
  <c r="O522" i="9"/>
  <c r="L522" i="9"/>
  <c r="E524" i="9"/>
  <c r="K523" i="9"/>
  <c r="P523" i="9"/>
  <c r="Q522" i="9"/>
  <c r="M522" i="9"/>
  <c r="D524" i="9"/>
  <c r="J523" i="9"/>
  <c r="N523" i="9"/>
  <c r="Q522" i="8"/>
  <c r="M522" i="8"/>
  <c r="E524" i="8"/>
  <c r="P523" i="8"/>
  <c r="K523" i="8"/>
  <c r="O522" i="8"/>
  <c r="L522" i="8"/>
  <c r="D524" i="8"/>
  <c r="N523" i="8"/>
  <c r="J523" i="8"/>
  <c r="L523" i="10" l="1"/>
  <c r="E525" i="9"/>
  <c r="K524" i="9"/>
  <c r="P524" i="9"/>
  <c r="N524" i="9"/>
  <c r="D525" i="9"/>
  <c r="J524" i="9"/>
  <c r="Q523" i="9"/>
  <c r="M523" i="9"/>
  <c r="O523" i="9"/>
  <c r="L523" i="9"/>
  <c r="Q523" i="8"/>
  <c r="M523" i="8"/>
  <c r="E525" i="8"/>
  <c r="P524" i="8"/>
  <c r="K524" i="8"/>
  <c r="O523" i="8"/>
  <c r="L523" i="8"/>
  <c r="D525" i="8"/>
  <c r="N524" i="8"/>
  <c r="J524" i="8"/>
  <c r="L524" i="10" l="1"/>
  <c r="O524" i="9"/>
  <c r="L524" i="9"/>
  <c r="M524" i="9"/>
  <c r="Q524" i="9"/>
  <c r="D526" i="9"/>
  <c r="J525" i="9"/>
  <c r="N525" i="9"/>
  <c r="P525" i="9"/>
  <c r="E526" i="9"/>
  <c r="K525" i="9"/>
  <c r="Q524" i="8"/>
  <c r="M524" i="8"/>
  <c r="E526" i="8"/>
  <c r="P525" i="8"/>
  <c r="K525" i="8"/>
  <c r="O524" i="8"/>
  <c r="L524" i="8"/>
  <c r="D526" i="8"/>
  <c r="N525" i="8"/>
  <c r="J525" i="8"/>
  <c r="L525" i="10" l="1"/>
  <c r="D527" i="9"/>
  <c r="J526" i="9"/>
  <c r="N526" i="9"/>
  <c r="O525" i="9"/>
  <c r="L525" i="9"/>
  <c r="Q525" i="9"/>
  <c r="M525" i="9"/>
  <c r="E527" i="9"/>
  <c r="K526" i="9"/>
  <c r="P526" i="9"/>
  <c r="Q525" i="8"/>
  <c r="M525" i="8"/>
  <c r="E527" i="8"/>
  <c r="P526" i="8"/>
  <c r="K526" i="8"/>
  <c r="O525" i="8"/>
  <c r="L525" i="8"/>
  <c r="D527" i="8"/>
  <c r="N526" i="8"/>
  <c r="J526" i="8"/>
  <c r="L526" i="10" l="1"/>
  <c r="E528" i="9"/>
  <c r="K527" i="9"/>
  <c r="P527" i="9"/>
  <c r="O526" i="9"/>
  <c r="L526" i="9"/>
  <c r="Q526" i="9"/>
  <c r="M526" i="9"/>
  <c r="D528" i="9"/>
  <c r="J527" i="9"/>
  <c r="N527" i="9"/>
  <c r="Q526" i="8"/>
  <c r="M526" i="8"/>
  <c r="E528" i="8"/>
  <c r="P527" i="8"/>
  <c r="K527" i="8"/>
  <c r="O526" i="8"/>
  <c r="L526" i="8"/>
  <c r="D528" i="8"/>
  <c r="N527" i="8"/>
  <c r="J527" i="8"/>
  <c r="L527" i="10" l="1"/>
  <c r="Q527" i="9"/>
  <c r="M527" i="9"/>
  <c r="N528" i="9"/>
  <c r="D529" i="9"/>
  <c r="J528" i="9"/>
  <c r="O527" i="9"/>
  <c r="L527" i="9"/>
  <c r="E529" i="9"/>
  <c r="K528" i="9"/>
  <c r="P528" i="9"/>
  <c r="Q527" i="8"/>
  <c r="M527" i="8"/>
  <c r="E529" i="8"/>
  <c r="P528" i="8"/>
  <c r="K528" i="8"/>
  <c r="O527" i="8"/>
  <c r="L527" i="8"/>
  <c r="D529" i="8"/>
  <c r="N528" i="8"/>
  <c r="J528" i="8"/>
  <c r="L528" i="10" l="1"/>
  <c r="P529" i="9"/>
  <c r="E530" i="9"/>
  <c r="K529" i="9"/>
  <c r="O528" i="9"/>
  <c r="L528" i="9"/>
  <c r="D530" i="9"/>
  <c r="J529" i="9"/>
  <c r="N529" i="9"/>
  <c r="M528" i="9"/>
  <c r="Q528" i="9"/>
  <c r="Q528" i="8"/>
  <c r="M528" i="8"/>
  <c r="E530" i="8"/>
  <c r="P529" i="8"/>
  <c r="K529" i="8"/>
  <c r="O528" i="8"/>
  <c r="L528" i="8"/>
  <c r="D530" i="8"/>
  <c r="N529" i="8"/>
  <c r="J529" i="8"/>
  <c r="L529" i="10" l="1"/>
  <c r="D531" i="9"/>
  <c r="J530" i="9"/>
  <c r="N530" i="9"/>
  <c r="Q529" i="9"/>
  <c r="M529" i="9"/>
  <c r="E531" i="9"/>
  <c r="K530" i="9"/>
  <c r="P530" i="9"/>
  <c r="O529" i="9"/>
  <c r="L529" i="9"/>
  <c r="Q529" i="8"/>
  <c r="M529" i="8"/>
  <c r="E531" i="8"/>
  <c r="P530" i="8"/>
  <c r="K530" i="8"/>
  <c r="O529" i="8"/>
  <c r="L529" i="8"/>
  <c r="D531" i="8"/>
  <c r="N530" i="8"/>
  <c r="J530" i="8"/>
  <c r="L530" i="10" l="1"/>
  <c r="K531" i="9"/>
  <c r="E532" i="9"/>
  <c r="P531" i="9"/>
  <c r="O530" i="9"/>
  <c r="L530" i="9"/>
  <c r="Q530" i="9"/>
  <c r="M530" i="9"/>
  <c r="J531" i="9"/>
  <c r="D532" i="9"/>
  <c r="N531" i="9"/>
  <c r="Q530" i="8"/>
  <c r="M530" i="8"/>
  <c r="E532" i="8"/>
  <c r="P531" i="8"/>
  <c r="K531" i="8"/>
  <c r="O530" i="8"/>
  <c r="L530" i="8"/>
  <c r="D532" i="8"/>
  <c r="N531" i="8"/>
  <c r="J531" i="8"/>
  <c r="L531" i="10" l="1"/>
  <c r="O531" i="9"/>
  <c r="L531" i="9"/>
  <c r="E533" i="9"/>
  <c r="K532" i="9"/>
  <c r="P532" i="9"/>
  <c r="D533" i="9"/>
  <c r="N532" i="9"/>
  <c r="J532" i="9"/>
  <c r="Q531" i="9"/>
  <c r="M531" i="9"/>
  <c r="Q531" i="8"/>
  <c r="M531" i="8"/>
  <c r="E533" i="8"/>
  <c r="P532" i="8"/>
  <c r="K532" i="8"/>
  <c r="O531" i="8"/>
  <c r="L531" i="8"/>
  <c r="D533" i="8"/>
  <c r="N532" i="8"/>
  <c r="J532" i="8"/>
  <c r="L532" i="10" l="1"/>
  <c r="O532" i="9"/>
  <c r="L532" i="9"/>
  <c r="Q532" i="9"/>
  <c r="M532" i="9"/>
  <c r="K533" i="9"/>
  <c r="E534" i="9"/>
  <c r="P533" i="9"/>
  <c r="D534" i="9"/>
  <c r="J533" i="9"/>
  <c r="N533" i="9"/>
  <c r="Q532" i="8"/>
  <c r="M532" i="8"/>
  <c r="E534" i="8"/>
  <c r="P533" i="8"/>
  <c r="K533" i="8"/>
  <c r="O532" i="8"/>
  <c r="L532" i="8"/>
  <c r="D534" i="8"/>
  <c r="N533" i="8"/>
  <c r="J533" i="8"/>
  <c r="L533" i="10" l="1"/>
  <c r="E535" i="9"/>
  <c r="K534" i="9"/>
  <c r="P534" i="9"/>
  <c r="J534" i="9"/>
  <c r="D535" i="9"/>
  <c r="N534" i="9"/>
  <c r="Q533" i="9"/>
  <c r="M533" i="9"/>
  <c r="O533" i="9"/>
  <c r="L533" i="9"/>
  <c r="Q533" i="8"/>
  <c r="M533" i="8"/>
  <c r="E535" i="8"/>
  <c r="P534" i="8"/>
  <c r="K534" i="8"/>
  <c r="O533" i="8"/>
  <c r="L533" i="8"/>
  <c r="D535" i="8"/>
  <c r="N534" i="8"/>
  <c r="J534" i="8"/>
  <c r="L534" i="10" l="1"/>
  <c r="D536" i="9"/>
  <c r="J535" i="9"/>
  <c r="N535" i="9"/>
  <c r="Q534" i="9"/>
  <c r="M534" i="9"/>
  <c r="O534" i="9"/>
  <c r="L534" i="9"/>
  <c r="E536" i="9"/>
  <c r="P535" i="9"/>
  <c r="K535" i="9"/>
  <c r="Q534" i="8"/>
  <c r="M534" i="8"/>
  <c r="E536" i="8"/>
  <c r="P535" i="8"/>
  <c r="K535" i="8"/>
  <c r="O534" i="8"/>
  <c r="L534" i="8"/>
  <c r="D536" i="8"/>
  <c r="N535" i="8"/>
  <c r="J535" i="8"/>
  <c r="L535" i="10" l="1"/>
  <c r="O535" i="9"/>
  <c r="L535" i="9"/>
  <c r="E537" i="9"/>
  <c r="K536" i="9"/>
  <c r="P536" i="9"/>
  <c r="Q535" i="9"/>
  <c r="M535" i="9"/>
  <c r="N536" i="9"/>
  <c r="J536" i="9"/>
  <c r="D537" i="9"/>
  <c r="Q535" i="8"/>
  <c r="M535" i="8"/>
  <c r="E537" i="8"/>
  <c r="P536" i="8"/>
  <c r="K536" i="8"/>
  <c r="O535" i="8"/>
  <c r="L535" i="8"/>
  <c r="D537" i="8"/>
  <c r="N536" i="8"/>
  <c r="J536" i="8"/>
  <c r="L536" i="10" l="1"/>
  <c r="K537" i="9"/>
  <c r="E538" i="9"/>
  <c r="P537" i="9"/>
  <c r="D538" i="9"/>
  <c r="J537" i="9"/>
  <c r="N537" i="9"/>
  <c r="Q536" i="9"/>
  <c r="M536" i="9"/>
  <c r="L536" i="9"/>
  <c r="O536" i="9"/>
  <c r="Q536" i="8"/>
  <c r="M536" i="8"/>
  <c r="E538" i="8"/>
  <c r="P537" i="8"/>
  <c r="K537" i="8"/>
  <c r="O536" i="8"/>
  <c r="L536" i="8"/>
  <c r="D538" i="8"/>
  <c r="N537" i="8"/>
  <c r="J537" i="8"/>
  <c r="L537" i="10" l="1"/>
  <c r="O537" i="9"/>
  <c r="L537" i="9"/>
  <c r="E539" i="9"/>
  <c r="K538" i="9"/>
  <c r="P538" i="9"/>
  <c r="J538" i="9"/>
  <c r="D539" i="9"/>
  <c r="N538" i="9"/>
  <c r="Q537" i="9"/>
  <c r="M537" i="9"/>
  <c r="Q537" i="8"/>
  <c r="M537" i="8"/>
  <c r="E539" i="8"/>
  <c r="P538" i="8"/>
  <c r="K538" i="8"/>
  <c r="O537" i="8"/>
  <c r="L537" i="8"/>
  <c r="D539" i="8"/>
  <c r="N538" i="8"/>
  <c r="J538" i="8"/>
  <c r="L538" i="10" l="1"/>
  <c r="O538" i="9"/>
  <c r="L538" i="9"/>
  <c r="D540" i="9"/>
  <c r="J539" i="9"/>
  <c r="N539" i="9"/>
  <c r="Q538" i="9"/>
  <c r="M538" i="9"/>
  <c r="E540" i="9"/>
  <c r="K539" i="9"/>
  <c r="P539" i="9"/>
  <c r="Q538" i="8"/>
  <c r="M538" i="8"/>
  <c r="E540" i="8"/>
  <c r="P539" i="8"/>
  <c r="K539" i="8"/>
  <c r="O538" i="8"/>
  <c r="L538" i="8"/>
  <c r="D540" i="8"/>
  <c r="N539" i="8"/>
  <c r="J539" i="8"/>
  <c r="L539" i="10" l="1"/>
  <c r="N540" i="9"/>
  <c r="J540" i="9"/>
  <c r="D541" i="9"/>
  <c r="E541" i="9"/>
  <c r="K540" i="9"/>
  <c r="P540" i="9"/>
  <c r="O539" i="9"/>
  <c r="L539" i="9"/>
  <c r="Q539" i="9"/>
  <c r="M539" i="9"/>
  <c r="Q539" i="8"/>
  <c r="M539" i="8"/>
  <c r="E541" i="8"/>
  <c r="P540" i="8"/>
  <c r="K540" i="8"/>
  <c r="O539" i="8"/>
  <c r="L539" i="8"/>
  <c r="D541" i="8"/>
  <c r="N540" i="8"/>
  <c r="J540" i="8"/>
  <c r="L540" i="10" l="1"/>
  <c r="Q540" i="9"/>
  <c r="M540" i="9"/>
  <c r="D542" i="9"/>
  <c r="J541" i="9"/>
  <c r="N541" i="9"/>
  <c r="L540" i="9"/>
  <c r="O540" i="9"/>
  <c r="P541" i="9"/>
  <c r="K541" i="9"/>
  <c r="E542" i="9"/>
  <c r="Q540" i="8"/>
  <c r="M540" i="8"/>
  <c r="E542" i="8"/>
  <c r="P541" i="8"/>
  <c r="K541" i="8"/>
  <c r="O540" i="8"/>
  <c r="L540" i="8"/>
  <c r="D542" i="8"/>
  <c r="N541" i="8"/>
  <c r="J541" i="8"/>
  <c r="L541" i="10" l="1"/>
  <c r="O541" i="9"/>
  <c r="L541" i="9"/>
  <c r="N542" i="9"/>
  <c r="J542" i="9"/>
  <c r="D543" i="9"/>
  <c r="E543" i="9"/>
  <c r="K542" i="9"/>
  <c r="P542" i="9"/>
  <c r="Q541" i="9"/>
  <c r="M541" i="9"/>
  <c r="Q541" i="8"/>
  <c r="M541" i="8"/>
  <c r="E543" i="8"/>
  <c r="P542" i="8"/>
  <c r="K542" i="8"/>
  <c r="O541" i="8"/>
  <c r="L541" i="8"/>
  <c r="D543" i="8"/>
  <c r="N542" i="8"/>
  <c r="J542" i="8"/>
  <c r="L542" i="10" l="1"/>
  <c r="Q542" i="9"/>
  <c r="M542" i="9"/>
  <c r="D544" i="9"/>
  <c r="J543" i="9"/>
  <c r="N543" i="9"/>
  <c r="E544" i="9"/>
  <c r="K543" i="9"/>
  <c r="P543" i="9"/>
  <c r="O542" i="9"/>
  <c r="L542" i="9"/>
  <c r="Q542" i="8"/>
  <c r="M542" i="8"/>
  <c r="E544" i="8"/>
  <c r="P543" i="8"/>
  <c r="K543" i="8"/>
  <c r="O542" i="8"/>
  <c r="L542" i="8"/>
  <c r="D544" i="8"/>
  <c r="N543" i="8"/>
  <c r="J543" i="8"/>
  <c r="L543" i="10" l="1"/>
  <c r="Q543" i="9"/>
  <c r="M543" i="9"/>
  <c r="D545" i="9"/>
  <c r="N544" i="9"/>
  <c r="J544" i="9"/>
  <c r="E545" i="9"/>
  <c r="K544" i="9"/>
  <c r="P544" i="9"/>
  <c r="O543" i="9"/>
  <c r="L543" i="9"/>
  <c r="Q543" i="8"/>
  <c r="M543" i="8"/>
  <c r="E545" i="8"/>
  <c r="P544" i="8"/>
  <c r="K544" i="8"/>
  <c r="D545" i="8"/>
  <c r="N544" i="8"/>
  <c r="J544" i="8"/>
  <c r="O543" i="8"/>
  <c r="L543" i="8"/>
  <c r="L544" i="10" l="1"/>
  <c r="Q544" i="9"/>
  <c r="M544" i="9"/>
  <c r="P545" i="9"/>
  <c r="E546" i="9"/>
  <c r="K545" i="9"/>
  <c r="D546" i="9"/>
  <c r="J545" i="9"/>
  <c r="N545" i="9"/>
  <c r="L544" i="9"/>
  <c r="O544" i="9"/>
  <c r="Q544" i="8"/>
  <c r="M544" i="8"/>
  <c r="E546" i="8"/>
  <c r="P545" i="8"/>
  <c r="K545" i="8"/>
  <c r="O544" i="8"/>
  <c r="L544" i="8"/>
  <c r="D546" i="8"/>
  <c r="N545" i="8"/>
  <c r="J545" i="8"/>
  <c r="L545" i="10" l="1"/>
  <c r="Q545" i="9"/>
  <c r="M545" i="9"/>
  <c r="D547" i="9"/>
  <c r="J546" i="9"/>
  <c r="N546" i="9"/>
  <c r="O545" i="9"/>
  <c r="L545" i="9"/>
  <c r="E547" i="9"/>
  <c r="K546" i="9"/>
  <c r="P546" i="9"/>
  <c r="Q545" i="8"/>
  <c r="M545" i="8"/>
  <c r="E547" i="8"/>
  <c r="P546" i="8"/>
  <c r="K546" i="8"/>
  <c r="O545" i="8"/>
  <c r="L545" i="8"/>
  <c r="D547" i="8"/>
  <c r="N546" i="8"/>
  <c r="J546" i="8"/>
  <c r="L546" i="10" l="1"/>
  <c r="D548" i="9"/>
  <c r="J547" i="9"/>
  <c r="N547" i="9"/>
  <c r="E548" i="9"/>
  <c r="K547" i="9"/>
  <c r="P547" i="9"/>
  <c r="O546" i="9"/>
  <c r="L546" i="9"/>
  <c r="Q546" i="9"/>
  <c r="M546" i="9"/>
  <c r="Q546" i="8"/>
  <c r="M546" i="8"/>
  <c r="E548" i="8"/>
  <c r="P547" i="8"/>
  <c r="K547" i="8"/>
  <c r="O546" i="8"/>
  <c r="L546" i="8"/>
  <c r="D548" i="8"/>
  <c r="N547" i="8"/>
  <c r="J547" i="8"/>
  <c r="L547" i="10" l="1"/>
  <c r="E549" i="9"/>
  <c r="K548" i="9"/>
  <c r="P548" i="9"/>
  <c r="O547" i="9"/>
  <c r="L547" i="9"/>
  <c r="Q547" i="9"/>
  <c r="M547" i="9"/>
  <c r="N548" i="9"/>
  <c r="D549" i="9"/>
  <c r="J548" i="9"/>
  <c r="Q547" i="8"/>
  <c r="M547" i="8"/>
  <c r="E549" i="8"/>
  <c r="P548" i="8"/>
  <c r="K548" i="8"/>
  <c r="O547" i="8"/>
  <c r="L547" i="8"/>
  <c r="D549" i="8"/>
  <c r="N548" i="8"/>
  <c r="J548" i="8"/>
  <c r="L548" i="10" l="1"/>
  <c r="L548" i="9"/>
  <c r="O548" i="9"/>
  <c r="Q548" i="9"/>
  <c r="M548" i="9"/>
  <c r="D550" i="9"/>
  <c r="J549" i="9"/>
  <c r="N549" i="9"/>
  <c r="P549" i="9"/>
  <c r="E550" i="9"/>
  <c r="K549" i="9"/>
  <c r="Q548" i="8"/>
  <c r="M548" i="8"/>
  <c r="E550" i="8"/>
  <c r="P549" i="8"/>
  <c r="K549" i="8"/>
  <c r="D550" i="8"/>
  <c r="N549" i="8"/>
  <c r="J549" i="8"/>
  <c r="O548" i="8"/>
  <c r="L548" i="8"/>
  <c r="L549" i="10" l="1"/>
  <c r="D551" i="9"/>
  <c r="J550" i="9"/>
  <c r="N550" i="9"/>
  <c r="O549" i="9"/>
  <c r="L549" i="9"/>
  <c r="Q549" i="9"/>
  <c r="M549" i="9"/>
  <c r="E551" i="9"/>
  <c r="K550" i="9"/>
  <c r="P550" i="9"/>
  <c r="Q549" i="8"/>
  <c r="M549" i="8"/>
  <c r="E551" i="8"/>
  <c r="P550" i="8"/>
  <c r="K550" i="8"/>
  <c r="O549" i="8"/>
  <c r="L549" i="8"/>
  <c r="D551" i="8"/>
  <c r="N550" i="8"/>
  <c r="J550" i="8"/>
  <c r="L550" i="10" l="1"/>
  <c r="O550" i="9"/>
  <c r="L550" i="9"/>
  <c r="E552" i="9"/>
  <c r="K551" i="9"/>
  <c r="P551" i="9"/>
  <c r="Q550" i="9"/>
  <c r="M550" i="9"/>
  <c r="D552" i="9"/>
  <c r="J551" i="9"/>
  <c r="N551" i="9"/>
  <c r="Q550" i="8"/>
  <c r="M550" i="8"/>
  <c r="E552" i="8"/>
  <c r="P551" i="8"/>
  <c r="K551" i="8"/>
  <c r="O550" i="8"/>
  <c r="L550" i="8"/>
  <c r="D552" i="8"/>
  <c r="N551" i="8"/>
  <c r="J551" i="8"/>
  <c r="L551" i="10" l="1"/>
  <c r="N552" i="9"/>
  <c r="D553" i="9"/>
  <c r="J552" i="9"/>
  <c r="E553" i="9"/>
  <c r="K552" i="9"/>
  <c r="P552" i="9"/>
  <c r="Q551" i="9"/>
  <c r="M551" i="9"/>
  <c r="O551" i="9"/>
  <c r="L551" i="9"/>
  <c r="Q551" i="8"/>
  <c r="M551" i="8"/>
  <c r="E553" i="8"/>
  <c r="P552" i="8"/>
  <c r="K552" i="8"/>
  <c r="O551" i="8"/>
  <c r="L551" i="8"/>
  <c r="D553" i="8"/>
  <c r="N552" i="8"/>
  <c r="J552" i="8"/>
  <c r="L552" i="10" l="1"/>
  <c r="Q552" i="9"/>
  <c r="M552" i="9"/>
  <c r="L552" i="9"/>
  <c r="O552" i="9"/>
  <c r="D554" i="9"/>
  <c r="J553" i="9"/>
  <c r="N553" i="9"/>
  <c r="P553" i="9"/>
  <c r="E554" i="9"/>
  <c r="K553" i="9"/>
  <c r="Q552" i="8"/>
  <c r="M552" i="8"/>
  <c r="E554" i="8"/>
  <c r="P553" i="8"/>
  <c r="K553" i="8"/>
  <c r="O552" i="8"/>
  <c r="L552" i="8"/>
  <c r="D554" i="8"/>
  <c r="N553" i="8"/>
  <c r="J553" i="8"/>
  <c r="L553" i="10" l="1"/>
  <c r="D555" i="9"/>
  <c r="J554" i="9"/>
  <c r="N554" i="9"/>
  <c r="O553" i="9"/>
  <c r="L553" i="9"/>
  <c r="Q553" i="9"/>
  <c r="M553" i="9"/>
  <c r="E555" i="9"/>
  <c r="K554" i="9"/>
  <c r="P554" i="9"/>
  <c r="Q553" i="8"/>
  <c r="M553" i="8"/>
  <c r="E555" i="8"/>
  <c r="P554" i="8"/>
  <c r="K554" i="8"/>
  <c r="D555" i="8"/>
  <c r="N554" i="8"/>
  <c r="J554" i="8"/>
  <c r="O553" i="8"/>
  <c r="L553" i="8"/>
  <c r="L554" i="10" l="1"/>
  <c r="E556" i="9"/>
  <c r="K555" i="9"/>
  <c r="P555" i="9"/>
  <c r="O554" i="9"/>
  <c r="L554" i="9"/>
  <c r="Q554" i="9"/>
  <c r="M554" i="9"/>
  <c r="D556" i="9"/>
  <c r="J555" i="9"/>
  <c r="N555" i="9"/>
  <c r="Q554" i="8"/>
  <c r="M554" i="8"/>
  <c r="E556" i="8"/>
  <c r="P555" i="8"/>
  <c r="K555" i="8"/>
  <c r="O554" i="8"/>
  <c r="L554" i="8"/>
  <c r="D556" i="8"/>
  <c r="N555" i="8"/>
  <c r="J555" i="8"/>
  <c r="L555" i="10" l="1"/>
  <c r="N556" i="9"/>
  <c r="D557" i="9"/>
  <c r="J556" i="9"/>
  <c r="Q555" i="9"/>
  <c r="M555" i="9"/>
  <c r="O555" i="9"/>
  <c r="L555" i="9"/>
  <c r="E557" i="9"/>
  <c r="K556" i="9"/>
  <c r="P556" i="9"/>
  <c r="Q555" i="8"/>
  <c r="M555" i="8"/>
  <c r="E557" i="8"/>
  <c r="P556" i="8"/>
  <c r="K556" i="8"/>
  <c r="O555" i="8"/>
  <c r="L555" i="8"/>
  <c r="D557" i="8"/>
  <c r="N556" i="8"/>
  <c r="J556" i="8"/>
  <c r="L556" i="10" l="1"/>
  <c r="P557" i="9"/>
  <c r="E558" i="9"/>
  <c r="K557" i="9"/>
  <c r="L556" i="9"/>
  <c r="O556" i="9"/>
  <c r="D558" i="9"/>
  <c r="J557" i="9"/>
  <c r="N557" i="9"/>
  <c r="Q556" i="9"/>
  <c r="M556" i="9"/>
  <c r="Q556" i="8"/>
  <c r="M556" i="8"/>
  <c r="E558" i="8"/>
  <c r="P557" i="8"/>
  <c r="K557" i="8"/>
  <c r="O556" i="8"/>
  <c r="L556" i="8"/>
  <c r="D558" i="8"/>
  <c r="N557" i="8"/>
  <c r="J557" i="8"/>
  <c r="L557" i="10" l="1"/>
  <c r="O557" i="9"/>
  <c r="L557" i="9"/>
  <c r="Q557" i="9"/>
  <c r="M557" i="9"/>
  <c r="E559" i="9"/>
  <c r="K558" i="9"/>
  <c r="P558" i="9"/>
  <c r="D559" i="9"/>
  <c r="J558" i="9"/>
  <c r="N558" i="9"/>
  <c r="Q557" i="8"/>
  <c r="M557" i="8"/>
  <c r="E559" i="8"/>
  <c r="P558" i="8"/>
  <c r="K558" i="8"/>
  <c r="O557" i="8"/>
  <c r="L557" i="8"/>
  <c r="D559" i="8"/>
  <c r="N558" i="8"/>
  <c r="J558" i="8"/>
  <c r="L558" i="10" l="1"/>
  <c r="E560" i="9"/>
  <c r="K559" i="9"/>
  <c r="P559" i="9"/>
  <c r="D560" i="9"/>
  <c r="J559" i="9"/>
  <c r="N559" i="9"/>
  <c r="Q558" i="9"/>
  <c r="M558" i="9"/>
  <c r="O558" i="9"/>
  <c r="L558" i="9"/>
  <c r="Q558" i="8"/>
  <c r="M558" i="8"/>
  <c r="E560" i="8"/>
  <c r="P559" i="8"/>
  <c r="K559" i="8"/>
  <c r="O558" i="8"/>
  <c r="L558" i="8"/>
  <c r="D560" i="8"/>
  <c r="N559" i="8"/>
  <c r="J559" i="8"/>
  <c r="L559" i="10" l="1"/>
  <c r="O559" i="9"/>
  <c r="L559" i="9"/>
  <c r="Q559" i="9"/>
  <c r="M559" i="9"/>
  <c r="N560" i="9"/>
  <c r="D561" i="9"/>
  <c r="J560" i="9"/>
  <c r="E561" i="9"/>
  <c r="K560" i="9"/>
  <c r="P560" i="9"/>
  <c r="Q559" i="8"/>
  <c r="M559" i="8"/>
  <c r="E561" i="8"/>
  <c r="P560" i="8"/>
  <c r="K560" i="8"/>
  <c r="O559" i="8"/>
  <c r="L559" i="8"/>
  <c r="D561" i="8"/>
  <c r="N560" i="8"/>
  <c r="J560" i="8"/>
  <c r="L560" i="10" l="1"/>
  <c r="P561" i="9"/>
  <c r="E562" i="9"/>
  <c r="K561" i="9"/>
  <c r="D562" i="9"/>
  <c r="J561" i="9"/>
  <c r="N561" i="9"/>
  <c r="L560" i="9"/>
  <c r="O560" i="9"/>
  <c r="Q560" i="9"/>
  <c r="M560" i="9"/>
  <c r="Q560" i="8"/>
  <c r="M560" i="8"/>
  <c r="E562" i="8"/>
  <c r="P561" i="8"/>
  <c r="K561" i="8"/>
  <c r="O560" i="8"/>
  <c r="L560" i="8"/>
  <c r="D562" i="8"/>
  <c r="N561" i="8"/>
  <c r="J561" i="8"/>
  <c r="L561" i="10" l="1"/>
  <c r="D563" i="9"/>
  <c r="J562" i="9"/>
  <c r="N562" i="9"/>
  <c r="E563" i="9"/>
  <c r="K562" i="9"/>
  <c r="P562" i="9"/>
  <c r="O561" i="9"/>
  <c r="L561" i="9"/>
  <c r="Q561" i="9"/>
  <c r="M561" i="9"/>
  <c r="Q561" i="8"/>
  <c r="M561" i="8"/>
  <c r="E563" i="8"/>
  <c r="P562" i="8"/>
  <c r="K562" i="8"/>
  <c r="O561" i="8"/>
  <c r="L561" i="8"/>
  <c r="D563" i="8"/>
  <c r="N562" i="8"/>
  <c r="J562" i="8"/>
  <c r="L562" i="10" l="1"/>
  <c r="E564" i="9"/>
  <c r="K563" i="9"/>
  <c r="P563" i="9"/>
  <c r="O562" i="9"/>
  <c r="L562" i="9"/>
  <c r="Q562" i="9"/>
  <c r="M562" i="9"/>
  <c r="D564" i="9"/>
  <c r="J563" i="9"/>
  <c r="N563" i="9"/>
  <c r="E564" i="8"/>
  <c r="P563" i="8"/>
  <c r="K563" i="8"/>
  <c r="Q562" i="8"/>
  <c r="M562" i="8"/>
  <c r="O562" i="8"/>
  <c r="L562" i="8"/>
  <c r="D564" i="8"/>
  <c r="N563" i="8"/>
  <c r="J563" i="8"/>
  <c r="L563" i="10" l="1"/>
  <c r="N564" i="9"/>
  <c r="D565" i="9"/>
  <c r="J564" i="9"/>
  <c r="Q563" i="9"/>
  <c r="M563" i="9"/>
  <c r="O563" i="9"/>
  <c r="L563" i="9"/>
  <c r="E565" i="9"/>
  <c r="K564" i="9"/>
  <c r="P564" i="9"/>
  <c r="Q563" i="8"/>
  <c r="M563" i="8"/>
  <c r="E565" i="8"/>
  <c r="P564" i="8"/>
  <c r="K564" i="8"/>
  <c r="O563" i="8"/>
  <c r="L563" i="8"/>
  <c r="D565" i="8"/>
  <c r="N564" i="8"/>
  <c r="J564" i="8"/>
  <c r="L564" i="10" l="1"/>
  <c r="L564" i="9"/>
  <c r="O564" i="9"/>
  <c r="D566" i="9"/>
  <c r="J565" i="9"/>
  <c r="N565" i="9"/>
  <c r="P565" i="9"/>
  <c r="E566" i="9"/>
  <c r="K565" i="9"/>
  <c r="Q564" i="9"/>
  <c r="M564" i="9"/>
  <c r="Q564" i="8"/>
  <c r="M564" i="8"/>
  <c r="E566" i="8"/>
  <c r="P565" i="8"/>
  <c r="K565" i="8"/>
  <c r="O564" i="8"/>
  <c r="L564" i="8"/>
  <c r="D566" i="8"/>
  <c r="N565" i="8"/>
  <c r="J565" i="8"/>
  <c r="L565" i="10" l="1"/>
  <c r="E567" i="9"/>
  <c r="K566" i="9"/>
  <c r="P566" i="9"/>
  <c r="D567" i="9"/>
  <c r="J566" i="9"/>
  <c r="N566" i="9"/>
  <c r="Q565" i="9"/>
  <c r="M565" i="9"/>
  <c r="O565" i="9"/>
  <c r="L565" i="9"/>
  <c r="Q565" i="8"/>
  <c r="M565" i="8"/>
  <c r="E567" i="8"/>
  <c r="P566" i="8"/>
  <c r="K566" i="8"/>
  <c r="O565" i="8"/>
  <c r="L565" i="8"/>
  <c r="D567" i="8"/>
  <c r="N566" i="8"/>
  <c r="J566" i="8"/>
  <c r="L566" i="10" l="1"/>
  <c r="O566" i="9"/>
  <c r="L566" i="9"/>
  <c r="Q566" i="9"/>
  <c r="M566" i="9"/>
  <c r="D568" i="9"/>
  <c r="J567" i="9"/>
  <c r="N567" i="9"/>
  <c r="E568" i="9"/>
  <c r="K567" i="9"/>
  <c r="P567" i="9"/>
  <c r="Q566" i="8"/>
  <c r="M566" i="8"/>
  <c r="E568" i="8"/>
  <c r="P567" i="8"/>
  <c r="K567" i="8"/>
  <c r="O566" i="8"/>
  <c r="L566" i="8"/>
  <c r="D568" i="8"/>
  <c r="N567" i="8"/>
  <c r="J567" i="8"/>
  <c r="L567" i="10" l="1"/>
  <c r="E569" i="9"/>
  <c r="K568" i="9"/>
  <c r="P568" i="9"/>
  <c r="N568" i="9"/>
  <c r="D569" i="9"/>
  <c r="J568" i="9"/>
  <c r="O567" i="9"/>
  <c r="L567" i="9"/>
  <c r="Q567" i="9"/>
  <c r="M567" i="9"/>
  <c r="E569" i="8"/>
  <c r="P568" i="8"/>
  <c r="K568" i="8"/>
  <c r="Q567" i="8"/>
  <c r="M567" i="8"/>
  <c r="O567" i="8"/>
  <c r="L567" i="8"/>
  <c r="D569" i="8"/>
  <c r="N568" i="8"/>
  <c r="J568" i="8"/>
  <c r="L568" i="10" l="1"/>
  <c r="L568" i="9"/>
  <c r="O568" i="9"/>
  <c r="Q568" i="9"/>
  <c r="M568" i="9"/>
  <c r="D570" i="9"/>
  <c r="J569" i="9"/>
  <c r="N569" i="9"/>
  <c r="P569" i="9"/>
  <c r="E570" i="9"/>
  <c r="K569" i="9"/>
  <c r="Q568" i="8"/>
  <c r="M568" i="8"/>
  <c r="E570" i="8"/>
  <c r="P569" i="8"/>
  <c r="K569" i="8"/>
  <c r="O568" i="8"/>
  <c r="L568" i="8"/>
  <c r="D570" i="8"/>
  <c r="N569" i="8"/>
  <c r="J569" i="8"/>
  <c r="L569" i="10" l="1"/>
  <c r="D571" i="9"/>
  <c r="J570" i="9"/>
  <c r="N570" i="9"/>
  <c r="Q569" i="9"/>
  <c r="M569" i="9"/>
  <c r="O569" i="9"/>
  <c r="L569" i="9"/>
  <c r="E571" i="9"/>
  <c r="K570" i="9"/>
  <c r="P570" i="9"/>
  <c r="Q569" i="8"/>
  <c r="M569" i="8"/>
  <c r="E571" i="8"/>
  <c r="P570" i="8"/>
  <c r="K570" i="8"/>
  <c r="O569" i="8"/>
  <c r="L569" i="8"/>
  <c r="D571" i="8"/>
  <c r="N570" i="8"/>
  <c r="J570" i="8"/>
  <c r="L570" i="10" l="1"/>
  <c r="O570" i="9"/>
  <c r="L570" i="9"/>
  <c r="E572" i="9"/>
  <c r="K571" i="9"/>
  <c r="P571" i="9"/>
  <c r="Q570" i="9"/>
  <c r="M570" i="9"/>
  <c r="D572" i="9"/>
  <c r="J571" i="9"/>
  <c r="N571" i="9"/>
  <c r="Q570" i="8"/>
  <c r="M570" i="8"/>
  <c r="E572" i="8"/>
  <c r="P571" i="8"/>
  <c r="K571" i="8"/>
  <c r="O570" i="8"/>
  <c r="L570" i="8"/>
  <c r="D572" i="8"/>
  <c r="N571" i="8"/>
  <c r="J571" i="8"/>
  <c r="L571" i="10" l="1"/>
  <c r="E573" i="9"/>
  <c r="K572" i="9"/>
  <c r="P572" i="9"/>
  <c r="N572" i="9"/>
  <c r="D573" i="9"/>
  <c r="J572" i="9"/>
  <c r="Q571" i="9"/>
  <c r="M571" i="9"/>
  <c r="O571" i="9"/>
  <c r="L571" i="9"/>
  <c r="Q571" i="8"/>
  <c r="M571" i="8"/>
  <c r="E573" i="8"/>
  <c r="P572" i="8"/>
  <c r="K572" i="8"/>
  <c r="O571" i="8"/>
  <c r="L571" i="8"/>
  <c r="D573" i="8"/>
  <c r="N572" i="8"/>
  <c r="J572" i="8"/>
  <c r="L572" i="10" l="1"/>
  <c r="D574" i="9"/>
  <c r="J573" i="9"/>
  <c r="N573" i="9"/>
  <c r="L572" i="9"/>
  <c r="O572" i="9"/>
  <c r="Q572" i="9"/>
  <c r="M572" i="9"/>
  <c r="P573" i="9"/>
  <c r="E574" i="9"/>
  <c r="K573" i="9"/>
  <c r="Q572" i="8"/>
  <c r="M572" i="8"/>
  <c r="E574" i="8"/>
  <c r="P573" i="8"/>
  <c r="K573" i="8"/>
  <c r="O572" i="8"/>
  <c r="L572" i="8"/>
  <c r="D574" i="8"/>
  <c r="N573" i="8"/>
  <c r="J573" i="8"/>
  <c r="L573" i="10" l="1"/>
  <c r="O573" i="9"/>
  <c r="L573" i="9"/>
  <c r="Q573" i="9"/>
  <c r="M573" i="9"/>
  <c r="E575" i="9"/>
  <c r="K574" i="9"/>
  <c r="P574" i="9"/>
  <c r="D575" i="9"/>
  <c r="J574" i="9"/>
  <c r="N574" i="9"/>
  <c r="Q573" i="8"/>
  <c r="M573" i="8"/>
  <c r="E575" i="8"/>
  <c r="P574" i="8"/>
  <c r="K574" i="8"/>
  <c r="O573" i="8"/>
  <c r="L573" i="8"/>
  <c r="D575" i="8"/>
  <c r="N574" i="8"/>
  <c r="J574" i="8"/>
  <c r="L574" i="10" l="1"/>
  <c r="D576" i="9"/>
  <c r="J575" i="9"/>
  <c r="N575" i="9"/>
  <c r="E576" i="9"/>
  <c r="K575" i="9"/>
  <c r="P575" i="9"/>
  <c r="Q574" i="9"/>
  <c r="M574" i="9"/>
  <c r="O574" i="9"/>
  <c r="L574" i="9"/>
  <c r="Q574" i="8"/>
  <c r="M574" i="8"/>
  <c r="E576" i="8"/>
  <c r="P575" i="8"/>
  <c r="K575" i="8"/>
  <c r="O574" i="8"/>
  <c r="L574" i="8"/>
  <c r="D576" i="8"/>
  <c r="N575" i="8"/>
  <c r="J575" i="8"/>
  <c r="L575" i="10" l="1"/>
  <c r="Q575" i="9"/>
  <c r="M575" i="9"/>
  <c r="E577" i="9"/>
  <c r="K576" i="9"/>
  <c r="P576" i="9"/>
  <c r="O575" i="9"/>
  <c r="L575" i="9"/>
  <c r="N576" i="9"/>
  <c r="D577" i="9"/>
  <c r="J576" i="9"/>
  <c r="Q575" i="8"/>
  <c r="M575" i="8"/>
  <c r="E577" i="8"/>
  <c r="P576" i="8"/>
  <c r="K576" i="8"/>
  <c r="O575" i="8"/>
  <c r="L575" i="8"/>
  <c r="D577" i="8"/>
  <c r="N576" i="8"/>
  <c r="J576" i="8"/>
  <c r="L576" i="10" l="1"/>
  <c r="P577" i="9"/>
  <c r="E578" i="9"/>
  <c r="K577" i="9"/>
  <c r="Q576" i="9"/>
  <c r="M576" i="9"/>
  <c r="L576" i="9"/>
  <c r="O576" i="9"/>
  <c r="D578" i="9"/>
  <c r="J577" i="9"/>
  <c r="N577" i="9"/>
  <c r="Q576" i="8"/>
  <c r="M576" i="8"/>
  <c r="E578" i="8"/>
  <c r="P577" i="8"/>
  <c r="K577" i="8"/>
  <c r="O576" i="8"/>
  <c r="L576" i="8"/>
  <c r="D578" i="8"/>
  <c r="N577" i="8"/>
  <c r="J577" i="8"/>
  <c r="L577" i="10" l="1"/>
  <c r="Q577" i="9"/>
  <c r="M577" i="9"/>
  <c r="D579" i="9"/>
  <c r="J578" i="9"/>
  <c r="N578" i="9"/>
  <c r="E579" i="9"/>
  <c r="K578" i="9"/>
  <c r="P578" i="9"/>
  <c r="O577" i="9"/>
  <c r="L577" i="9"/>
  <c r="Q577" i="8"/>
  <c r="M577" i="8"/>
  <c r="E579" i="8"/>
  <c r="P578" i="8"/>
  <c r="K578" i="8"/>
  <c r="O577" i="8"/>
  <c r="L577" i="8"/>
  <c r="D579" i="8"/>
  <c r="N578" i="8"/>
  <c r="J578" i="8"/>
  <c r="L578" i="10" l="1"/>
  <c r="E580" i="9"/>
  <c r="K579" i="9"/>
  <c r="P579" i="9"/>
  <c r="D580" i="9"/>
  <c r="J579" i="9"/>
  <c r="N579" i="9"/>
  <c r="Q578" i="9"/>
  <c r="M578" i="9"/>
  <c r="O578" i="9"/>
  <c r="L578" i="9"/>
  <c r="Q578" i="8"/>
  <c r="M578" i="8"/>
  <c r="E580" i="8"/>
  <c r="P579" i="8"/>
  <c r="K579" i="8"/>
  <c r="O578" i="8"/>
  <c r="L578" i="8"/>
  <c r="D580" i="8"/>
  <c r="N579" i="8"/>
  <c r="J579" i="8"/>
  <c r="L579" i="10" l="1"/>
  <c r="N580" i="9"/>
  <c r="D581" i="9"/>
  <c r="J580" i="9"/>
  <c r="O579" i="9"/>
  <c r="L579" i="9"/>
  <c r="Q579" i="9"/>
  <c r="M579" i="9"/>
  <c r="E581" i="9"/>
  <c r="K580" i="9"/>
  <c r="P580" i="9"/>
  <c r="Q579" i="8"/>
  <c r="M579" i="8"/>
  <c r="E581" i="8"/>
  <c r="P580" i="8"/>
  <c r="K580" i="8"/>
  <c r="D581" i="8"/>
  <c r="N580" i="8"/>
  <c r="J580" i="8"/>
  <c r="O579" i="8"/>
  <c r="L579" i="8"/>
  <c r="L580" i="10" l="1"/>
  <c r="P581" i="9"/>
  <c r="E582" i="9"/>
  <c r="K581" i="9"/>
  <c r="L580" i="9"/>
  <c r="O580" i="9"/>
  <c r="D582" i="9"/>
  <c r="J581" i="9"/>
  <c r="N581" i="9"/>
  <c r="Q580" i="9"/>
  <c r="M580" i="9"/>
  <c r="Q580" i="8"/>
  <c r="M580" i="8"/>
  <c r="E582" i="8"/>
  <c r="P581" i="8"/>
  <c r="K581" i="8"/>
  <c r="O580" i="8"/>
  <c r="L580" i="8"/>
  <c r="D582" i="8"/>
  <c r="N581" i="8"/>
  <c r="J581" i="8"/>
  <c r="L581" i="10" l="1"/>
  <c r="D583" i="9"/>
  <c r="J582" i="9"/>
  <c r="N582" i="9"/>
  <c r="Q581" i="9"/>
  <c r="M581" i="9"/>
  <c r="O581" i="9"/>
  <c r="L581" i="9"/>
  <c r="E583" i="9"/>
  <c r="K582" i="9"/>
  <c r="P582" i="9"/>
  <c r="Q581" i="8"/>
  <c r="M581" i="8"/>
  <c r="E583" i="8"/>
  <c r="P582" i="8"/>
  <c r="K582" i="8"/>
  <c r="O581" i="8"/>
  <c r="L581" i="8"/>
  <c r="D583" i="8"/>
  <c r="N582" i="8"/>
  <c r="J582" i="8"/>
  <c r="L582" i="10" l="1"/>
  <c r="E584" i="9"/>
  <c r="K583" i="9"/>
  <c r="P583" i="9"/>
  <c r="O582" i="9"/>
  <c r="L582" i="9"/>
  <c r="Q582" i="9"/>
  <c r="M582" i="9"/>
  <c r="D584" i="9"/>
  <c r="J583" i="9"/>
  <c r="N583" i="9"/>
  <c r="Q582" i="8"/>
  <c r="M582" i="8"/>
  <c r="E584" i="8"/>
  <c r="P583" i="8"/>
  <c r="K583" i="8"/>
  <c r="O582" i="8"/>
  <c r="L582" i="8"/>
  <c r="D584" i="8"/>
  <c r="N583" i="8"/>
  <c r="J583" i="8"/>
  <c r="L583" i="10" l="1"/>
  <c r="N584" i="9"/>
  <c r="D585" i="9"/>
  <c r="J584" i="9"/>
  <c r="Q583" i="9"/>
  <c r="M583" i="9"/>
  <c r="O583" i="9"/>
  <c r="L583" i="9"/>
  <c r="E585" i="9"/>
  <c r="K584" i="9"/>
  <c r="P584" i="9"/>
  <c r="Q583" i="8"/>
  <c r="M583" i="8"/>
  <c r="E585" i="8"/>
  <c r="P584" i="8"/>
  <c r="K584" i="8"/>
  <c r="O583" i="8"/>
  <c r="L583" i="8"/>
  <c r="D585" i="8"/>
  <c r="N584" i="8"/>
  <c r="J584" i="8"/>
  <c r="L584" i="10" l="1"/>
  <c r="P585" i="9"/>
  <c r="E586" i="9"/>
  <c r="K585" i="9"/>
  <c r="L584" i="9"/>
  <c r="O584" i="9"/>
  <c r="D586" i="9"/>
  <c r="J585" i="9"/>
  <c r="N585" i="9"/>
  <c r="Q584" i="9"/>
  <c r="M584" i="9"/>
  <c r="Q584" i="8"/>
  <c r="M584" i="8"/>
  <c r="E586" i="8"/>
  <c r="P585" i="8"/>
  <c r="K585" i="8"/>
  <c r="O584" i="8"/>
  <c r="L584" i="8"/>
  <c r="D586" i="8"/>
  <c r="N585" i="8"/>
  <c r="J585" i="8"/>
  <c r="L585" i="10" l="1"/>
  <c r="O585" i="9"/>
  <c r="L585" i="9"/>
  <c r="D587" i="9"/>
  <c r="J586" i="9"/>
  <c r="N586" i="9"/>
  <c r="Q585" i="9"/>
  <c r="M585" i="9"/>
  <c r="E587" i="9"/>
  <c r="K586" i="9"/>
  <c r="P586" i="9"/>
  <c r="Q585" i="8"/>
  <c r="M585" i="8"/>
  <c r="E587" i="8"/>
  <c r="P586" i="8"/>
  <c r="K586" i="8"/>
  <c r="O585" i="8"/>
  <c r="L585" i="8"/>
  <c r="D587" i="8"/>
  <c r="N586" i="8"/>
  <c r="J586" i="8"/>
  <c r="L586" i="10" l="1"/>
  <c r="E588" i="9"/>
  <c r="K587" i="9"/>
  <c r="P587" i="9"/>
  <c r="D588" i="9"/>
  <c r="J587" i="9"/>
  <c r="N587" i="9"/>
  <c r="O586" i="9"/>
  <c r="L586" i="9"/>
  <c r="Q586" i="9"/>
  <c r="M586" i="9"/>
  <c r="Q586" i="8"/>
  <c r="M586" i="8"/>
  <c r="E588" i="8"/>
  <c r="P587" i="8"/>
  <c r="K587" i="8"/>
  <c r="O586" i="8"/>
  <c r="L586" i="8"/>
  <c r="D588" i="8"/>
  <c r="N587" i="8"/>
  <c r="J587" i="8"/>
  <c r="L587" i="10" l="1"/>
  <c r="O587" i="9"/>
  <c r="L587" i="9"/>
  <c r="Q587" i="9"/>
  <c r="M587" i="9"/>
  <c r="N588" i="9"/>
  <c r="D589" i="9"/>
  <c r="J588" i="9"/>
  <c r="E589" i="9"/>
  <c r="K588" i="9"/>
  <c r="P588" i="9"/>
  <c r="Q587" i="8"/>
  <c r="M587" i="8"/>
  <c r="E589" i="8"/>
  <c r="P588" i="8"/>
  <c r="K588" i="8"/>
  <c r="O587" i="8"/>
  <c r="L587" i="8"/>
  <c r="D589" i="8"/>
  <c r="N588" i="8"/>
  <c r="J588" i="8"/>
  <c r="L588" i="10" l="1"/>
  <c r="L588" i="9"/>
  <c r="O588" i="9"/>
  <c r="D590" i="9"/>
  <c r="J589" i="9"/>
  <c r="N589" i="9"/>
  <c r="P589" i="9"/>
  <c r="E590" i="9"/>
  <c r="K589" i="9"/>
  <c r="Q588" i="9"/>
  <c r="M588" i="9"/>
  <c r="Q588" i="8"/>
  <c r="M588" i="8"/>
  <c r="E590" i="8"/>
  <c r="P589" i="8"/>
  <c r="K589" i="8"/>
  <c r="O588" i="8"/>
  <c r="L588" i="8"/>
  <c r="D590" i="8"/>
  <c r="N589" i="8"/>
  <c r="J589" i="8"/>
  <c r="L589" i="10" l="1"/>
  <c r="M589" i="9"/>
  <c r="Q589" i="9"/>
  <c r="E591" i="9"/>
  <c r="K590" i="9"/>
  <c r="P590" i="9"/>
  <c r="D591" i="9"/>
  <c r="J590" i="9"/>
  <c r="N590" i="9"/>
  <c r="O589" i="9"/>
  <c r="L589" i="9"/>
  <c r="Q589" i="8"/>
  <c r="M589" i="8"/>
  <c r="E591" i="8"/>
  <c r="P590" i="8"/>
  <c r="K590" i="8"/>
  <c r="O589" i="8"/>
  <c r="L589" i="8"/>
  <c r="D591" i="8"/>
  <c r="N590" i="8"/>
  <c r="J590" i="8"/>
  <c r="L590" i="10" l="1"/>
  <c r="O590" i="9"/>
  <c r="L590" i="9"/>
  <c r="Q590" i="9"/>
  <c r="M590" i="9"/>
  <c r="D592" i="9"/>
  <c r="J591" i="9"/>
  <c r="N591" i="9"/>
  <c r="E592" i="9"/>
  <c r="K591" i="9"/>
  <c r="P591" i="9"/>
  <c r="Q590" i="8"/>
  <c r="M590" i="8"/>
  <c r="E592" i="8"/>
  <c r="P591" i="8"/>
  <c r="K591" i="8"/>
  <c r="O590" i="8"/>
  <c r="L590" i="8"/>
  <c r="D592" i="8"/>
  <c r="N591" i="8"/>
  <c r="J591" i="8"/>
  <c r="L591" i="10" l="1"/>
  <c r="E593" i="9"/>
  <c r="K592" i="9"/>
  <c r="P592" i="9"/>
  <c r="N592" i="9"/>
  <c r="D593" i="9"/>
  <c r="J592" i="9"/>
  <c r="O591" i="9"/>
  <c r="L591" i="9"/>
  <c r="Q591" i="9"/>
  <c r="M591" i="9"/>
  <c r="Q591" i="8"/>
  <c r="M591" i="8"/>
  <c r="E593" i="8"/>
  <c r="P592" i="8"/>
  <c r="K592" i="8"/>
  <c r="O591" i="8"/>
  <c r="L591" i="8"/>
  <c r="D593" i="8"/>
  <c r="N592" i="8"/>
  <c r="J592" i="8"/>
  <c r="L592" i="10" l="1"/>
  <c r="D594" i="9"/>
  <c r="J593" i="9"/>
  <c r="N593" i="9"/>
  <c r="Q592" i="9"/>
  <c r="M592" i="9"/>
  <c r="L592" i="9"/>
  <c r="O592" i="9"/>
  <c r="P593" i="9"/>
  <c r="E594" i="9"/>
  <c r="K593" i="9"/>
  <c r="Q592" i="8"/>
  <c r="M592" i="8"/>
  <c r="E594" i="8"/>
  <c r="P593" i="8"/>
  <c r="K593" i="8"/>
  <c r="O592" i="8"/>
  <c r="L592" i="8"/>
  <c r="D594" i="8"/>
  <c r="N593" i="8"/>
  <c r="J593" i="8"/>
  <c r="L593" i="10" l="1"/>
  <c r="M593" i="9"/>
  <c r="Q593" i="9"/>
  <c r="O593" i="9"/>
  <c r="L593" i="9"/>
  <c r="E595" i="9"/>
  <c r="K594" i="9"/>
  <c r="P594" i="9"/>
  <c r="D595" i="9"/>
  <c r="J594" i="9"/>
  <c r="N594" i="9"/>
  <c r="Q593" i="8"/>
  <c r="M593" i="8"/>
  <c r="E595" i="8"/>
  <c r="P594" i="8"/>
  <c r="K594" i="8"/>
  <c r="O593" i="8"/>
  <c r="L593" i="8"/>
  <c r="D595" i="8"/>
  <c r="N594" i="8"/>
  <c r="J594" i="8"/>
  <c r="L594" i="10" l="1"/>
  <c r="D596" i="9"/>
  <c r="J595" i="9"/>
  <c r="N595" i="9"/>
  <c r="E596" i="9"/>
  <c r="K595" i="9"/>
  <c r="P595" i="9"/>
  <c r="Q594" i="9"/>
  <c r="M594" i="9"/>
  <c r="O594" i="9"/>
  <c r="L594" i="9"/>
  <c r="E596" i="8"/>
  <c r="P595" i="8"/>
  <c r="K595" i="8"/>
  <c r="Q594" i="8"/>
  <c r="M594" i="8"/>
  <c r="O594" i="8"/>
  <c r="L594" i="8"/>
  <c r="D596" i="8"/>
  <c r="N595" i="8"/>
  <c r="J595" i="8"/>
  <c r="L595" i="10" l="1"/>
  <c r="Q595" i="9"/>
  <c r="M595" i="9"/>
  <c r="O595" i="9"/>
  <c r="L595" i="9"/>
  <c r="E597" i="9"/>
  <c r="K596" i="9"/>
  <c r="P596" i="9"/>
  <c r="N596" i="9"/>
  <c r="D597" i="9"/>
  <c r="J596" i="9"/>
  <c r="Q595" i="8"/>
  <c r="M595" i="8"/>
  <c r="E597" i="8"/>
  <c r="P596" i="8"/>
  <c r="K596" i="8"/>
  <c r="O595" i="8"/>
  <c r="L595" i="8"/>
  <c r="D597" i="8"/>
  <c r="N596" i="8"/>
  <c r="J596" i="8"/>
  <c r="L596" i="10" l="1"/>
  <c r="Q596" i="9"/>
  <c r="M596" i="9"/>
  <c r="L596" i="9"/>
  <c r="O596" i="9"/>
  <c r="P597" i="9"/>
  <c r="E598" i="9"/>
  <c r="K597" i="9"/>
  <c r="D598" i="9"/>
  <c r="J597" i="9"/>
  <c r="N597" i="9"/>
  <c r="E598" i="8"/>
  <c r="P597" i="8"/>
  <c r="K597" i="8"/>
  <c r="Q596" i="8"/>
  <c r="M596" i="8"/>
  <c r="O596" i="8"/>
  <c r="L596" i="8"/>
  <c r="D598" i="8"/>
  <c r="N597" i="8"/>
  <c r="J597" i="8"/>
  <c r="L597" i="10" l="1"/>
  <c r="D599" i="9"/>
  <c r="J598" i="9"/>
  <c r="N598" i="9"/>
  <c r="E599" i="9"/>
  <c r="K598" i="9"/>
  <c r="P598" i="9"/>
  <c r="M597" i="9"/>
  <c r="Q597" i="9"/>
  <c r="O597" i="9"/>
  <c r="L597" i="9"/>
  <c r="Q597" i="8"/>
  <c r="M597" i="8"/>
  <c r="E599" i="8"/>
  <c r="P598" i="8"/>
  <c r="K598" i="8"/>
  <c r="O597" i="8"/>
  <c r="L597" i="8"/>
  <c r="D599" i="8"/>
  <c r="N598" i="8"/>
  <c r="J598" i="8"/>
  <c r="L598" i="10" l="1"/>
  <c r="Q598" i="9"/>
  <c r="M598" i="9"/>
  <c r="O598" i="9"/>
  <c r="L598" i="9"/>
  <c r="E600" i="9"/>
  <c r="K599" i="9"/>
  <c r="P599" i="9"/>
  <c r="D600" i="9"/>
  <c r="J599" i="9"/>
  <c r="N599" i="9"/>
  <c r="E600" i="8"/>
  <c r="P599" i="8"/>
  <c r="K599" i="8"/>
  <c r="Q598" i="8"/>
  <c r="M598" i="8"/>
  <c r="O598" i="8"/>
  <c r="L598" i="8"/>
  <c r="D600" i="8"/>
  <c r="N599" i="8"/>
  <c r="J599" i="8"/>
  <c r="L599" i="10" l="1"/>
  <c r="N600" i="9"/>
  <c r="D601" i="9"/>
  <c r="J600" i="9"/>
  <c r="E601" i="9"/>
  <c r="K600" i="9"/>
  <c r="P600" i="9"/>
  <c r="Q599" i="9"/>
  <c r="M599" i="9"/>
  <c r="O599" i="9"/>
  <c r="L599" i="9"/>
  <c r="Q599" i="8"/>
  <c r="M599" i="8"/>
  <c r="E601" i="8"/>
  <c r="P600" i="8"/>
  <c r="K600" i="8"/>
  <c r="O599" i="8"/>
  <c r="L599" i="8"/>
  <c r="D601" i="8"/>
  <c r="N600" i="8"/>
  <c r="J600" i="8"/>
  <c r="L600" i="10" l="1"/>
  <c r="Q600" i="9"/>
  <c r="M600" i="9"/>
  <c r="L600" i="9"/>
  <c r="O600" i="9"/>
  <c r="D602" i="9"/>
  <c r="J601" i="9"/>
  <c r="N601" i="9"/>
  <c r="P601" i="9"/>
  <c r="E602" i="9"/>
  <c r="K601" i="9"/>
  <c r="E602" i="8"/>
  <c r="P601" i="8"/>
  <c r="K601" i="8"/>
  <c r="Q600" i="8"/>
  <c r="M600" i="8"/>
  <c r="O600" i="8"/>
  <c r="L600" i="8"/>
  <c r="D602" i="8"/>
  <c r="N601" i="8"/>
  <c r="J601" i="8"/>
  <c r="L601" i="10" l="1"/>
  <c r="O601" i="9"/>
  <c r="L601" i="9"/>
  <c r="M601" i="9"/>
  <c r="Q601" i="9"/>
  <c r="D603" i="9"/>
  <c r="J602" i="9"/>
  <c r="N602" i="9"/>
  <c r="E603" i="9"/>
  <c r="K602" i="9"/>
  <c r="P602" i="9"/>
  <c r="Q601" i="8"/>
  <c r="M601" i="8"/>
  <c r="E603" i="8"/>
  <c r="P602" i="8"/>
  <c r="K602" i="8"/>
  <c r="O601" i="8"/>
  <c r="L601" i="8"/>
  <c r="D603" i="8"/>
  <c r="N602" i="8"/>
  <c r="J602" i="8"/>
  <c r="L602" i="10" l="1"/>
  <c r="E604" i="9"/>
  <c r="K603" i="9"/>
  <c r="P603" i="9"/>
  <c r="D604" i="9"/>
  <c r="J603" i="9"/>
  <c r="N603" i="9"/>
  <c r="O602" i="9"/>
  <c r="L602" i="9"/>
  <c r="Q602" i="9"/>
  <c r="M602" i="9"/>
  <c r="E604" i="8"/>
  <c r="P603" i="8"/>
  <c r="K603" i="8"/>
  <c r="Q602" i="8"/>
  <c r="M602" i="8"/>
  <c r="O602" i="8"/>
  <c r="L602" i="8"/>
  <c r="D604" i="8"/>
  <c r="N603" i="8"/>
  <c r="J603" i="8"/>
  <c r="L603" i="10" l="1"/>
  <c r="O603" i="9"/>
  <c r="L603" i="9"/>
  <c r="Q603" i="9"/>
  <c r="M603" i="9"/>
  <c r="N604" i="9"/>
  <c r="D605" i="9"/>
  <c r="J604" i="9"/>
  <c r="E605" i="9"/>
  <c r="K604" i="9"/>
  <c r="P604" i="9"/>
  <c r="Q603" i="8"/>
  <c r="M603" i="8"/>
  <c r="E605" i="8"/>
  <c r="P604" i="8"/>
  <c r="K604" i="8"/>
  <c r="O603" i="8"/>
  <c r="L603" i="8"/>
  <c r="D605" i="8"/>
  <c r="N604" i="8"/>
  <c r="J604" i="8"/>
  <c r="L604" i="10" l="1"/>
  <c r="L604" i="9"/>
  <c r="O604" i="9"/>
  <c r="P605" i="9"/>
  <c r="E606" i="9"/>
  <c r="K605" i="9"/>
  <c r="D606" i="9"/>
  <c r="J605" i="9"/>
  <c r="N605" i="9"/>
  <c r="Q604" i="9"/>
  <c r="M604" i="9"/>
  <c r="E606" i="8"/>
  <c r="P605" i="8"/>
  <c r="K605" i="8"/>
  <c r="Q604" i="8"/>
  <c r="M604" i="8"/>
  <c r="O604" i="8"/>
  <c r="L604" i="8"/>
  <c r="D606" i="8"/>
  <c r="N605" i="8"/>
  <c r="J605" i="8"/>
  <c r="L605" i="10" l="1"/>
  <c r="M605" i="9"/>
  <c r="Q605" i="9"/>
  <c r="O605" i="9"/>
  <c r="L605" i="9"/>
  <c r="D607" i="9"/>
  <c r="J606" i="9"/>
  <c r="N606" i="9"/>
  <c r="E607" i="9"/>
  <c r="K606" i="9"/>
  <c r="P606" i="9"/>
  <c r="E607" i="8"/>
  <c r="P606" i="8"/>
  <c r="K606" i="8"/>
  <c r="Q605" i="8"/>
  <c r="M605" i="8"/>
  <c r="O605" i="8"/>
  <c r="L605" i="8"/>
  <c r="D607" i="8"/>
  <c r="N606" i="8"/>
  <c r="J606" i="8"/>
  <c r="L606" i="10" l="1"/>
  <c r="E608" i="9"/>
  <c r="K607" i="9"/>
  <c r="P607" i="9"/>
  <c r="D608" i="9"/>
  <c r="J607" i="9"/>
  <c r="N607" i="9"/>
  <c r="O606" i="9"/>
  <c r="L606" i="9"/>
  <c r="Q606" i="9"/>
  <c r="M606" i="9"/>
  <c r="Q606" i="8"/>
  <c r="M606" i="8"/>
  <c r="E608" i="8"/>
  <c r="P607" i="8"/>
  <c r="K607" i="8"/>
  <c r="O606" i="8"/>
  <c r="L606" i="8"/>
  <c r="D608" i="8"/>
  <c r="N607" i="8"/>
  <c r="J607" i="8"/>
  <c r="L607" i="10" l="1"/>
  <c r="O607" i="9"/>
  <c r="L607" i="9"/>
  <c r="Q607" i="9"/>
  <c r="M607" i="9"/>
  <c r="N608" i="9"/>
  <c r="D609" i="9"/>
  <c r="J608" i="9"/>
  <c r="E609" i="9"/>
  <c r="K608" i="9"/>
  <c r="P608" i="9"/>
  <c r="Q607" i="8"/>
  <c r="M607" i="8"/>
  <c r="E609" i="8"/>
  <c r="P608" i="8"/>
  <c r="K608" i="8"/>
  <c r="O607" i="8"/>
  <c r="L607" i="8"/>
  <c r="D609" i="8"/>
  <c r="N608" i="8"/>
  <c r="J608" i="8"/>
  <c r="L608" i="10" l="1"/>
  <c r="P609" i="9"/>
  <c r="E610" i="9"/>
  <c r="K609" i="9"/>
  <c r="D610" i="9"/>
  <c r="J609" i="9"/>
  <c r="N609" i="9"/>
  <c r="L608" i="9"/>
  <c r="O608" i="9"/>
  <c r="Q608" i="9"/>
  <c r="M608" i="9"/>
  <c r="Q608" i="8"/>
  <c r="M608" i="8"/>
  <c r="E610" i="8"/>
  <c r="P609" i="8"/>
  <c r="K609" i="8"/>
  <c r="O608" i="8"/>
  <c r="L608" i="8"/>
  <c r="D610" i="8"/>
  <c r="N609" i="8"/>
  <c r="J609" i="8"/>
  <c r="L609" i="10" l="1"/>
  <c r="M609" i="9"/>
  <c r="Q609" i="9"/>
  <c r="O609" i="9"/>
  <c r="L609" i="9"/>
  <c r="E611" i="9"/>
  <c r="K610" i="9"/>
  <c r="P610" i="9"/>
  <c r="D611" i="9"/>
  <c r="J610" i="9"/>
  <c r="N610" i="9"/>
  <c r="E611" i="8"/>
  <c r="P610" i="8"/>
  <c r="K610" i="8"/>
  <c r="Q609" i="8"/>
  <c r="M609" i="8"/>
  <c r="O609" i="8"/>
  <c r="L609" i="8"/>
  <c r="D611" i="8"/>
  <c r="N610" i="8"/>
  <c r="J610" i="8"/>
  <c r="L610" i="10" l="1"/>
  <c r="D612" i="9"/>
  <c r="J611" i="9"/>
  <c r="N611" i="9"/>
  <c r="E612" i="9"/>
  <c r="K611" i="9"/>
  <c r="P611" i="9"/>
  <c r="Q610" i="9"/>
  <c r="M610" i="9"/>
  <c r="O610" i="9"/>
  <c r="L610" i="9"/>
  <c r="Q610" i="8"/>
  <c r="M610" i="8"/>
  <c r="E612" i="8"/>
  <c r="P611" i="8"/>
  <c r="K611" i="8"/>
  <c r="O610" i="8"/>
  <c r="L610" i="8"/>
  <c r="D612" i="8"/>
  <c r="N611" i="8"/>
  <c r="J611" i="8"/>
  <c r="L611" i="10" l="1"/>
  <c r="Q611" i="9"/>
  <c r="M611" i="9"/>
  <c r="O611" i="9"/>
  <c r="L611" i="9"/>
  <c r="E613" i="9"/>
  <c r="K612" i="9"/>
  <c r="P612" i="9"/>
  <c r="N612" i="9"/>
  <c r="D613" i="9"/>
  <c r="J612" i="9"/>
  <c r="E613" i="8"/>
  <c r="P612" i="8"/>
  <c r="K612" i="8"/>
  <c r="Q611" i="8"/>
  <c r="M611" i="8"/>
  <c r="O611" i="8"/>
  <c r="L611" i="8"/>
  <c r="D613" i="8"/>
  <c r="N612" i="8"/>
  <c r="J612" i="8"/>
  <c r="L612" i="10" l="1"/>
  <c r="P613" i="9"/>
  <c r="E614" i="9"/>
  <c r="K613" i="9"/>
  <c r="O612" i="9"/>
  <c r="L612" i="9"/>
  <c r="Q612" i="9"/>
  <c r="M612" i="9"/>
  <c r="D614" i="9"/>
  <c r="J613" i="9"/>
  <c r="N613" i="9"/>
  <c r="Q612" i="8"/>
  <c r="M612" i="8"/>
  <c r="E614" i="8"/>
  <c r="P613" i="8"/>
  <c r="K613" i="8"/>
  <c r="O612" i="8"/>
  <c r="L612" i="8"/>
  <c r="D614" i="8"/>
  <c r="N613" i="8"/>
  <c r="J613" i="8"/>
  <c r="L613" i="10" l="1"/>
  <c r="M613" i="9"/>
  <c r="Q613" i="9"/>
  <c r="D615" i="9"/>
  <c r="J614" i="9"/>
  <c r="N614" i="9"/>
  <c r="E615" i="9"/>
  <c r="K614" i="9"/>
  <c r="P614" i="9"/>
  <c r="O613" i="9"/>
  <c r="L613" i="9"/>
  <c r="Q613" i="8"/>
  <c r="M613" i="8"/>
  <c r="E615" i="8"/>
  <c r="P614" i="8"/>
  <c r="K614" i="8"/>
  <c r="O613" i="8"/>
  <c r="L613" i="8"/>
  <c r="D615" i="8"/>
  <c r="N614" i="8"/>
  <c r="J614" i="8"/>
  <c r="L614" i="10" l="1"/>
  <c r="O614" i="9"/>
  <c r="L614" i="9"/>
  <c r="E616" i="9"/>
  <c r="K615" i="9"/>
  <c r="P615" i="9"/>
  <c r="D616" i="9"/>
  <c r="J615" i="9"/>
  <c r="N615" i="9"/>
  <c r="Q614" i="9"/>
  <c r="M614" i="9"/>
  <c r="E616" i="8"/>
  <c r="P615" i="8"/>
  <c r="K615" i="8"/>
  <c r="Q614" i="8"/>
  <c r="M614" i="8"/>
  <c r="O614" i="8"/>
  <c r="L614" i="8"/>
  <c r="D616" i="8"/>
  <c r="N615" i="8"/>
  <c r="J615" i="8"/>
  <c r="L615" i="10" l="1"/>
  <c r="O615" i="9"/>
  <c r="L615" i="9"/>
  <c r="Q615" i="9"/>
  <c r="M615" i="9"/>
  <c r="N616" i="9"/>
  <c r="D617" i="9"/>
  <c r="J616" i="9"/>
  <c r="E617" i="9"/>
  <c r="K616" i="9"/>
  <c r="P616" i="9"/>
  <c r="Q615" i="8"/>
  <c r="M615" i="8"/>
  <c r="E617" i="8"/>
  <c r="P616" i="8"/>
  <c r="K616" i="8"/>
  <c r="O615" i="8"/>
  <c r="L615" i="8"/>
  <c r="D617" i="8"/>
  <c r="N616" i="8"/>
  <c r="J616" i="8"/>
  <c r="L616" i="10" l="1"/>
  <c r="O616" i="9"/>
  <c r="L616" i="9"/>
  <c r="P617" i="9"/>
  <c r="E618" i="9"/>
  <c r="K617" i="9"/>
  <c r="D618" i="9"/>
  <c r="J617" i="9"/>
  <c r="N617" i="9"/>
  <c r="Q616" i="9"/>
  <c r="M616" i="9"/>
  <c r="Q616" i="8"/>
  <c r="M616" i="8"/>
  <c r="E618" i="8"/>
  <c r="P617" i="8"/>
  <c r="K617" i="8"/>
  <c r="O616" i="8"/>
  <c r="L616" i="8"/>
  <c r="D618" i="8"/>
  <c r="N617" i="8"/>
  <c r="J617" i="8"/>
  <c r="L617" i="10" l="1"/>
  <c r="O617" i="9"/>
  <c r="L617" i="9"/>
  <c r="M617" i="9"/>
  <c r="Q617" i="9"/>
  <c r="D619" i="9"/>
  <c r="J618" i="9"/>
  <c r="N618" i="9"/>
  <c r="E619" i="9"/>
  <c r="K618" i="9"/>
  <c r="P618" i="9"/>
  <c r="E619" i="8"/>
  <c r="P618" i="8"/>
  <c r="K618" i="8"/>
  <c r="Q617" i="8"/>
  <c r="M617" i="8"/>
  <c r="O617" i="8"/>
  <c r="L617" i="8"/>
  <c r="D619" i="8"/>
  <c r="N618" i="8"/>
  <c r="J618" i="8"/>
  <c r="L618" i="10" l="1"/>
  <c r="E620" i="9"/>
  <c r="K619" i="9"/>
  <c r="P619" i="9"/>
  <c r="D620" i="9"/>
  <c r="J619" i="9"/>
  <c r="N619" i="9"/>
  <c r="O618" i="9"/>
  <c r="L618" i="9"/>
  <c r="Q618" i="9"/>
  <c r="M618" i="9"/>
  <c r="Q618" i="8"/>
  <c r="M618" i="8"/>
  <c r="E620" i="8"/>
  <c r="P619" i="8"/>
  <c r="K619" i="8"/>
  <c r="O618" i="8"/>
  <c r="L618" i="8"/>
  <c r="D620" i="8"/>
  <c r="N619" i="8"/>
  <c r="J619" i="8"/>
  <c r="L619" i="10" l="1"/>
  <c r="O619" i="9"/>
  <c r="L619" i="9"/>
  <c r="Q619" i="9"/>
  <c r="M619" i="9"/>
  <c r="N620" i="9"/>
  <c r="D621" i="9"/>
  <c r="J620" i="9"/>
  <c r="E621" i="9"/>
  <c r="K620" i="9"/>
  <c r="P620" i="9"/>
  <c r="E621" i="8"/>
  <c r="P620" i="8"/>
  <c r="K620" i="8"/>
  <c r="Q619" i="8"/>
  <c r="M619" i="8"/>
  <c r="O619" i="8"/>
  <c r="L619" i="8"/>
  <c r="D621" i="8"/>
  <c r="N620" i="8"/>
  <c r="J620" i="8"/>
  <c r="L620" i="10" l="1"/>
  <c r="P621" i="9"/>
  <c r="E622" i="9"/>
  <c r="K621" i="9"/>
  <c r="D622" i="9"/>
  <c r="J621" i="9"/>
  <c r="N621" i="9"/>
  <c r="O620" i="9"/>
  <c r="L620" i="9"/>
  <c r="Q620" i="9"/>
  <c r="M620" i="9"/>
  <c r="Q620" i="8"/>
  <c r="M620" i="8"/>
  <c r="E622" i="8"/>
  <c r="P621" i="8"/>
  <c r="K621" i="8"/>
  <c r="O620" i="8"/>
  <c r="L620" i="8"/>
  <c r="D622" i="8"/>
  <c r="N621" i="8"/>
  <c r="J621" i="8"/>
  <c r="L621" i="10" l="1"/>
  <c r="M621" i="9"/>
  <c r="Q621" i="9"/>
  <c r="O621" i="9"/>
  <c r="L621" i="9"/>
  <c r="E623" i="9"/>
  <c r="K622" i="9"/>
  <c r="P622" i="9"/>
  <c r="D623" i="9"/>
  <c r="J622" i="9"/>
  <c r="N622" i="9"/>
  <c r="E623" i="8"/>
  <c r="P622" i="8"/>
  <c r="K622" i="8"/>
  <c r="Q621" i="8"/>
  <c r="M621" i="8"/>
  <c r="O621" i="8"/>
  <c r="L621" i="8"/>
  <c r="D623" i="8"/>
  <c r="N622" i="8"/>
  <c r="J622" i="8"/>
  <c r="L622" i="10" l="1"/>
  <c r="Q622" i="9"/>
  <c r="M622" i="9"/>
  <c r="D624" i="9"/>
  <c r="J623" i="9"/>
  <c r="N623" i="9"/>
  <c r="E624" i="9"/>
  <c r="K623" i="9"/>
  <c r="P623" i="9"/>
  <c r="O622" i="9"/>
  <c r="L622" i="9"/>
  <c r="Q622" i="8"/>
  <c r="M622" i="8"/>
  <c r="E624" i="8"/>
  <c r="P623" i="8"/>
  <c r="K623" i="8"/>
  <c r="O622" i="8"/>
  <c r="L622" i="8"/>
  <c r="D624" i="8"/>
  <c r="N623" i="8"/>
  <c r="J623" i="8"/>
  <c r="L623" i="10" l="1"/>
  <c r="N624" i="9"/>
  <c r="D625" i="9"/>
  <c r="J624" i="9"/>
  <c r="Q623" i="9"/>
  <c r="M623" i="9"/>
  <c r="E625" i="9"/>
  <c r="K624" i="9"/>
  <c r="P624" i="9"/>
  <c r="O623" i="9"/>
  <c r="L623" i="9"/>
  <c r="E625" i="8"/>
  <c r="P624" i="8"/>
  <c r="K624" i="8"/>
  <c r="Q623" i="8"/>
  <c r="M623" i="8"/>
  <c r="O623" i="8"/>
  <c r="L623" i="8"/>
  <c r="D625" i="8"/>
  <c r="N624" i="8"/>
  <c r="J624" i="8"/>
  <c r="L624" i="10" l="1"/>
  <c r="Q624" i="9"/>
  <c r="M624" i="9"/>
  <c r="O624" i="9"/>
  <c r="L624" i="9"/>
  <c r="D626" i="9"/>
  <c r="J625" i="9"/>
  <c r="N625" i="9"/>
  <c r="P625" i="9"/>
  <c r="E626" i="9"/>
  <c r="K625" i="9"/>
  <c r="Q624" i="8"/>
  <c r="M624" i="8"/>
  <c r="E626" i="8"/>
  <c r="P625" i="8"/>
  <c r="K625" i="8"/>
  <c r="O624" i="8"/>
  <c r="L624" i="8"/>
  <c r="D626" i="8"/>
  <c r="N625" i="8"/>
  <c r="J625" i="8"/>
  <c r="L625" i="10" l="1"/>
  <c r="D627" i="9"/>
  <c r="J626" i="9"/>
  <c r="N626" i="9"/>
  <c r="M625" i="9"/>
  <c r="Q625" i="9"/>
  <c r="O625" i="9"/>
  <c r="L625" i="9"/>
  <c r="E627" i="9"/>
  <c r="K626" i="9"/>
  <c r="P626" i="9"/>
  <c r="E627" i="8"/>
  <c r="P626" i="8"/>
  <c r="K626" i="8"/>
  <c r="Q625" i="8"/>
  <c r="M625" i="8"/>
  <c r="O625" i="8"/>
  <c r="L625" i="8"/>
  <c r="D627" i="8"/>
  <c r="N626" i="8"/>
  <c r="J626" i="8"/>
  <c r="L626" i="10" l="1"/>
  <c r="O626" i="9"/>
  <c r="L626" i="9"/>
  <c r="E628" i="9"/>
  <c r="K627" i="9"/>
  <c r="P627" i="9"/>
  <c r="Q626" i="9"/>
  <c r="M626" i="9"/>
  <c r="D628" i="9"/>
  <c r="J627" i="9"/>
  <c r="N627" i="9"/>
  <c r="Q626" i="8"/>
  <c r="M626" i="8"/>
  <c r="E628" i="8"/>
  <c r="P627" i="8"/>
  <c r="K627" i="8"/>
  <c r="O626" i="8"/>
  <c r="L626" i="8"/>
  <c r="D628" i="8"/>
  <c r="N627" i="8"/>
  <c r="J627" i="8"/>
  <c r="L627" i="10" l="1"/>
  <c r="N628" i="9"/>
  <c r="D629" i="9"/>
  <c r="J628" i="9"/>
  <c r="Q627" i="9"/>
  <c r="M627" i="9"/>
  <c r="E629" i="9"/>
  <c r="K628" i="9"/>
  <c r="P628" i="9"/>
  <c r="O627" i="9"/>
  <c r="L627" i="9"/>
  <c r="E629" i="8"/>
  <c r="P628" i="8"/>
  <c r="K628" i="8"/>
  <c r="Q627" i="8"/>
  <c r="M627" i="8"/>
  <c r="O627" i="8"/>
  <c r="L627" i="8"/>
  <c r="D629" i="8"/>
  <c r="N628" i="8"/>
  <c r="J628" i="8"/>
  <c r="L628" i="10" l="1"/>
  <c r="Q628" i="9"/>
  <c r="M628" i="9"/>
  <c r="O628" i="9"/>
  <c r="L628" i="9"/>
  <c r="D630" i="9"/>
  <c r="J629" i="9"/>
  <c r="N629" i="9"/>
  <c r="P629" i="9"/>
  <c r="E630" i="9"/>
  <c r="K629" i="9"/>
  <c r="Q628" i="8"/>
  <c r="M628" i="8"/>
  <c r="E630" i="8"/>
  <c r="P629" i="8"/>
  <c r="K629" i="8"/>
  <c r="O628" i="8"/>
  <c r="L628" i="8"/>
  <c r="D630" i="8"/>
  <c r="N629" i="8"/>
  <c r="J629" i="8"/>
  <c r="L629" i="10" l="1"/>
  <c r="D631" i="9"/>
  <c r="J630" i="9"/>
  <c r="N630" i="9"/>
  <c r="M629" i="9"/>
  <c r="Q629" i="9"/>
  <c r="O629" i="9"/>
  <c r="L629" i="9"/>
  <c r="E631" i="9"/>
  <c r="K630" i="9"/>
  <c r="P630" i="9"/>
  <c r="E631" i="8"/>
  <c r="P630" i="8"/>
  <c r="K630" i="8"/>
  <c r="Q629" i="8"/>
  <c r="M629" i="8"/>
  <c r="O629" i="8"/>
  <c r="L629" i="8"/>
  <c r="D631" i="8"/>
  <c r="N630" i="8"/>
  <c r="J630" i="8"/>
  <c r="L630" i="10" l="1"/>
  <c r="O630" i="9"/>
  <c r="L630" i="9"/>
  <c r="E632" i="9"/>
  <c r="K631" i="9"/>
  <c r="P631" i="9"/>
  <c r="Q630" i="9"/>
  <c r="M630" i="9"/>
  <c r="D632" i="9"/>
  <c r="J631" i="9"/>
  <c r="N631" i="9"/>
  <c r="Q630" i="8"/>
  <c r="M630" i="8"/>
  <c r="E632" i="8"/>
  <c r="P631" i="8"/>
  <c r="K631" i="8"/>
  <c r="O630" i="8"/>
  <c r="L630" i="8"/>
  <c r="D632" i="8"/>
  <c r="N631" i="8"/>
  <c r="J631" i="8"/>
  <c r="L631" i="10" l="1"/>
  <c r="N632" i="9"/>
  <c r="D633" i="9"/>
  <c r="J632" i="9"/>
  <c r="Q631" i="9"/>
  <c r="M631" i="9"/>
  <c r="E633" i="9"/>
  <c r="K632" i="9"/>
  <c r="P632" i="9"/>
  <c r="O631" i="9"/>
  <c r="L631" i="9"/>
  <c r="Q631" i="8"/>
  <c r="M631" i="8"/>
  <c r="E633" i="8"/>
  <c r="P632" i="8"/>
  <c r="K632" i="8"/>
  <c r="O631" i="8"/>
  <c r="L631" i="8"/>
  <c r="D633" i="8"/>
  <c r="N632" i="8"/>
  <c r="J632" i="8"/>
  <c r="L632" i="10" l="1"/>
  <c r="Q632" i="9"/>
  <c r="M632" i="9"/>
  <c r="O632" i="9"/>
  <c r="L632" i="9"/>
  <c r="D634" i="9"/>
  <c r="J633" i="9"/>
  <c r="N633" i="9"/>
  <c r="P633" i="9"/>
  <c r="E634" i="9"/>
  <c r="K633" i="9"/>
  <c r="Q632" i="8"/>
  <c r="M632" i="8"/>
  <c r="E634" i="8"/>
  <c r="P633" i="8"/>
  <c r="K633" i="8"/>
  <c r="O632" i="8"/>
  <c r="L632" i="8"/>
  <c r="D634" i="8"/>
  <c r="N633" i="8"/>
  <c r="J633" i="8"/>
  <c r="L633" i="10" l="1"/>
  <c r="O633" i="9"/>
  <c r="L633" i="9"/>
  <c r="M633" i="9"/>
  <c r="Q633" i="9"/>
  <c r="D635" i="9"/>
  <c r="J634" i="9"/>
  <c r="N634" i="9"/>
  <c r="E635" i="9"/>
  <c r="K634" i="9"/>
  <c r="P634" i="9"/>
  <c r="Q633" i="8"/>
  <c r="M633" i="8"/>
  <c r="E635" i="8"/>
  <c r="P634" i="8"/>
  <c r="K634" i="8"/>
  <c r="O633" i="8"/>
  <c r="L633" i="8"/>
  <c r="D635" i="8"/>
  <c r="N634" i="8"/>
  <c r="J634" i="8"/>
  <c r="L634" i="10" l="1"/>
  <c r="D636" i="9"/>
  <c r="J635" i="9"/>
  <c r="N635" i="9"/>
  <c r="E636" i="9"/>
  <c r="K635" i="9"/>
  <c r="P635" i="9"/>
  <c r="O634" i="9"/>
  <c r="L634" i="9"/>
  <c r="Q634" i="9"/>
  <c r="M634" i="9"/>
  <c r="Q634" i="8"/>
  <c r="M634" i="8"/>
  <c r="E636" i="8"/>
  <c r="P635" i="8"/>
  <c r="K635" i="8"/>
  <c r="O634" i="8"/>
  <c r="L634" i="8"/>
  <c r="D636" i="8"/>
  <c r="N635" i="8"/>
  <c r="J635" i="8"/>
  <c r="L635" i="10" l="1"/>
  <c r="Q635" i="9"/>
  <c r="M635" i="9"/>
  <c r="O635" i="9"/>
  <c r="L635" i="9"/>
  <c r="E637" i="9"/>
  <c r="K636" i="9"/>
  <c r="P636" i="9"/>
  <c r="N636" i="9"/>
  <c r="D637" i="9"/>
  <c r="J636" i="9"/>
  <c r="Q635" i="8"/>
  <c r="M635" i="8"/>
  <c r="E637" i="8"/>
  <c r="P636" i="8"/>
  <c r="K636" i="8"/>
  <c r="O635" i="8"/>
  <c r="L635" i="8"/>
  <c r="D637" i="8"/>
  <c r="N636" i="8"/>
  <c r="J636" i="8"/>
  <c r="L636" i="10" l="1"/>
  <c r="Q636" i="9"/>
  <c r="M636" i="9"/>
  <c r="O636" i="9"/>
  <c r="L636" i="9"/>
  <c r="P637" i="9"/>
  <c r="E638" i="9"/>
  <c r="K637" i="9"/>
  <c r="D638" i="9"/>
  <c r="J637" i="9"/>
  <c r="N637" i="9"/>
  <c r="Q636" i="8"/>
  <c r="M636" i="8"/>
  <c r="E638" i="8"/>
  <c r="P637" i="8"/>
  <c r="K637" i="8"/>
  <c r="O636" i="8"/>
  <c r="L636" i="8"/>
  <c r="D638" i="8"/>
  <c r="N637" i="8"/>
  <c r="J637" i="8"/>
  <c r="L637" i="10" l="1"/>
  <c r="E639" i="9"/>
  <c r="K638" i="9"/>
  <c r="P638" i="9"/>
  <c r="D639" i="9"/>
  <c r="J638" i="9"/>
  <c r="N638" i="9"/>
  <c r="M637" i="9"/>
  <c r="Q637" i="9"/>
  <c r="O637" i="9"/>
  <c r="L637" i="9"/>
  <c r="Q637" i="8"/>
  <c r="M637" i="8"/>
  <c r="E639" i="8"/>
  <c r="P638" i="8"/>
  <c r="K638" i="8"/>
  <c r="O637" i="8"/>
  <c r="L637" i="8"/>
  <c r="D639" i="8"/>
  <c r="N638" i="8"/>
  <c r="J638" i="8"/>
  <c r="L638" i="10" l="1"/>
  <c r="O638" i="9"/>
  <c r="L638" i="9"/>
  <c r="Q638" i="9"/>
  <c r="M638" i="9"/>
  <c r="D640" i="9"/>
  <c r="J639" i="9"/>
  <c r="N639" i="9"/>
  <c r="E640" i="9"/>
  <c r="K639" i="9"/>
  <c r="P639" i="9"/>
  <c r="Q638" i="8"/>
  <c r="M638" i="8"/>
  <c r="E640" i="8"/>
  <c r="P639" i="8"/>
  <c r="K639" i="8"/>
  <c r="O638" i="8"/>
  <c r="L638" i="8"/>
  <c r="D640" i="8"/>
  <c r="N639" i="8"/>
  <c r="J639" i="8"/>
  <c r="L639" i="10" l="1"/>
  <c r="E641" i="9"/>
  <c r="K640" i="9"/>
  <c r="P640" i="9"/>
  <c r="O639" i="9"/>
  <c r="L639" i="9"/>
  <c r="N640" i="9"/>
  <c r="D641" i="9"/>
  <c r="J640" i="9"/>
  <c r="Q639" i="9"/>
  <c r="M639" i="9"/>
  <c r="Q639" i="8"/>
  <c r="M639" i="8"/>
  <c r="E641" i="8"/>
  <c r="P640" i="8"/>
  <c r="K640" i="8"/>
  <c r="O639" i="8"/>
  <c r="L639" i="8"/>
  <c r="D641" i="8"/>
  <c r="N640" i="8"/>
  <c r="J640" i="8"/>
  <c r="L640" i="10" l="1"/>
  <c r="D642" i="9"/>
  <c r="J641" i="9"/>
  <c r="N641" i="9"/>
  <c r="O640" i="9"/>
  <c r="L640" i="9"/>
  <c r="Q640" i="9"/>
  <c r="M640" i="9"/>
  <c r="P641" i="9"/>
  <c r="E642" i="9"/>
  <c r="K641" i="9"/>
  <c r="E642" i="8"/>
  <c r="P641" i="8"/>
  <c r="K641" i="8"/>
  <c r="Q640" i="8"/>
  <c r="M640" i="8"/>
  <c r="O640" i="8"/>
  <c r="L640" i="8"/>
  <c r="D642" i="8"/>
  <c r="N641" i="8"/>
  <c r="J641" i="8"/>
  <c r="L641" i="10" l="1"/>
  <c r="M641" i="9"/>
  <c r="Q641" i="9"/>
  <c r="O641" i="9"/>
  <c r="L641" i="9"/>
  <c r="E643" i="9"/>
  <c r="K642" i="9"/>
  <c r="P642" i="9"/>
  <c r="D643" i="9"/>
  <c r="J642" i="9"/>
  <c r="N642" i="9"/>
  <c r="Q641" i="8"/>
  <c r="M641" i="8"/>
  <c r="E643" i="8"/>
  <c r="P642" i="8"/>
  <c r="K642" i="8"/>
  <c r="O641" i="8"/>
  <c r="L641" i="8"/>
  <c r="D643" i="8"/>
  <c r="N642" i="8"/>
  <c r="J642" i="8"/>
  <c r="L642" i="10" l="1"/>
  <c r="Q642" i="9"/>
  <c r="M642" i="9"/>
  <c r="D644" i="9"/>
  <c r="J643" i="9"/>
  <c r="N643" i="9"/>
  <c r="E644" i="9"/>
  <c r="K643" i="9"/>
  <c r="P643" i="9"/>
  <c r="O642" i="9"/>
  <c r="L642" i="9"/>
  <c r="Q642" i="8"/>
  <c r="M642" i="8"/>
  <c r="E644" i="8"/>
  <c r="P643" i="8"/>
  <c r="K643" i="8"/>
  <c r="O642" i="8"/>
  <c r="L642" i="8"/>
  <c r="D644" i="8"/>
  <c r="N643" i="8"/>
  <c r="J643" i="8"/>
  <c r="L643" i="10" l="1"/>
  <c r="E645" i="9"/>
  <c r="K644" i="9"/>
  <c r="P644" i="9"/>
  <c r="O643" i="9"/>
  <c r="L643" i="9"/>
  <c r="Q643" i="9"/>
  <c r="M643" i="9"/>
  <c r="N644" i="9"/>
  <c r="D645" i="9"/>
  <c r="J644" i="9"/>
  <c r="Q643" i="8"/>
  <c r="M643" i="8"/>
  <c r="E645" i="8"/>
  <c r="P644" i="8"/>
  <c r="K644" i="8"/>
  <c r="O643" i="8"/>
  <c r="L643" i="8"/>
  <c r="D645" i="8"/>
  <c r="N644" i="8"/>
  <c r="J644" i="8"/>
  <c r="L644" i="10" l="1"/>
  <c r="O644" i="9"/>
  <c r="L644" i="9"/>
  <c r="Q644" i="9"/>
  <c r="M644" i="9"/>
  <c r="D646" i="9"/>
  <c r="J645" i="9"/>
  <c r="N645" i="9"/>
  <c r="P645" i="9"/>
  <c r="E646" i="9"/>
  <c r="K645" i="9"/>
  <c r="Q644" i="8"/>
  <c r="M644" i="8"/>
  <c r="E646" i="8"/>
  <c r="P645" i="8"/>
  <c r="K645" i="8"/>
  <c r="O644" i="8"/>
  <c r="L644" i="8"/>
  <c r="D646" i="8"/>
  <c r="N645" i="8"/>
  <c r="J645" i="8"/>
  <c r="L645" i="10" l="1"/>
  <c r="O645" i="9"/>
  <c r="L645" i="9"/>
  <c r="M645" i="9"/>
  <c r="Q645" i="9"/>
  <c r="D647" i="9"/>
  <c r="J646" i="9"/>
  <c r="N646" i="9"/>
  <c r="E647" i="9"/>
  <c r="K646" i="9"/>
  <c r="P646" i="9"/>
  <c r="E647" i="8"/>
  <c r="P646" i="8"/>
  <c r="K646" i="8"/>
  <c r="Q645" i="8"/>
  <c r="M645" i="8"/>
  <c r="O645" i="8"/>
  <c r="L645" i="8"/>
  <c r="D647" i="8"/>
  <c r="N646" i="8"/>
  <c r="J646" i="8"/>
  <c r="L646" i="10" l="1"/>
  <c r="O646" i="9"/>
  <c r="L646" i="9"/>
  <c r="E648" i="9"/>
  <c r="K647" i="9"/>
  <c r="P647" i="9"/>
  <c r="D648" i="9"/>
  <c r="J647" i="9"/>
  <c r="N647" i="9"/>
  <c r="Q646" i="9"/>
  <c r="M646" i="9"/>
  <c r="Q646" i="8"/>
  <c r="M646" i="8"/>
  <c r="E648" i="8"/>
  <c r="P647" i="8"/>
  <c r="K647" i="8"/>
  <c r="O646" i="8"/>
  <c r="L646" i="8"/>
  <c r="D648" i="8"/>
  <c r="N647" i="8"/>
  <c r="J647" i="8"/>
  <c r="L647" i="10" l="1"/>
  <c r="N648" i="9"/>
  <c r="D649" i="9"/>
  <c r="J648" i="9"/>
  <c r="Q647" i="9"/>
  <c r="M647" i="9"/>
  <c r="O647" i="9"/>
  <c r="L647" i="9"/>
  <c r="E649" i="9"/>
  <c r="K648" i="9"/>
  <c r="P648" i="9"/>
  <c r="Q647" i="8"/>
  <c r="M647" i="8"/>
  <c r="E649" i="8"/>
  <c r="P648" i="8"/>
  <c r="K648" i="8"/>
  <c r="O647" i="8"/>
  <c r="L647" i="8"/>
  <c r="D649" i="8"/>
  <c r="N648" i="8"/>
  <c r="J648" i="8"/>
  <c r="L648" i="10" l="1"/>
  <c r="O648" i="9"/>
  <c r="L648" i="9"/>
  <c r="D650" i="9"/>
  <c r="J649" i="9"/>
  <c r="N649" i="9"/>
  <c r="P649" i="9"/>
  <c r="E650" i="9"/>
  <c r="K649" i="9"/>
  <c r="Q648" i="9"/>
  <c r="M648" i="9"/>
  <c r="Q648" i="8"/>
  <c r="M648" i="8"/>
  <c r="E650" i="8"/>
  <c r="P649" i="8"/>
  <c r="K649" i="8"/>
  <c r="O648" i="8"/>
  <c r="L648" i="8"/>
  <c r="D650" i="8"/>
  <c r="N649" i="8"/>
  <c r="J649" i="8"/>
  <c r="L649" i="10" l="1"/>
  <c r="M649" i="9"/>
  <c r="Q649" i="9"/>
  <c r="O649" i="9"/>
  <c r="L649" i="9"/>
  <c r="E651" i="9"/>
  <c r="K650" i="9"/>
  <c r="P650" i="9"/>
  <c r="D651" i="9"/>
  <c r="J650" i="9"/>
  <c r="N650" i="9"/>
  <c r="Q649" i="8"/>
  <c r="M649" i="8"/>
  <c r="E651" i="8"/>
  <c r="P650" i="8"/>
  <c r="K650" i="8"/>
  <c r="O649" i="8"/>
  <c r="L649" i="8"/>
  <c r="D651" i="8"/>
  <c r="N650" i="8"/>
  <c r="J650" i="8"/>
  <c r="L650" i="10" l="1"/>
  <c r="J651" i="9"/>
  <c r="D652" i="9"/>
  <c r="N651" i="9"/>
  <c r="Q650" i="9"/>
  <c r="M650" i="9"/>
  <c r="K651" i="9"/>
  <c r="E652" i="9"/>
  <c r="P651" i="9"/>
  <c r="O650" i="9"/>
  <c r="L650" i="9"/>
  <c r="M650" i="8"/>
  <c r="Q650" i="8"/>
  <c r="E652" i="8"/>
  <c r="P651" i="8"/>
  <c r="K651" i="8"/>
  <c r="O650" i="8"/>
  <c r="L650" i="8"/>
  <c r="D652" i="8"/>
  <c r="N651" i="8"/>
  <c r="J651" i="8"/>
  <c r="L651" i="10" l="1"/>
  <c r="Q651" i="9"/>
  <c r="M651" i="9"/>
  <c r="D653" i="9"/>
  <c r="J652" i="9"/>
  <c r="N652" i="9"/>
  <c r="P652" i="9"/>
  <c r="K652" i="9"/>
  <c r="E653" i="9"/>
  <c r="O651" i="9"/>
  <c r="L651" i="9"/>
  <c r="Q651" i="8"/>
  <c r="M651" i="8"/>
  <c r="P652" i="8"/>
  <c r="K652" i="8"/>
  <c r="O651" i="8"/>
  <c r="L651" i="8"/>
  <c r="N652" i="8"/>
  <c r="J652" i="8"/>
  <c r="L652" i="10" l="1"/>
  <c r="E654" i="9"/>
  <c r="K653" i="9"/>
  <c r="P653" i="9"/>
  <c r="O652" i="9"/>
  <c r="L652" i="9"/>
  <c r="Q652" i="9"/>
  <c r="M652" i="9"/>
  <c r="J653" i="9"/>
  <c r="D654" i="9"/>
  <c r="N653" i="9"/>
  <c r="Q652" i="8"/>
  <c r="M652" i="8"/>
  <c r="O652" i="8"/>
  <c r="L652" i="8"/>
  <c r="L653" i="10" l="1"/>
  <c r="O653" i="9"/>
  <c r="L653" i="9"/>
  <c r="Q653" i="9"/>
  <c r="M653" i="9"/>
  <c r="D655" i="9"/>
  <c r="N654" i="9"/>
  <c r="J654" i="9"/>
  <c r="E655" i="9"/>
  <c r="K654" i="9"/>
  <c r="P654" i="9"/>
  <c r="L654" i="10" l="1"/>
  <c r="O654" i="9"/>
  <c r="L654" i="9"/>
  <c r="N655" i="9"/>
  <c r="J655" i="9"/>
  <c r="D656" i="9"/>
  <c r="K655" i="9"/>
  <c r="E656" i="9"/>
  <c r="P655" i="9"/>
  <c r="Q654" i="9"/>
  <c r="M654" i="9"/>
  <c r="L655" i="10" l="1"/>
  <c r="E657" i="9"/>
  <c r="P656" i="9"/>
  <c r="K656" i="9"/>
  <c r="J656" i="9"/>
  <c r="D657" i="9"/>
  <c r="N656" i="9"/>
  <c r="Q655" i="9"/>
  <c r="M655" i="9"/>
  <c r="O655" i="9"/>
  <c r="L655" i="9"/>
  <c r="L656" i="10" l="1"/>
  <c r="Q656" i="9"/>
  <c r="M656" i="9"/>
  <c r="N657" i="9"/>
  <c r="J657" i="9"/>
  <c r="D658" i="9"/>
  <c r="O656" i="9"/>
  <c r="L656" i="9"/>
  <c r="E658" i="9"/>
  <c r="K657" i="9"/>
  <c r="P657" i="9"/>
  <c r="L657" i="10" l="1"/>
  <c r="E659" i="9"/>
  <c r="K658" i="9"/>
  <c r="P658" i="9"/>
  <c r="J658" i="9"/>
  <c r="D659" i="9"/>
  <c r="N658" i="9"/>
  <c r="O657" i="9"/>
  <c r="L657" i="9"/>
  <c r="Q657" i="9"/>
  <c r="M657" i="9"/>
  <c r="L658" i="10" l="1"/>
  <c r="D660" i="9"/>
  <c r="J659" i="9"/>
  <c r="N659" i="9"/>
  <c r="Q658" i="9"/>
  <c r="M658" i="9"/>
  <c r="L658" i="9"/>
  <c r="O658" i="9"/>
  <c r="E660" i="9"/>
  <c r="P659" i="9"/>
  <c r="K659" i="9"/>
  <c r="L659" i="10" l="1"/>
  <c r="P660" i="9"/>
  <c r="K660" i="9"/>
  <c r="E661" i="9"/>
  <c r="Q659" i="9"/>
  <c r="M659" i="9"/>
  <c r="O659" i="9"/>
  <c r="L659" i="9"/>
  <c r="J660" i="9"/>
  <c r="D661" i="9"/>
  <c r="N660" i="9"/>
  <c r="L660" i="10" l="1"/>
  <c r="O660" i="9"/>
  <c r="L660" i="9"/>
  <c r="E662" i="9"/>
  <c r="K661" i="9"/>
  <c r="P661" i="9"/>
  <c r="Q660" i="9"/>
  <c r="M660" i="9"/>
  <c r="D662" i="9"/>
  <c r="J661" i="9"/>
  <c r="N661" i="9"/>
  <c r="L661" i="10" l="1"/>
  <c r="D663" i="9"/>
  <c r="J662" i="9"/>
  <c r="N662" i="9"/>
  <c r="E663" i="9"/>
  <c r="K662" i="9"/>
  <c r="P662" i="9"/>
  <c r="Q661" i="9"/>
  <c r="M661" i="9"/>
  <c r="O661" i="9"/>
  <c r="L661" i="9"/>
  <c r="L662" i="10" l="1"/>
  <c r="O662" i="9"/>
  <c r="L662" i="9"/>
  <c r="Q662" i="9"/>
  <c r="M662" i="9"/>
  <c r="E664" i="9"/>
  <c r="K663" i="9"/>
  <c r="P663" i="9"/>
  <c r="J663" i="9"/>
  <c r="D664" i="9"/>
  <c r="N663" i="9"/>
  <c r="L663" i="10" l="1"/>
  <c r="O663" i="9"/>
  <c r="L663" i="9"/>
  <c r="Q663" i="9"/>
  <c r="M663" i="9"/>
  <c r="P664" i="9"/>
  <c r="K664" i="9"/>
  <c r="E665" i="9"/>
  <c r="N664" i="9"/>
  <c r="J664" i="9"/>
  <c r="D665" i="9"/>
  <c r="L664" i="10" l="1"/>
  <c r="Q664" i="9"/>
  <c r="M664" i="9"/>
  <c r="D666" i="9"/>
  <c r="J665" i="9"/>
  <c r="N665" i="9"/>
  <c r="E666" i="9"/>
  <c r="K665" i="9"/>
  <c r="P665" i="9"/>
  <c r="O664" i="9"/>
  <c r="L664" i="9"/>
  <c r="L665" i="10" l="1"/>
  <c r="E667" i="9"/>
  <c r="K666" i="9"/>
  <c r="P666" i="9"/>
  <c r="D667" i="9"/>
  <c r="J666" i="9"/>
  <c r="N666" i="9"/>
  <c r="Q665" i="9"/>
  <c r="M665" i="9"/>
  <c r="O665" i="9"/>
  <c r="L665" i="9"/>
  <c r="L666" i="10" l="1"/>
  <c r="O666" i="9"/>
  <c r="L666" i="9"/>
  <c r="Q666" i="9"/>
  <c r="M666" i="9"/>
  <c r="D668" i="9"/>
  <c r="J667" i="9"/>
  <c r="N667" i="9"/>
  <c r="E668" i="9"/>
  <c r="K667" i="9"/>
  <c r="P667" i="9"/>
  <c r="L667" i="10" l="1"/>
  <c r="O667" i="9"/>
  <c r="L667" i="9"/>
  <c r="P668" i="9"/>
  <c r="E669" i="9"/>
  <c r="K668" i="9"/>
  <c r="N668" i="9"/>
  <c r="D669" i="9"/>
  <c r="J668" i="9"/>
  <c r="Q667" i="9"/>
  <c r="M667" i="9"/>
  <c r="L668" i="10" l="1"/>
  <c r="D670" i="9"/>
  <c r="J669" i="9"/>
  <c r="N669" i="9"/>
  <c r="E670" i="9"/>
  <c r="K669" i="9"/>
  <c r="P669" i="9"/>
  <c r="O668" i="9"/>
  <c r="L668" i="9"/>
  <c r="Q668" i="9"/>
  <c r="M668" i="9"/>
  <c r="L669" i="10" l="1"/>
  <c r="Q669" i="9"/>
  <c r="M669" i="9"/>
  <c r="O669" i="9"/>
  <c r="L669" i="9"/>
  <c r="E671" i="9"/>
  <c r="K670" i="9"/>
  <c r="P670" i="9"/>
  <c r="D671" i="9"/>
  <c r="J670" i="9"/>
  <c r="N670" i="9"/>
  <c r="L670" i="10" l="1"/>
  <c r="D672" i="9"/>
  <c r="J671" i="9"/>
  <c r="N671" i="9"/>
  <c r="E672" i="9"/>
  <c r="K671" i="9"/>
  <c r="P671" i="9"/>
  <c r="Q670" i="9"/>
  <c r="M670" i="9"/>
  <c r="O670" i="9"/>
  <c r="L670" i="9"/>
  <c r="L671" i="10" l="1"/>
  <c r="Q671" i="9"/>
  <c r="M671" i="9"/>
  <c r="P672" i="9"/>
  <c r="E673" i="9"/>
  <c r="K672" i="9"/>
  <c r="O671" i="9"/>
  <c r="L671" i="9"/>
  <c r="N672" i="9"/>
  <c r="D673" i="9"/>
  <c r="J672" i="9"/>
  <c r="L672" i="10" l="1"/>
  <c r="E674" i="9"/>
  <c r="K673" i="9"/>
  <c r="P673" i="9"/>
  <c r="O672" i="9"/>
  <c r="L672" i="9"/>
  <c r="Q672" i="9"/>
  <c r="M672" i="9"/>
  <c r="D674" i="9"/>
  <c r="J673" i="9"/>
  <c r="N673" i="9"/>
  <c r="L673" i="10" l="1"/>
  <c r="Q673" i="9"/>
  <c r="M673" i="9"/>
  <c r="D675" i="9"/>
  <c r="J674" i="9"/>
  <c r="N674" i="9"/>
  <c r="O673" i="9"/>
  <c r="L673" i="9"/>
  <c r="E675" i="9"/>
  <c r="K674" i="9"/>
  <c r="P674" i="9"/>
  <c r="L674" i="10" l="1"/>
  <c r="E676" i="9"/>
  <c r="K675" i="9"/>
  <c r="P675" i="9"/>
  <c r="D676" i="9"/>
  <c r="J675" i="9"/>
  <c r="N675" i="9"/>
  <c r="O674" i="9"/>
  <c r="L674" i="9"/>
  <c r="Q674" i="9"/>
  <c r="M674" i="9"/>
  <c r="L675" i="10" l="1"/>
  <c r="O675" i="9"/>
  <c r="L675" i="9"/>
  <c r="Q675" i="9"/>
  <c r="M675" i="9"/>
  <c r="N676" i="9"/>
  <c r="D677" i="9"/>
  <c r="J676" i="9"/>
  <c r="P676" i="9"/>
  <c r="E677" i="9"/>
  <c r="K676" i="9"/>
  <c r="L676" i="10" l="1"/>
  <c r="D678" i="9"/>
  <c r="J677" i="9"/>
  <c r="N677" i="9"/>
  <c r="Q676" i="9"/>
  <c r="M676" i="9"/>
  <c r="O676" i="9"/>
  <c r="L676" i="9"/>
  <c r="E678" i="9"/>
  <c r="K677" i="9"/>
  <c r="P677" i="9"/>
  <c r="L677" i="10" l="1"/>
  <c r="O677" i="9"/>
  <c r="L677" i="9"/>
  <c r="E679" i="9"/>
  <c r="K678" i="9"/>
  <c r="P678" i="9"/>
  <c r="Q677" i="9"/>
  <c r="M677" i="9"/>
  <c r="D679" i="9"/>
  <c r="J678" i="9"/>
  <c r="N678" i="9"/>
  <c r="L678" i="10" l="1"/>
  <c r="E680" i="9"/>
  <c r="K679" i="9"/>
  <c r="P679" i="9"/>
  <c r="D680" i="9"/>
  <c r="J679" i="9"/>
  <c r="N679" i="9"/>
  <c r="Q678" i="9"/>
  <c r="M678" i="9"/>
  <c r="O678" i="9"/>
  <c r="L678" i="9"/>
  <c r="L679" i="10" l="1"/>
  <c r="O679" i="9"/>
  <c r="L679" i="9"/>
  <c r="Q679" i="9"/>
  <c r="M679" i="9"/>
  <c r="N680" i="9"/>
  <c r="D681" i="9"/>
  <c r="J680" i="9"/>
  <c r="E681" i="9"/>
  <c r="K680" i="9"/>
  <c r="P680" i="9"/>
  <c r="L680" i="10" l="1"/>
  <c r="D682" i="9"/>
  <c r="J681" i="9"/>
  <c r="N681" i="9"/>
  <c r="O680" i="9"/>
  <c r="L680" i="9"/>
  <c r="E682" i="9"/>
  <c r="K681" i="9"/>
  <c r="P681" i="9"/>
  <c r="Q680" i="9"/>
  <c r="M680" i="9"/>
  <c r="L681" i="10" l="1"/>
  <c r="Q681" i="9"/>
  <c r="M681" i="9"/>
  <c r="E683" i="9"/>
  <c r="K682" i="9"/>
  <c r="P682" i="9"/>
  <c r="O681" i="9"/>
  <c r="L681" i="9"/>
  <c r="D683" i="9"/>
  <c r="J682" i="9"/>
  <c r="N682" i="9"/>
  <c r="L682" i="10" l="1"/>
  <c r="E684" i="9"/>
  <c r="K683" i="9"/>
  <c r="P683" i="9"/>
  <c r="D684" i="9"/>
  <c r="J683" i="9"/>
  <c r="N683" i="9"/>
  <c r="Q682" i="9"/>
  <c r="M682" i="9"/>
  <c r="O682" i="9"/>
  <c r="L682" i="9"/>
  <c r="L683" i="10" l="1"/>
  <c r="N684" i="9"/>
  <c r="D685" i="9"/>
  <c r="J684" i="9"/>
  <c r="Q683" i="9"/>
  <c r="M683" i="9"/>
  <c r="O683" i="9"/>
  <c r="L683" i="9"/>
  <c r="E685" i="9"/>
  <c r="K684" i="9"/>
  <c r="P684" i="9"/>
  <c r="L684" i="10" l="1"/>
  <c r="E686" i="9"/>
  <c r="K685" i="9"/>
  <c r="P685" i="9"/>
  <c r="O684" i="9"/>
  <c r="L684" i="9"/>
  <c r="D686" i="9"/>
  <c r="J685" i="9"/>
  <c r="N685" i="9"/>
  <c r="Q684" i="9"/>
  <c r="M684" i="9"/>
  <c r="L685" i="10" l="1"/>
  <c r="D687" i="9"/>
  <c r="J686" i="9"/>
  <c r="N686" i="9"/>
  <c r="O685" i="9"/>
  <c r="L685" i="9"/>
  <c r="Q685" i="9"/>
  <c r="M685" i="9"/>
  <c r="E687" i="9"/>
  <c r="K686" i="9"/>
  <c r="P686" i="9"/>
  <c r="L686" i="10" l="1"/>
  <c r="E688" i="9"/>
  <c r="K687" i="9"/>
  <c r="P687" i="9"/>
  <c r="O686" i="9"/>
  <c r="L686" i="9"/>
  <c r="Q686" i="9"/>
  <c r="M686" i="9"/>
  <c r="D688" i="9"/>
  <c r="J687" i="9"/>
  <c r="N687" i="9"/>
  <c r="L687" i="10" l="1"/>
  <c r="D689" i="9"/>
  <c r="J688" i="9"/>
  <c r="N688" i="9"/>
  <c r="Q687" i="9"/>
  <c r="M687" i="9"/>
  <c r="O687" i="9"/>
  <c r="L687" i="9"/>
  <c r="K688" i="9"/>
  <c r="E689" i="9"/>
  <c r="P688" i="9"/>
  <c r="L688" i="10" l="1"/>
  <c r="O688" i="9"/>
  <c r="L688" i="9"/>
  <c r="Q688" i="9"/>
  <c r="M688" i="9"/>
  <c r="K689" i="9"/>
  <c r="E690" i="9"/>
  <c r="P689" i="9"/>
  <c r="J689" i="9"/>
  <c r="D690" i="9"/>
  <c r="N689" i="9"/>
  <c r="L689" i="10" l="1"/>
  <c r="K690" i="9"/>
  <c r="E691" i="9"/>
  <c r="P690" i="9"/>
  <c r="L689" i="9"/>
  <c r="O689" i="9"/>
  <c r="Q689" i="9"/>
  <c r="M689" i="9"/>
  <c r="D691" i="9"/>
  <c r="J690" i="9"/>
  <c r="N690" i="9"/>
  <c r="L690" i="10" l="1"/>
  <c r="K691" i="9"/>
  <c r="E692" i="9"/>
  <c r="P691" i="9"/>
  <c r="J691" i="9"/>
  <c r="D692" i="9"/>
  <c r="N691" i="9"/>
  <c r="O690" i="9"/>
  <c r="L690" i="9"/>
  <c r="Q690" i="9"/>
  <c r="M690" i="9"/>
  <c r="L691" i="10" l="1"/>
  <c r="J692" i="9"/>
  <c r="D693" i="9"/>
  <c r="N692" i="9"/>
  <c r="K692" i="9"/>
  <c r="E693" i="9"/>
  <c r="P692" i="9"/>
  <c r="O691" i="9"/>
  <c r="L691" i="9"/>
  <c r="Q691" i="9"/>
  <c r="M691" i="9"/>
  <c r="L692" i="10" l="1"/>
  <c r="Q692" i="9"/>
  <c r="M692" i="9"/>
  <c r="D694" i="9"/>
  <c r="N693" i="9"/>
  <c r="J693" i="9"/>
  <c r="K693" i="9"/>
  <c r="E694" i="9"/>
  <c r="P693" i="9"/>
  <c r="O692" i="9"/>
  <c r="L692" i="9"/>
  <c r="L693" i="10" l="1"/>
  <c r="K694" i="9"/>
  <c r="E695" i="9"/>
  <c r="P694" i="9"/>
  <c r="D695" i="9"/>
  <c r="J694" i="9"/>
  <c r="N694" i="9"/>
  <c r="Q693" i="9"/>
  <c r="M693" i="9"/>
  <c r="O693" i="9"/>
  <c r="L693" i="9"/>
  <c r="L694" i="10" l="1"/>
  <c r="O694" i="9"/>
  <c r="L694" i="9"/>
  <c r="K695" i="9"/>
  <c r="E696" i="9"/>
  <c r="P695" i="9"/>
  <c r="D696" i="9"/>
  <c r="N695" i="9"/>
  <c r="J695" i="9"/>
  <c r="Q694" i="9"/>
  <c r="M694" i="9"/>
  <c r="L695" i="10" l="1"/>
  <c r="D697" i="9"/>
  <c r="J696" i="9"/>
  <c r="N696" i="9"/>
  <c r="K696" i="9"/>
  <c r="E697" i="9"/>
  <c r="P696" i="9"/>
  <c r="O695" i="9"/>
  <c r="L695" i="9"/>
  <c r="Q695" i="9"/>
  <c r="M695" i="9"/>
  <c r="L696" i="10" l="1"/>
  <c r="Q696" i="9"/>
  <c r="M696" i="9"/>
  <c r="O696" i="9"/>
  <c r="L696" i="9"/>
  <c r="E698" i="9"/>
  <c r="K697" i="9"/>
  <c r="P697" i="9"/>
  <c r="D698" i="9"/>
  <c r="N697" i="9"/>
  <c r="J697" i="9"/>
  <c r="L697" i="10" l="1"/>
  <c r="D699" i="9"/>
  <c r="E699" i="9"/>
  <c r="L697" i="9"/>
  <c r="O697" i="9"/>
  <c r="Q697" i="9"/>
  <c r="M697" i="9"/>
  <c r="L698" i="10" l="1"/>
  <c r="E700" i="9"/>
  <c r="D700" i="9"/>
  <c r="L699" i="10" l="1"/>
  <c r="D701" i="9"/>
  <c r="E701" i="9"/>
  <c r="L700" i="10" l="1"/>
  <c r="D702" i="9"/>
  <c r="E702" i="9"/>
  <c r="L701" i="10" l="1"/>
  <c r="E703" i="9"/>
  <c r="D703" i="9"/>
  <c r="L702" i="10" l="1"/>
  <c r="D704" i="9"/>
  <c r="E704" i="9"/>
  <c r="L703" i="10" l="1"/>
  <c r="E705" i="9"/>
  <c r="D705" i="9"/>
  <c r="L704" i="10" l="1"/>
  <c r="D706" i="9"/>
  <c r="E706" i="9"/>
  <c r="L705" i="10" l="1"/>
  <c r="E707" i="9"/>
  <c r="D707" i="9"/>
  <c r="L706" i="10" l="1"/>
  <c r="D708" i="9"/>
  <c r="E708" i="9"/>
  <c r="L707" i="10" l="1"/>
  <c r="E709" i="9"/>
  <c r="D709" i="9"/>
  <c r="L708" i="10" l="1"/>
  <c r="D710" i="9"/>
  <c r="E710" i="9"/>
  <c r="L709" i="10" l="1"/>
  <c r="E711" i="9"/>
  <c r="D711" i="9"/>
  <c r="L710" i="10" l="1"/>
  <c r="D712" i="9"/>
  <c r="E712" i="9"/>
  <c r="L711" i="10" l="1"/>
  <c r="D713" i="9"/>
  <c r="E713" i="9"/>
  <c r="L712" i="10" l="1"/>
  <c r="E714" i="9"/>
  <c r="D714" i="9"/>
  <c r="L713" i="10" l="1"/>
  <c r="D715" i="9"/>
  <c r="E715" i="9"/>
  <c r="L714" i="10" l="1"/>
  <c r="D716" i="9"/>
  <c r="E716" i="9"/>
  <c r="L715" i="10" l="1"/>
  <c r="E717" i="9"/>
  <c r="D717" i="9"/>
  <c r="L716" i="10" l="1"/>
  <c r="D718" i="9"/>
  <c r="E718" i="9"/>
  <c r="L717" i="10" l="1"/>
  <c r="E719" i="9"/>
  <c r="D719" i="9"/>
  <c r="L718" i="10" l="1"/>
  <c r="E720" i="9"/>
  <c r="D720" i="9"/>
  <c r="L719" i="10" l="1"/>
  <c r="E721" i="9"/>
  <c r="D721" i="9"/>
  <c r="L720" i="10" l="1"/>
  <c r="E722" i="9"/>
  <c r="D722" i="9"/>
  <c r="L721" i="10" l="1"/>
  <c r="E723" i="9"/>
  <c r="D723" i="9"/>
  <c r="L722" i="10" l="1"/>
  <c r="D724" i="9"/>
  <c r="E724" i="9"/>
  <c r="L723" i="10" l="1"/>
  <c r="E725" i="9"/>
  <c r="D725" i="9"/>
  <c r="L724" i="10" l="1"/>
  <c r="D726" i="9"/>
  <c r="E726" i="9"/>
  <c r="L725" i="10" l="1"/>
  <c r="D727" i="9"/>
  <c r="E727" i="9"/>
  <c r="L726" i="10" l="1"/>
  <c r="E728" i="9"/>
  <c r="D728" i="9"/>
  <c r="L727" i="10" l="1"/>
  <c r="D729" i="9"/>
  <c r="E729" i="9"/>
  <c r="L728" i="10" l="1"/>
  <c r="E730" i="9"/>
  <c r="D730" i="9"/>
  <c r="L729" i="10" l="1"/>
  <c r="D731" i="9"/>
  <c r="E731" i="9"/>
  <c r="L730" i="10" l="1"/>
  <c r="D732" i="9"/>
  <c r="E732" i="9"/>
  <c r="L731" i="10" l="1"/>
  <c r="E733" i="9"/>
  <c r="D733" i="9"/>
  <c r="L732" i="10" l="1"/>
  <c r="D734" i="9"/>
  <c r="E734" i="9"/>
  <c r="L733" i="10" l="1"/>
  <c r="D735" i="9"/>
  <c r="E735" i="9"/>
  <c r="L734" i="10" l="1"/>
  <c r="E736" i="9"/>
  <c r="D736" i="9"/>
  <c r="L735" i="10" l="1"/>
  <c r="E737" i="9"/>
  <c r="D737" i="9"/>
  <c r="L736" i="10" l="1"/>
  <c r="D738" i="9"/>
  <c r="E738" i="9"/>
  <c r="L737" i="10" l="1"/>
  <c r="D739" i="9"/>
  <c r="E739" i="9"/>
  <c r="L738" i="10" l="1"/>
  <c r="E740" i="9"/>
  <c r="D740" i="9"/>
  <c r="L739" i="10" l="1"/>
  <c r="D741" i="9"/>
  <c r="E741" i="9"/>
  <c r="L740" i="10" l="1"/>
  <c r="E742" i="9"/>
  <c r="D742" i="9"/>
  <c r="L741" i="10" l="1"/>
  <c r="D743" i="9"/>
  <c r="E743" i="9"/>
  <c r="L742" i="10" l="1"/>
  <c r="E744" i="9"/>
  <c r="D744" i="9"/>
  <c r="L743" i="10" l="1"/>
  <c r="E745" i="9"/>
  <c r="D745" i="9"/>
  <c r="L744" i="10" l="1"/>
  <c r="E746" i="9"/>
  <c r="D746" i="9"/>
  <c r="L745" i="10" l="1"/>
  <c r="E747" i="9"/>
  <c r="D747" i="9"/>
  <c r="L746" i="10" l="1"/>
  <c r="D748" i="9"/>
  <c r="E748" i="9"/>
  <c r="L747" i="10" l="1"/>
  <c r="E749" i="9"/>
  <c r="D749" i="9"/>
  <c r="L748" i="10" l="1"/>
  <c r="E750" i="9"/>
  <c r="D750" i="9"/>
  <c r="L749" i="10" l="1"/>
  <c r="D751" i="9"/>
  <c r="E751" i="9"/>
  <c r="L750" i="10" l="1"/>
  <c r="E752" i="9"/>
  <c r="D752" i="9"/>
  <c r="L751" i="10" l="1"/>
  <c r="D753" i="9"/>
  <c r="E753" i="9"/>
  <c r="L752" i="10" l="1"/>
  <c r="D754" i="9"/>
  <c r="E754" i="9"/>
  <c r="L753" i="10" l="1"/>
  <c r="D755" i="9"/>
  <c r="E755" i="9"/>
  <c r="L754" i="10" l="1"/>
  <c r="E756" i="9"/>
  <c r="D756" i="9"/>
  <c r="L755" i="10" l="1"/>
  <c r="D757" i="9"/>
  <c r="E757" i="9"/>
  <c r="L756" i="10" l="1"/>
  <c r="D758" i="9"/>
  <c r="E758" i="9"/>
  <c r="L757" i="10" l="1"/>
  <c r="E759" i="9"/>
  <c r="D759" i="9"/>
  <c r="L758" i="10" l="1"/>
  <c r="D760" i="9"/>
  <c r="E760" i="9"/>
  <c r="L759" i="10" l="1"/>
  <c r="E761" i="9"/>
  <c r="D761" i="9"/>
  <c r="L760" i="10" l="1"/>
  <c r="D762" i="9"/>
  <c r="E762" i="9"/>
  <c r="L761" i="10" l="1"/>
  <c r="E763" i="9"/>
  <c r="D763" i="9"/>
  <c r="L762" i="10" l="1"/>
  <c r="D764" i="9"/>
  <c r="E764" i="9"/>
  <c r="E765" i="9" l="1"/>
  <c r="D765" i="9"/>
  <c r="D766" i="9" l="1"/>
  <c r="E766" i="9"/>
  <c r="E767" i="9" l="1"/>
  <c r="D767" i="9"/>
  <c r="D768" i="9" l="1"/>
  <c r="E768" i="9"/>
  <c r="D769" i="9" l="1"/>
  <c r="E769" i="9"/>
  <c r="E770" i="9" l="1"/>
  <c r="D770" i="9"/>
  <c r="D771" i="9" l="1"/>
  <c r="E771" i="9"/>
  <c r="D772" i="9" l="1"/>
  <c r="E772" i="9"/>
  <c r="D773" i="9" l="1"/>
  <c r="E773" i="9"/>
  <c r="D774" i="9" l="1"/>
  <c r="E774" i="9"/>
  <c r="D775" i="9" l="1"/>
  <c r="E775" i="9"/>
  <c r="D776" i="9" l="1"/>
  <c r="E776" i="9"/>
  <c r="E777" i="9" l="1"/>
  <c r="D777" i="9"/>
  <c r="E778" i="9" l="1"/>
  <c r="D778" i="9"/>
  <c r="D779" i="9" l="1"/>
  <c r="E779" i="9"/>
  <c r="E780" i="9" l="1"/>
  <c r="D780" i="9"/>
  <c r="D781" i="9" l="1"/>
  <c r="E781" i="9"/>
  <c r="D782" i="9" l="1"/>
  <c r="E782" i="9"/>
  <c r="D783" i="9" l="1"/>
  <c r="E783" i="9"/>
  <c r="E784" i="9" l="1"/>
  <c r="D784" i="9"/>
  <c r="E785" i="9" l="1"/>
  <c r="D785" i="9"/>
  <c r="D786" i="9" l="1"/>
  <c r="E786" i="9"/>
  <c r="E787" i="9" l="1"/>
  <c r="D787" i="9"/>
  <c r="D788" i="9" l="1"/>
  <c r="E788" i="9"/>
  <c r="D789" i="9" l="1"/>
  <c r="E789" i="9"/>
  <c r="D790" i="9" l="1"/>
  <c r="E790" i="9"/>
  <c r="E791" i="9" l="1"/>
  <c r="D791" i="9"/>
  <c r="E792" i="9" l="1"/>
  <c r="D792" i="9"/>
  <c r="D793" i="9" l="1"/>
  <c r="E793" i="9"/>
  <c r="E794" i="9" l="1"/>
  <c r="D794" i="9"/>
  <c r="E795" i="9" l="1"/>
  <c r="D795" i="9"/>
  <c r="E796" i="9" l="1"/>
  <c r="D796" i="9"/>
  <c r="D797" i="9" l="1"/>
  <c r="E797" i="9"/>
  <c r="D798" i="9" l="1"/>
  <c r="E798" i="9"/>
  <c r="D799" i="9" l="1"/>
  <c r="E799" i="9"/>
  <c r="E800" i="9" l="1"/>
  <c r="D800" i="9"/>
  <c r="D801" i="9" l="1"/>
  <c r="E801" i="9"/>
  <c r="E802" i="9" l="1"/>
  <c r="D802" i="9"/>
  <c r="D803" i="9" l="1"/>
  <c r="E803" i="9"/>
  <c r="E804" i="9" l="1"/>
  <c r="D804" i="9"/>
  <c r="D805" i="9" l="1"/>
  <c r="E805" i="9"/>
  <c r="E806" i="9" l="1"/>
  <c r="D806" i="9"/>
  <c r="D807" i="9" l="1"/>
  <c r="E807" i="9"/>
  <c r="E808" i="9" l="1"/>
  <c r="D808" i="9"/>
  <c r="D809" i="9" l="1"/>
  <c r="E809" i="9"/>
  <c r="D810" i="9" l="1"/>
  <c r="E810" i="9"/>
  <c r="D811" i="9" l="1"/>
  <c r="E811" i="9"/>
  <c r="D812" i="9" l="1"/>
  <c r="E812" i="9"/>
  <c r="E813" i="9" l="1"/>
  <c r="D813" i="9"/>
  <c r="D814" i="9" l="1"/>
  <c r="E814" i="9"/>
  <c r="D815" i="9" l="1"/>
  <c r="E815" i="9"/>
  <c r="D816" i="9" l="1"/>
  <c r="E816" i="9"/>
  <c r="E817" i="9" l="1"/>
  <c r="D817" i="9"/>
  <c r="D818" i="9" l="1"/>
  <c r="E818" i="9"/>
  <c r="E819" i="9" l="1"/>
  <c r="D819" i="9"/>
  <c r="D820" i="9" l="1"/>
  <c r="E820" i="9"/>
  <c r="D821" i="9" l="1"/>
  <c r="E821" i="9"/>
  <c r="E822" i="9" l="1"/>
  <c r="D822" i="9"/>
  <c r="E823" i="9" l="1"/>
  <c r="D823" i="9"/>
  <c r="D824" i="9" l="1"/>
  <c r="E824" i="9"/>
  <c r="E825" i="9" l="1"/>
  <c r="D825" i="9"/>
  <c r="E826" i="9" l="1"/>
  <c r="D826" i="9"/>
  <c r="D827" i="9" l="1"/>
  <c r="E827" i="9"/>
  <c r="D828" i="9" l="1"/>
  <c r="E828" i="9"/>
  <c r="D829" i="9" l="1"/>
  <c r="E829" i="9"/>
  <c r="E830" i="9" l="1"/>
  <c r="D830" i="9"/>
  <c r="E831" i="9" l="1"/>
  <c r="D831" i="9"/>
  <c r="D832" i="9" l="1"/>
  <c r="E832" i="9"/>
  <c r="E833" i="9" l="1"/>
  <c r="D833" i="9"/>
  <c r="D834" i="9" l="1"/>
  <c r="E834" i="9"/>
  <c r="E835" i="9" l="1"/>
  <c r="D835" i="9"/>
  <c r="D836" i="9" l="1"/>
  <c r="E836" i="9"/>
  <c r="E837" i="9" l="1"/>
  <c r="D837" i="9"/>
  <c r="D838" i="9" l="1"/>
  <c r="E838" i="9"/>
  <c r="D839" i="9" l="1"/>
  <c r="E839" i="9"/>
  <c r="E840" i="9" l="1"/>
  <c r="D840" i="9"/>
  <c r="D841" i="9" l="1"/>
  <c r="E841" i="9"/>
  <c r="E842" i="9" l="1"/>
  <c r="D842" i="9"/>
  <c r="D843" i="9" l="1"/>
  <c r="E843" i="9"/>
  <c r="D844" i="9" l="1"/>
  <c r="E844" i="9"/>
  <c r="E845" i="9" l="1"/>
  <c r="D845" i="9"/>
  <c r="E846" i="9" l="1"/>
  <c r="D846" i="9"/>
  <c r="E847" i="9" l="1"/>
  <c r="D847" i="9"/>
  <c r="D848" i="9" l="1"/>
  <c r="E848" i="9"/>
  <c r="E849" i="9" l="1"/>
  <c r="D849" i="9"/>
  <c r="E850" i="9" l="1"/>
  <c r="D850" i="9"/>
  <c r="E851" i="9" l="1"/>
  <c r="D851" i="9"/>
  <c r="D852" i="9" l="1"/>
  <c r="E852" i="9"/>
  <c r="D853" i="9" l="1"/>
  <c r="E853" i="9"/>
  <c r="D854" i="9" l="1"/>
  <c r="E854" i="9"/>
  <c r="E855" i="9" l="1"/>
  <c r="D855" i="9"/>
  <c r="D856" i="9" l="1"/>
  <c r="E856" i="9"/>
  <c r="E857" i="9" l="1"/>
  <c r="D857" i="9"/>
  <c r="D858" i="9" l="1"/>
  <c r="E858" i="9"/>
  <c r="D859" i="9" l="1"/>
  <c r="E859" i="9"/>
  <c r="E860" i="9" l="1"/>
  <c r="D860" i="9"/>
  <c r="D861" i="9" l="1"/>
  <c r="E861" i="9"/>
  <c r="D862" i="9" l="1"/>
  <c r="E862" i="9"/>
  <c r="E863" i="9" l="1"/>
  <c r="D863" i="9"/>
  <c r="D864" i="9" l="1"/>
  <c r="E864" i="9"/>
  <c r="E865" i="9" l="1"/>
  <c r="D865" i="9"/>
  <c r="D866" i="9" l="1"/>
  <c r="E866" i="9"/>
  <c r="D867" i="9" l="1"/>
  <c r="E867" i="9"/>
  <c r="E868" i="9" l="1"/>
  <c r="D868" i="9"/>
  <c r="D869" i="9" l="1"/>
  <c r="E869" i="9"/>
  <c r="D870" i="9" l="1"/>
  <c r="E870" i="9"/>
  <c r="E871" i="9" l="1"/>
  <c r="D871" i="9"/>
  <c r="D872" i="9" l="1"/>
  <c r="E872" i="9"/>
  <c r="E873" i="9" l="1"/>
  <c r="D873" i="9"/>
  <c r="E874" i="9" l="1"/>
  <c r="D874" i="9"/>
  <c r="D875" i="9" l="1"/>
  <c r="E875" i="9"/>
  <c r="D876" i="9" l="1"/>
  <c r="E876" i="9"/>
  <c r="E877" i="9" l="1"/>
  <c r="D877" i="9"/>
  <c r="D878" i="9" l="1"/>
  <c r="E878" i="9"/>
  <c r="D879" i="9" l="1"/>
  <c r="E879" i="9"/>
  <c r="E880" i="9" l="1"/>
  <c r="D880" i="9"/>
  <c r="D881" i="9" l="1"/>
  <c r="E881" i="9"/>
  <c r="E882" i="9" l="1"/>
  <c r="D882" i="9"/>
  <c r="D883" i="9" l="1"/>
  <c r="E883" i="9"/>
  <c r="E884" i="9" l="1"/>
  <c r="D884" i="9"/>
  <c r="D885" i="9" l="1"/>
  <c r="E885" i="9"/>
  <c r="E886" i="9" l="1"/>
  <c r="D886" i="9"/>
  <c r="E887" i="9" l="1"/>
  <c r="D887" i="9"/>
  <c r="D888" i="9" l="1"/>
  <c r="E888" i="9"/>
  <c r="D889" i="9" l="1"/>
  <c r="E889" i="9"/>
  <c r="E890" i="9" l="1"/>
  <c r="D890" i="9"/>
  <c r="E891" i="9" l="1"/>
  <c r="D891" i="9"/>
  <c r="E892" i="9" l="1"/>
  <c r="D892" i="9"/>
  <c r="E893" i="9" l="1"/>
  <c r="D893" i="9"/>
  <c r="D894" i="9" l="1"/>
  <c r="E894" i="9"/>
  <c r="E895" i="9" l="1"/>
  <c r="D895" i="9"/>
  <c r="E896" i="9" l="1"/>
  <c r="D896" i="9"/>
  <c r="D897" i="9" l="1"/>
  <c r="E897" i="9"/>
  <c r="E898" i="9" l="1"/>
  <c r="D898" i="9"/>
  <c r="D899" i="9" l="1"/>
  <c r="E899" i="9"/>
  <c r="E900" i="9" l="1"/>
  <c r="D900" i="9"/>
  <c r="D901" i="9" l="1"/>
  <c r="E901" i="9"/>
  <c r="D902" i="9" l="1"/>
  <c r="E902" i="9"/>
  <c r="E903" i="9" l="1"/>
  <c r="D903" i="9"/>
  <c r="D904" i="9" l="1"/>
  <c r="E904" i="9"/>
  <c r="E905" i="9" l="1"/>
  <c r="D905" i="9"/>
  <c r="E906" i="9" l="1"/>
  <c r="D906" i="9"/>
  <c r="D907" i="9" l="1"/>
  <c r="E907" i="9"/>
  <c r="E908" i="9" l="1"/>
  <c r="D908" i="9"/>
  <c r="D909" i="9" l="1"/>
  <c r="E909" i="9"/>
  <c r="E910" i="9" l="1"/>
  <c r="D910" i="9"/>
  <c r="D911" i="9" l="1"/>
  <c r="E911" i="9"/>
  <c r="E912" i="9" l="1"/>
  <c r="D912" i="9"/>
  <c r="E913" i="9" l="1"/>
  <c r="D913" i="9"/>
  <c r="D914" i="9" l="1"/>
  <c r="E914" i="9"/>
  <c r="E915" i="9" l="1"/>
  <c r="D915" i="9"/>
  <c r="D916" i="9" l="1"/>
  <c r="E916" i="9"/>
  <c r="D917" i="9" l="1"/>
  <c r="E917" i="9"/>
  <c r="E918" i="9" l="1"/>
  <c r="D918" i="9"/>
  <c r="D919" i="9" l="1"/>
  <c r="E919" i="9"/>
  <c r="E920" i="9" l="1"/>
  <c r="D920" i="9"/>
  <c r="D921" i="9" l="1"/>
  <c r="E921" i="9"/>
  <c r="D922" i="9" l="1"/>
  <c r="E922" i="9"/>
  <c r="D923" i="9" l="1"/>
  <c r="E923" i="9"/>
  <c r="E924" i="9" l="1"/>
  <c r="D924" i="9"/>
  <c r="D925" i="9" l="1"/>
  <c r="E925" i="9"/>
  <c r="E926" i="9" l="1"/>
  <c r="D926" i="9"/>
  <c r="D927" i="9" l="1"/>
  <c r="E927" i="9"/>
  <c r="E928" i="9" l="1"/>
  <c r="D928" i="9"/>
  <c r="D929" i="9" l="1"/>
  <c r="E929" i="9"/>
  <c r="E930" i="9" l="1"/>
  <c r="D930" i="9"/>
  <c r="D931" i="9" l="1"/>
  <c r="E931" i="9"/>
  <c r="E932" i="9" l="1"/>
  <c r="D932" i="9"/>
  <c r="D933" i="9" l="1"/>
  <c r="E933" i="9"/>
  <c r="E934" i="9" l="1"/>
  <c r="D934" i="9"/>
  <c r="E935" i="9" l="1"/>
  <c r="D935" i="9"/>
  <c r="E936" i="9" l="1"/>
  <c r="D936" i="9"/>
  <c r="D937" i="9" l="1"/>
  <c r="E937" i="9"/>
  <c r="E938" i="9" l="1"/>
  <c r="D938" i="9"/>
  <c r="D939" i="9" l="1"/>
  <c r="E939" i="9"/>
  <c r="D940" i="9" l="1"/>
  <c r="E940" i="9"/>
  <c r="E941" i="9" l="1"/>
  <c r="D941" i="9"/>
  <c r="E942" i="9" l="1"/>
  <c r="D942" i="9"/>
  <c r="D943" i="9" l="1"/>
  <c r="E943" i="9"/>
  <c r="E944" i="9" l="1"/>
  <c r="D944" i="9"/>
  <c r="D945" i="9" l="1"/>
  <c r="E945" i="9"/>
  <c r="D946" i="9" l="1"/>
  <c r="E946" i="9"/>
  <c r="E947" i="9" l="1"/>
  <c r="D947" i="9"/>
  <c r="D948" i="9" l="1"/>
  <c r="E948" i="9"/>
  <c r="D949" i="9" l="1"/>
  <c r="E949" i="9"/>
  <c r="E950" i="9" l="1"/>
  <c r="D950" i="9"/>
  <c r="E951" i="9" l="1"/>
  <c r="D951" i="9"/>
  <c r="D952" i="9" l="1"/>
  <c r="E952" i="9"/>
  <c r="D953" i="9" l="1"/>
  <c r="E953" i="9"/>
  <c r="D954" i="9" l="1"/>
  <c r="E954" i="9"/>
  <c r="D955" i="9" l="1"/>
  <c r="E955" i="9"/>
  <c r="E956" i="9" l="1"/>
  <c r="D956" i="9"/>
  <c r="D957" i="9" l="1"/>
  <c r="E957" i="9"/>
  <c r="E958" i="9" l="1"/>
  <c r="D958" i="9"/>
  <c r="D959" i="9" l="1"/>
  <c r="E959" i="9"/>
  <c r="E960" i="9" l="1"/>
  <c r="D960" i="9"/>
  <c r="E961" i="9" l="1"/>
  <c r="D961" i="9"/>
  <c r="D962" i="9" l="1"/>
  <c r="E962" i="9"/>
  <c r="D963" i="9" l="1"/>
  <c r="E963" i="9"/>
  <c r="D964" i="9" l="1"/>
  <c r="E964" i="9"/>
  <c r="E965" i="9" l="1"/>
  <c r="D965" i="9"/>
  <c r="D966" i="9" l="1"/>
  <c r="E966" i="9"/>
  <c r="E967" i="9" l="1"/>
  <c r="D967" i="9"/>
  <c r="D968" i="9" l="1"/>
  <c r="E968" i="9"/>
  <c r="D969" i="9" l="1"/>
  <c r="E969" i="9"/>
  <c r="E970" i="9" l="1"/>
  <c r="D970" i="9"/>
  <c r="D971" i="9" l="1"/>
  <c r="E971" i="9"/>
  <c r="E972" i="9" l="1"/>
  <c r="D972" i="9"/>
  <c r="E973" i="9" l="1"/>
  <c r="D973" i="9"/>
  <c r="D974" i="9" l="1"/>
  <c r="E974" i="9"/>
  <c r="V8" i="10" l="1"/>
  <c r="V13" i="10"/>
  <c r="D975" i="9"/>
  <c r="E975" i="9"/>
  <c r="E976" i="9" l="1"/>
  <c r="D976" i="9"/>
  <c r="E977" i="9" l="1"/>
  <c r="D977" i="9"/>
  <c r="D978" i="9" l="1"/>
  <c r="E978" i="9"/>
  <c r="E979" i="9" l="1"/>
  <c r="D979" i="9"/>
  <c r="D980" i="9" l="1"/>
  <c r="E980" i="9"/>
  <c r="E981" i="9" l="1"/>
  <c r="D981" i="9"/>
  <c r="D982" i="9" l="1"/>
  <c r="E982" i="9"/>
  <c r="E983" i="9" l="1"/>
  <c r="D983" i="9"/>
  <c r="D984" i="9" l="1"/>
  <c r="E984" i="9"/>
  <c r="E985" i="9" l="1"/>
  <c r="D985" i="9"/>
  <c r="E986" i="9" l="1"/>
  <c r="D986" i="9"/>
  <c r="D987" i="9" l="1"/>
  <c r="E987" i="9"/>
  <c r="D988" i="9" l="1"/>
  <c r="E988" i="9"/>
  <c r="D989" i="9" l="1"/>
  <c r="E989" i="9"/>
  <c r="E990" i="9" l="1"/>
  <c r="D990" i="9"/>
  <c r="E991" i="9" l="1"/>
  <c r="D991" i="9"/>
  <c r="D992" i="9" l="1"/>
  <c r="E992" i="9"/>
  <c r="E993" i="9" l="1"/>
  <c r="D993" i="9"/>
  <c r="D994" i="9" l="1"/>
  <c r="E994" i="9"/>
  <c r="E995" i="9" l="1"/>
  <c r="D995" i="9"/>
  <c r="D996" i="9" l="1"/>
  <c r="E996" i="9"/>
  <c r="E997" i="9" l="1"/>
  <c r="D997" i="9"/>
  <c r="D998" i="9" l="1"/>
  <c r="E998" i="9"/>
  <c r="E999" i="9" l="1"/>
  <c r="D999" i="9"/>
  <c r="D1000" i="9" l="1"/>
  <c r="E1000" i="9"/>
  <c r="E1001" i="9" l="1"/>
  <c r="D1001" i="9"/>
  <c r="D1002" i="9" l="1"/>
  <c r="E1002" i="9"/>
  <c r="D1003" i="9" l="1"/>
  <c r="E1003" i="9"/>
  <c r="V13" i="9" l="1"/>
  <c r="V8" i="9"/>
  <c r="V13" i="8" l="1"/>
  <c r="V8" i="8" l="1"/>
</calcChain>
</file>

<file path=xl/sharedStrings.xml><?xml version="1.0" encoding="utf-8"?>
<sst xmlns="http://schemas.openxmlformats.org/spreadsheetml/2006/main" count="786" uniqueCount="107">
  <si>
    <t>Time (YYYY-MM-DD hh:mm:ss)</t>
  </si>
  <si>
    <t>Time (ms)</t>
  </si>
  <si>
    <t>Time since start (s)</t>
  </si>
  <si>
    <t>MotorPosition (um)</t>
  </si>
  <si>
    <t>Raw, Sensor 3 - O2 (MilliVolt)</t>
  </si>
  <si>
    <t>Sensor 3 - O2 (μmol/L)</t>
  </si>
  <si>
    <t>Cal. ID, Sensor 3 - O2</t>
  </si>
  <si>
    <t>Raw, Sensor 4 - O2 (MilliVolt)</t>
  </si>
  <si>
    <t>Sensor 4 - O2 (μmol/L)</t>
  </si>
  <si>
    <t>Cal. ID, Sensor 4 - O2</t>
  </si>
  <si>
    <t>Instrument name</t>
  </si>
  <si>
    <t>Channel</t>
  </si>
  <si>
    <t>Type</t>
  </si>
  <si>
    <t>Unit</t>
  </si>
  <si>
    <t>Range</t>
  </si>
  <si>
    <t>Sensor name</t>
  </si>
  <si>
    <t>Comment</t>
  </si>
  <si>
    <t>Multimeter S/N 9357</t>
  </si>
  <si>
    <t>2</t>
  </si>
  <si>
    <t>O2</t>
  </si>
  <si>
    <t>µmol/L</t>
  </si>
  <si>
    <t>Bipolar5Volt</t>
  </si>
  <si>
    <t>Sensor 3 - O₂</t>
  </si>
  <si>
    <t/>
  </si>
  <si>
    <t>3</t>
  </si>
  <si>
    <t>Sensor 4 - O₂</t>
  </si>
  <si>
    <t>Calibration ID</t>
  </si>
  <si>
    <t>Sensor</t>
  </si>
  <si>
    <t>Calibrated Point</t>
  </si>
  <si>
    <t>Concentration</t>
  </si>
  <si>
    <t>Signal</t>
  </si>
  <si>
    <t>Slope</t>
  </si>
  <si>
    <t>R2</t>
  </si>
  <si>
    <t>Intercept</t>
  </si>
  <si>
    <t>Optode sensor</t>
  </si>
  <si>
    <t>Sensor code</t>
  </si>
  <si>
    <t>Humidity</t>
  </si>
  <si>
    <t>Temperature at 100% O2 (°C)</t>
  </si>
  <si>
    <t>Temperature at 0% O2 (°C)</t>
  </si>
  <si>
    <t>∆ф (100%)</t>
  </si>
  <si>
    <t>∆ф (0%)</t>
  </si>
  <si>
    <t>Comment type</t>
  </si>
  <si>
    <t>StartExperiment</t>
  </si>
  <si>
    <t>Calibration</t>
  </si>
  <si>
    <t>Calibrated Sensor 3 - O₂</t>
  </si>
  <si>
    <t>Sensor 3 - O₂: Applied calibration 1</t>
  </si>
  <si>
    <t>Calibrated Sensor 4 - O₂</t>
  </si>
  <si>
    <t>Sensor 4 - O₂: Applied calibration 2</t>
  </si>
  <si>
    <t>Logger</t>
  </si>
  <si>
    <t>Started logging</t>
  </si>
  <si>
    <t>sensor 3 = Strain Z; Sensor 4 = MLSD-S22</t>
  </si>
  <si>
    <t>injected 6uL of 32mM NaNO2</t>
  </si>
  <si>
    <t>injected 10uL of 32mM NaNO2</t>
  </si>
  <si>
    <t>Stopped logging</t>
  </si>
  <si>
    <t>Product version</t>
  </si>
  <si>
    <t>Database version</t>
  </si>
  <si>
    <t>Filename</t>
  </si>
  <si>
    <t>Export date (YYYY-MM-DD hh:mm:ss)</t>
  </si>
  <si>
    <t>2.8.200.21688</t>
  </si>
  <si>
    <t>1.5</t>
  </si>
  <si>
    <t>20240506 Nitrobacter vulgaris.ulog - Unisense Logger</t>
  </si>
  <si>
    <t>Strain-Z - O2 (μmol/L)</t>
  </si>
  <si>
    <t>MLSD-S22 - O2 (μmol/L)</t>
  </si>
  <si>
    <t>Strain-Z - 30 sec average O2 rate (μmol/L per sec)</t>
  </si>
  <si>
    <t>MLSD-S22 - 30 sec average O2 rate (μmol/L per sec)</t>
  </si>
  <si>
    <t>Strain-Z - 60 sec average O2 rate (μmol/L per sec)</t>
  </si>
  <si>
    <t>MLSD-S22 - 60 sec average O2 rate (μmol/L per sec)</t>
  </si>
  <si>
    <t>Background</t>
  </si>
  <si>
    <t>Average</t>
  </si>
  <si>
    <t>Std</t>
  </si>
  <si>
    <t>Strain-Z_Nitrite_uM</t>
  </si>
  <si>
    <t>MLSD-S22_Nitrite_uM</t>
  </si>
  <si>
    <t>Strain-Z_Fit</t>
  </si>
  <si>
    <t>MLSD-S22_Fit</t>
  </si>
  <si>
    <t>Strain-Z_error</t>
  </si>
  <si>
    <t>MLSD-S22_error</t>
  </si>
  <si>
    <t>Strain-Z_Rate/nitrite</t>
  </si>
  <si>
    <t>Strain-Z_fit/nitrite</t>
  </si>
  <si>
    <t>MLSD-S22_Rate/nitrite</t>
  </si>
  <si>
    <t>MLSD-S22_fit/nitrite</t>
  </si>
  <si>
    <t>Strain-Z</t>
  </si>
  <si>
    <t>k</t>
  </si>
  <si>
    <t>Vmax</t>
  </si>
  <si>
    <t>Optimize</t>
  </si>
  <si>
    <t>MLSD-S22</t>
  </si>
  <si>
    <t>Cell counts</t>
  </si>
  <si>
    <t>Dilution</t>
  </si>
  <si>
    <t>Volume_1</t>
  </si>
  <si>
    <t>Volume_2</t>
  </si>
  <si>
    <t>Volume_3</t>
  </si>
  <si>
    <t>Cell Count (cells/L)</t>
  </si>
  <si>
    <t>Nitrite</t>
  </si>
  <si>
    <t>Oxygen</t>
  </si>
  <si>
    <t>Km (uM)</t>
  </si>
  <si>
    <t>Vmax (uM/hr)</t>
  </si>
  <si>
    <t>q (fmol/cell/hr)</t>
  </si>
  <si>
    <t>Strain-Z - 30 sec average NO2 rate (μmol/L per hr)</t>
  </si>
  <si>
    <t>MLSD-S22 - 30 sec average NO2 rate (μmol/L per hr)</t>
  </si>
  <si>
    <t>Strain-Z - 60 sec average NO2 rate (μmol/L per hr)</t>
  </si>
  <si>
    <t>MLSD-S22 - 60 sec average NO2 rate (μmol/L per hr)</t>
  </si>
  <si>
    <t>q (fmol-NO2/cell/hr)</t>
  </si>
  <si>
    <t>q (fmol-O2/cell/hr)</t>
  </si>
  <si>
    <t>Mean</t>
  </si>
  <si>
    <t>T.test</t>
  </si>
  <si>
    <t>Recount the following day</t>
  </si>
  <si>
    <t>Strain-Z - 60 sec average O2 rate (μmol/L per hr)</t>
  </si>
  <si>
    <t>MLSD-S22 - 60 sec average O2 rate (μmol/L per h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yyyy\-mm\-dd\ hh:mm:ss;@"/>
  </numFmts>
  <fonts count="4">
    <font>
      <sz val="11"/>
      <name val="Calibri"/>
    </font>
    <font>
      <sz val="11"/>
      <name val="Calibri"/>
      <family val="2"/>
    </font>
    <font>
      <b/>
      <sz val="11"/>
      <name val="Calibri"/>
      <family val="2"/>
    </font>
    <font>
      <b/>
      <u/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4">
    <xf numFmtId="0" fontId="0" fillId="0" borderId="0" xfId="0"/>
    <xf numFmtId="164" fontId="0" fillId="0" borderId="0" xfId="0" applyNumberFormat="1"/>
    <xf numFmtId="0" fontId="1" fillId="0" borderId="0" xfId="1"/>
    <xf numFmtId="0" fontId="1" fillId="0" borderId="0" xfId="1" applyAlignment="1">
      <alignment wrapText="1"/>
    </xf>
    <xf numFmtId="0" fontId="2" fillId="0" borderId="0" xfId="1" applyFont="1"/>
    <xf numFmtId="0" fontId="2" fillId="0" borderId="0" xfId="1" applyFont="1" applyAlignment="1">
      <alignment wrapText="1"/>
    </xf>
    <xf numFmtId="0" fontId="2" fillId="0" borderId="0" xfId="0" applyFont="1"/>
    <xf numFmtId="0" fontId="1" fillId="0" borderId="0" xfId="0" applyFont="1"/>
    <xf numFmtId="11" fontId="0" fillId="0" borderId="0" xfId="0" applyNumberFormat="1"/>
    <xf numFmtId="0" fontId="3" fillId="0" borderId="0" xfId="0" applyFont="1"/>
    <xf numFmtId="2" fontId="0" fillId="0" borderId="0" xfId="0" applyNumberFormat="1"/>
    <xf numFmtId="0" fontId="1" fillId="0" borderId="0" xfId="0" applyFont="1" applyAlignment="1">
      <alignment wrapText="1"/>
    </xf>
    <xf numFmtId="16" fontId="0" fillId="0" borderId="0" xfId="0" applyNumberFormat="1"/>
    <xf numFmtId="11" fontId="1" fillId="0" borderId="0" xfId="0" applyNumberFormat="1" applyFont="1"/>
  </cellXfs>
  <cellStyles count="2">
    <cellStyle name="Normal" xfId="0" builtinId="0"/>
    <cellStyle name="Normal 2" xfId="1" xr:uid="{20420AED-BC69-4B38-A441-B7AA794F137B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8700000000000001</c:v>
                </c:pt>
                <c:pt idx="2">
                  <c:v>1.889</c:v>
                </c:pt>
                <c:pt idx="3">
                  <c:v>2.9</c:v>
                </c:pt>
                <c:pt idx="4">
                  <c:v>3.9089999999999998</c:v>
                </c:pt>
                <c:pt idx="5">
                  <c:v>4.97</c:v>
                </c:pt>
                <c:pt idx="6">
                  <c:v>5.9160000000000004</c:v>
                </c:pt>
                <c:pt idx="7">
                  <c:v>6.9160000000000004</c:v>
                </c:pt>
                <c:pt idx="8">
                  <c:v>7.931</c:v>
                </c:pt>
                <c:pt idx="9">
                  <c:v>8.9309999999999992</c:v>
                </c:pt>
                <c:pt idx="10">
                  <c:v>10.013</c:v>
                </c:pt>
                <c:pt idx="11">
                  <c:v>10.946</c:v>
                </c:pt>
                <c:pt idx="12">
                  <c:v>11.954000000000001</c:v>
                </c:pt>
                <c:pt idx="13">
                  <c:v>12.962999999999999</c:v>
                </c:pt>
                <c:pt idx="14">
                  <c:v>13.968999999999999</c:v>
                </c:pt>
                <c:pt idx="15">
                  <c:v>14.994999999999999</c:v>
                </c:pt>
                <c:pt idx="16">
                  <c:v>15.994</c:v>
                </c:pt>
                <c:pt idx="17">
                  <c:v>16.994</c:v>
                </c:pt>
                <c:pt idx="18">
                  <c:v>17.995000000000001</c:v>
                </c:pt>
                <c:pt idx="19">
                  <c:v>19</c:v>
                </c:pt>
                <c:pt idx="20">
                  <c:v>20.02</c:v>
                </c:pt>
                <c:pt idx="21">
                  <c:v>21.015000000000001</c:v>
                </c:pt>
                <c:pt idx="22">
                  <c:v>22.016999999999999</c:v>
                </c:pt>
                <c:pt idx="23">
                  <c:v>23.024999999999999</c:v>
                </c:pt>
                <c:pt idx="24">
                  <c:v>24.026</c:v>
                </c:pt>
                <c:pt idx="25">
                  <c:v>25.045999999999999</c:v>
                </c:pt>
                <c:pt idx="26">
                  <c:v>26.033000000000001</c:v>
                </c:pt>
                <c:pt idx="27">
                  <c:v>27.04</c:v>
                </c:pt>
                <c:pt idx="28">
                  <c:v>28.041</c:v>
                </c:pt>
                <c:pt idx="29">
                  <c:v>29.048999999999999</c:v>
                </c:pt>
                <c:pt idx="30">
                  <c:v>30.058</c:v>
                </c:pt>
                <c:pt idx="31">
                  <c:v>31.071000000000002</c:v>
                </c:pt>
                <c:pt idx="32">
                  <c:v>32.072000000000003</c:v>
                </c:pt>
                <c:pt idx="33">
                  <c:v>33.072000000000003</c:v>
                </c:pt>
                <c:pt idx="34">
                  <c:v>34.070999999999998</c:v>
                </c:pt>
                <c:pt idx="35">
                  <c:v>35.070999999999998</c:v>
                </c:pt>
                <c:pt idx="36">
                  <c:v>36.079000000000001</c:v>
                </c:pt>
                <c:pt idx="37">
                  <c:v>37.091999999999999</c:v>
                </c:pt>
                <c:pt idx="38">
                  <c:v>38.101999999999997</c:v>
                </c:pt>
                <c:pt idx="39">
                  <c:v>39.11</c:v>
                </c:pt>
                <c:pt idx="40">
                  <c:v>40.118000000000002</c:v>
                </c:pt>
                <c:pt idx="41">
                  <c:v>41.128</c:v>
                </c:pt>
                <c:pt idx="42">
                  <c:v>42.134</c:v>
                </c:pt>
                <c:pt idx="43">
                  <c:v>43.134999999999998</c:v>
                </c:pt>
                <c:pt idx="44">
                  <c:v>44.139000000000003</c:v>
                </c:pt>
                <c:pt idx="45">
                  <c:v>45.137999999999998</c:v>
                </c:pt>
                <c:pt idx="46">
                  <c:v>46.143000000000001</c:v>
                </c:pt>
                <c:pt idx="47">
                  <c:v>47.15</c:v>
                </c:pt>
                <c:pt idx="48">
                  <c:v>48.155999999999999</c:v>
                </c:pt>
                <c:pt idx="49">
                  <c:v>49.155999999999999</c:v>
                </c:pt>
                <c:pt idx="50">
                  <c:v>50.165999999999997</c:v>
                </c:pt>
                <c:pt idx="51">
                  <c:v>51.173999999999999</c:v>
                </c:pt>
                <c:pt idx="52">
                  <c:v>52.174999999999997</c:v>
                </c:pt>
                <c:pt idx="53">
                  <c:v>53.183999999999997</c:v>
                </c:pt>
                <c:pt idx="54">
                  <c:v>54.19</c:v>
                </c:pt>
                <c:pt idx="55">
                  <c:v>55.197000000000003</c:v>
                </c:pt>
                <c:pt idx="56">
                  <c:v>56.204000000000001</c:v>
                </c:pt>
                <c:pt idx="57">
                  <c:v>57.204000000000001</c:v>
                </c:pt>
                <c:pt idx="58">
                  <c:v>58.215000000000003</c:v>
                </c:pt>
                <c:pt idx="59">
                  <c:v>59.22</c:v>
                </c:pt>
                <c:pt idx="60">
                  <c:v>60.22</c:v>
                </c:pt>
                <c:pt idx="61">
                  <c:v>61.23</c:v>
                </c:pt>
                <c:pt idx="62">
                  <c:v>62.235999999999997</c:v>
                </c:pt>
                <c:pt idx="63">
                  <c:v>63.244</c:v>
                </c:pt>
                <c:pt idx="64">
                  <c:v>64.25</c:v>
                </c:pt>
                <c:pt idx="65">
                  <c:v>65.260999999999996</c:v>
                </c:pt>
                <c:pt idx="66">
                  <c:v>66.275000000000006</c:v>
                </c:pt>
                <c:pt idx="67">
                  <c:v>67.275000000000006</c:v>
                </c:pt>
                <c:pt idx="68">
                  <c:v>68.275999999999996</c:v>
                </c:pt>
                <c:pt idx="69">
                  <c:v>69.275000000000006</c:v>
                </c:pt>
                <c:pt idx="70">
                  <c:v>70.275000000000006</c:v>
                </c:pt>
                <c:pt idx="71">
                  <c:v>71.275000000000006</c:v>
                </c:pt>
                <c:pt idx="72">
                  <c:v>72.277000000000001</c:v>
                </c:pt>
                <c:pt idx="73">
                  <c:v>73.290000000000006</c:v>
                </c:pt>
                <c:pt idx="74">
                  <c:v>74.290000000000006</c:v>
                </c:pt>
                <c:pt idx="75">
                  <c:v>75.290999999999997</c:v>
                </c:pt>
                <c:pt idx="76">
                  <c:v>76.290999999999997</c:v>
                </c:pt>
                <c:pt idx="77">
                  <c:v>77.290999999999997</c:v>
                </c:pt>
                <c:pt idx="78">
                  <c:v>78.290999999999997</c:v>
                </c:pt>
                <c:pt idx="79">
                  <c:v>79.292000000000002</c:v>
                </c:pt>
                <c:pt idx="80">
                  <c:v>80.305999999999997</c:v>
                </c:pt>
                <c:pt idx="81">
                  <c:v>81.311000000000007</c:v>
                </c:pt>
                <c:pt idx="82">
                  <c:v>82.323999999999998</c:v>
                </c:pt>
                <c:pt idx="83">
                  <c:v>83.337000000000003</c:v>
                </c:pt>
                <c:pt idx="84">
                  <c:v>84.34399999999999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55000000000004</c:v>
                </c:pt>
                <c:pt idx="88">
                  <c:v>88.358000000000004</c:v>
                </c:pt>
                <c:pt idx="89">
                  <c:v>89.361000000000004</c:v>
                </c:pt>
                <c:pt idx="90">
                  <c:v>90.372</c:v>
                </c:pt>
                <c:pt idx="91">
                  <c:v>91.385000000000005</c:v>
                </c:pt>
                <c:pt idx="92">
                  <c:v>92.385000000000005</c:v>
                </c:pt>
                <c:pt idx="93">
                  <c:v>93.385999999999996</c:v>
                </c:pt>
                <c:pt idx="94">
                  <c:v>94.387</c:v>
                </c:pt>
                <c:pt idx="95">
                  <c:v>95.399000000000001</c:v>
                </c:pt>
                <c:pt idx="96">
                  <c:v>96.406999999999996</c:v>
                </c:pt>
                <c:pt idx="97">
                  <c:v>97.415000000000006</c:v>
                </c:pt>
                <c:pt idx="98">
                  <c:v>98.424000000000007</c:v>
                </c:pt>
                <c:pt idx="99">
                  <c:v>99.430999999999997</c:v>
                </c:pt>
                <c:pt idx="100">
                  <c:v>100.43600000000001</c:v>
                </c:pt>
                <c:pt idx="101">
                  <c:v>101.437</c:v>
                </c:pt>
                <c:pt idx="102">
                  <c:v>102.447</c:v>
                </c:pt>
                <c:pt idx="103">
                  <c:v>103.447</c:v>
                </c:pt>
                <c:pt idx="104">
                  <c:v>104.455</c:v>
                </c:pt>
                <c:pt idx="105">
                  <c:v>105.465</c:v>
                </c:pt>
                <c:pt idx="106">
                  <c:v>106.467</c:v>
                </c:pt>
                <c:pt idx="107">
                  <c:v>107.48</c:v>
                </c:pt>
                <c:pt idx="108">
                  <c:v>108.483</c:v>
                </c:pt>
                <c:pt idx="109">
                  <c:v>109.496</c:v>
                </c:pt>
                <c:pt idx="110">
                  <c:v>110.499</c:v>
                </c:pt>
                <c:pt idx="111">
                  <c:v>111.511</c:v>
                </c:pt>
                <c:pt idx="112">
                  <c:v>112.518</c:v>
                </c:pt>
                <c:pt idx="113">
                  <c:v>113.52500000000001</c:v>
                </c:pt>
                <c:pt idx="114">
                  <c:v>114.526</c:v>
                </c:pt>
                <c:pt idx="115">
                  <c:v>115.529</c:v>
                </c:pt>
                <c:pt idx="116">
                  <c:v>116.53</c:v>
                </c:pt>
                <c:pt idx="117">
                  <c:v>117.529</c:v>
                </c:pt>
                <c:pt idx="118">
                  <c:v>118.542</c:v>
                </c:pt>
                <c:pt idx="119">
                  <c:v>119.542</c:v>
                </c:pt>
                <c:pt idx="120">
                  <c:v>120.557</c:v>
                </c:pt>
                <c:pt idx="121">
                  <c:v>121.557</c:v>
                </c:pt>
                <c:pt idx="122">
                  <c:v>122.55800000000001</c:v>
                </c:pt>
                <c:pt idx="123">
                  <c:v>123.56399999999999</c:v>
                </c:pt>
                <c:pt idx="124">
                  <c:v>124.565</c:v>
                </c:pt>
                <c:pt idx="125">
                  <c:v>125.575</c:v>
                </c:pt>
                <c:pt idx="126">
                  <c:v>126.58799999999999</c:v>
                </c:pt>
                <c:pt idx="127">
                  <c:v>127.587</c:v>
                </c:pt>
                <c:pt idx="128">
                  <c:v>128.58699999999999</c:v>
                </c:pt>
                <c:pt idx="129">
                  <c:v>129.58699999999999</c:v>
                </c:pt>
                <c:pt idx="130">
                  <c:v>130.58699999999999</c:v>
                </c:pt>
                <c:pt idx="131">
                  <c:v>131.58799999999999</c:v>
                </c:pt>
                <c:pt idx="132">
                  <c:v>132.589</c:v>
                </c:pt>
                <c:pt idx="133">
                  <c:v>133.602</c:v>
                </c:pt>
                <c:pt idx="134">
                  <c:v>134.61000000000001</c:v>
                </c:pt>
                <c:pt idx="135">
                  <c:v>135.619</c:v>
                </c:pt>
                <c:pt idx="136">
                  <c:v>136.62</c:v>
                </c:pt>
                <c:pt idx="137">
                  <c:v>137.625</c:v>
                </c:pt>
                <c:pt idx="138">
                  <c:v>138.63399999999999</c:v>
                </c:pt>
                <c:pt idx="139">
                  <c:v>139.63999999999999</c:v>
                </c:pt>
                <c:pt idx="140">
                  <c:v>140.65</c:v>
                </c:pt>
                <c:pt idx="141">
                  <c:v>141.65</c:v>
                </c:pt>
                <c:pt idx="142">
                  <c:v>142.65799999999999</c:v>
                </c:pt>
                <c:pt idx="143">
                  <c:v>143.66800000000001</c:v>
                </c:pt>
                <c:pt idx="144">
                  <c:v>144.68100000000001</c:v>
                </c:pt>
                <c:pt idx="145">
                  <c:v>145.68100000000001</c:v>
                </c:pt>
                <c:pt idx="146">
                  <c:v>146.68899999999999</c:v>
                </c:pt>
                <c:pt idx="147">
                  <c:v>147.696</c:v>
                </c:pt>
                <c:pt idx="148">
                  <c:v>148.70599999999999</c:v>
                </c:pt>
                <c:pt idx="149">
                  <c:v>149.714</c:v>
                </c:pt>
                <c:pt idx="150">
                  <c:v>150.714</c:v>
                </c:pt>
                <c:pt idx="151">
                  <c:v>151.71700000000001</c:v>
                </c:pt>
                <c:pt idx="152">
                  <c:v>152.72800000000001</c:v>
                </c:pt>
                <c:pt idx="153">
                  <c:v>153.727</c:v>
                </c:pt>
                <c:pt idx="154">
                  <c:v>154.727</c:v>
                </c:pt>
                <c:pt idx="155">
                  <c:v>155.732</c:v>
                </c:pt>
                <c:pt idx="156">
                  <c:v>156.745</c:v>
                </c:pt>
                <c:pt idx="157">
                  <c:v>157.744</c:v>
                </c:pt>
                <c:pt idx="158">
                  <c:v>158.75299999999999</c:v>
                </c:pt>
                <c:pt idx="159">
                  <c:v>159.75899999999999</c:v>
                </c:pt>
                <c:pt idx="160">
                  <c:v>160.75899999999999</c:v>
                </c:pt>
                <c:pt idx="161">
                  <c:v>161.76599999999999</c:v>
                </c:pt>
                <c:pt idx="162">
                  <c:v>162.77600000000001</c:v>
                </c:pt>
                <c:pt idx="163">
                  <c:v>163.77600000000001</c:v>
                </c:pt>
                <c:pt idx="164">
                  <c:v>164.78399999999999</c:v>
                </c:pt>
                <c:pt idx="165">
                  <c:v>165.79300000000001</c:v>
                </c:pt>
                <c:pt idx="166">
                  <c:v>166.80699999999999</c:v>
                </c:pt>
                <c:pt idx="167">
                  <c:v>167.81399999999999</c:v>
                </c:pt>
                <c:pt idx="168">
                  <c:v>168.82300000000001</c:v>
                </c:pt>
                <c:pt idx="169">
                  <c:v>169.828</c:v>
                </c:pt>
                <c:pt idx="170">
                  <c:v>170.828</c:v>
                </c:pt>
                <c:pt idx="171">
                  <c:v>171.83699999999999</c:v>
                </c:pt>
                <c:pt idx="172">
                  <c:v>172.84200000000001</c:v>
                </c:pt>
                <c:pt idx="173">
                  <c:v>173.84100000000001</c:v>
                </c:pt>
                <c:pt idx="174">
                  <c:v>174.85400000000001</c:v>
                </c:pt>
                <c:pt idx="175">
                  <c:v>175.86099999999999</c:v>
                </c:pt>
                <c:pt idx="176">
                  <c:v>176.86799999999999</c:v>
                </c:pt>
                <c:pt idx="177">
                  <c:v>177.875</c:v>
                </c:pt>
                <c:pt idx="178">
                  <c:v>178.88499999999999</c:v>
                </c:pt>
                <c:pt idx="179">
                  <c:v>179.90100000000001</c:v>
                </c:pt>
                <c:pt idx="180">
                  <c:v>180.905</c:v>
                </c:pt>
                <c:pt idx="181">
                  <c:v>181.91800000000001</c:v>
                </c:pt>
                <c:pt idx="182">
                  <c:v>182.922</c:v>
                </c:pt>
                <c:pt idx="183">
                  <c:v>183.92500000000001</c:v>
                </c:pt>
                <c:pt idx="184">
                  <c:v>184.93299999999999</c:v>
                </c:pt>
                <c:pt idx="185">
                  <c:v>185.93899999999999</c:v>
                </c:pt>
                <c:pt idx="186">
                  <c:v>186.947</c:v>
                </c:pt>
                <c:pt idx="187">
                  <c:v>187.95099999999999</c:v>
                </c:pt>
                <c:pt idx="188">
                  <c:v>188.95500000000001</c:v>
                </c:pt>
                <c:pt idx="189">
                  <c:v>189.965</c:v>
                </c:pt>
                <c:pt idx="190">
                  <c:v>190.965</c:v>
                </c:pt>
                <c:pt idx="191">
                  <c:v>191.97800000000001</c:v>
                </c:pt>
                <c:pt idx="192">
                  <c:v>192.98599999999999</c:v>
                </c:pt>
                <c:pt idx="193">
                  <c:v>193.98699999999999</c:v>
                </c:pt>
                <c:pt idx="194">
                  <c:v>194.98699999999999</c:v>
                </c:pt>
                <c:pt idx="195">
                  <c:v>195.99799999999999</c:v>
                </c:pt>
                <c:pt idx="196">
                  <c:v>197</c:v>
                </c:pt>
                <c:pt idx="197">
                  <c:v>198.01</c:v>
                </c:pt>
                <c:pt idx="198">
                  <c:v>199.018</c:v>
                </c:pt>
                <c:pt idx="199">
                  <c:v>200.02600000000001</c:v>
                </c:pt>
                <c:pt idx="200">
                  <c:v>201.04</c:v>
                </c:pt>
                <c:pt idx="201">
                  <c:v>202.04</c:v>
                </c:pt>
                <c:pt idx="202">
                  <c:v>203.05</c:v>
                </c:pt>
                <c:pt idx="203">
                  <c:v>204.05</c:v>
                </c:pt>
                <c:pt idx="204">
                  <c:v>205.06</c:v>
                </c:pt>
                <c:pt idx="205">
                  <c:v>206.07400000000001</c:v>
                </c:pt>
                <c:pt idx="206">
                  <c:v>207.08</c:v>
                </c:pt>
                <c:pt idx="207">
                  <c:v>208.08</c:v>
                </c:pt>
                <c:pt idx="208">
                  <c:v>209.08699999999999</c:v>
                </c:pt>
                <c:pt idx="209">
                  <c:v>210.08699999999999</c:v>
                </c:pt>
                <c:pt idx="210">
                  <c:v>211.08799999999999</c:v>
                </c:pt>
                <c:pt idx="211">
                  <c:v>212.08799999999999</c:v>
                </c:pt>
                <c:pt idx="212">
                  <c:v>213.09200000000001</c:v>
                </c:pt>
                <c:pt idx="213">
                  <c:v>214.095</c:v>
                </c:pt>
                <c:pt idx="214">
                  <c:v>215.10300000000001</c:v>
                </c:pt>
                <c:pt idx="215">
                  <c:v>216.11199999999999</c:v>
                </c:pt>
                <c:pt idx="216">
                  <c:v>217.119</c:v>
                </c:pt>
                <c:pt idx="217">
                  <c:v>218.12299999999999</c:v>
                </c:pt>
                <c:pt idx="218">
                  <c:v>219.13399999999999</c:v>
                </c:pt>
                <c:pt idx="219">
                  <c:v>220.256</c:v>
                </c:pt>
                <c:pt idx="220">
                  <c:v>221.143</c:v>
                </c:pt>
                <c:pt idx="221">
                  <c:v>222.143</c:v>
                </c:pt>
                <c:pt idx="222">
                  <c:v>223.143</c:v>
                </c:pt>
                <c:pt idx="223">
                  <c:v>224.15299999999999</c:v>
                </c:pt>
                <c:pt idx="224">
                  <c:v>225.25299999999999</c:v>
                </c:pt>
                <c:pt idx="225">
                  <c:v>226.16800000000001</c:v>
                </c:pt>
                <c:pt idx="226">
                  <c:v>227.17099999999999</c:v>
                </c:pt>
                <c:pt idx="227">
                  <c:v>228.18100000000001</c:v>
                </c:pt>
                <c:pt idx="228">
                  <c:v>229.18799999999999</c:v>
                </c:pt>
                <c:pt idx="229">
                  <c:v>230.24799999999999</c:v>
                </c:pt>
                <c:pt idx="230">
                  <c:v>231.202</c:v>
                </c:pt>
                <c:pt idx="231">
                  <c:v>232.20599999999999</c:v>
                </c:pt>
                <c:pt idx="232">
                  <c:v>233.21600000000001</c:v>
                </c:pt>
                <c:pt idx="233">
                  <c:v>234.21700000000001</c:v>
                </c:pt>
                <c:pt idx="234">
                  <c:v>235.304</c:v>
                </c:pt>
                <c:pt idx="235">
                  <c:v>236.22800000000001</c:v>
                </c:pt>
                <c:pt idx="236">
                  <c:v>237.23599999999999</c:v>
                </c:pt>
                <c:pt idx="237">
                  <c:v>238.24299999999999</c:v>
                </c:pt>
                <c:pt idx="238">
                  <c:v>239.244</c:v>
                </c:pt>
                <c:pt idx="239">
                  <c:v>240.28800000000001</c:v>
                </c:pt>
                <c:pt idx="240">
                  <c:v>241.244</c:v>
                </c:pt>
                <c:pt idx="241">
                  <c:v>242.244</c:v>
                </c:pt>
                <c:pt idx="242">
                  <c:v>243.244</c:v>
                </c:pt>
                <c:pt idx="243">
                  <c:v>244.249</c:v>
                </c:pt>
                <c:pt idx="244">
                  <c:v>245.28800000000001</c:v>
                </c:pt>
                <c:pt idx="245">
                  <c:v>246.25899999999999</c:v>
                </c:pt>
                <c:pt idx="246">
                  <c:v>247.25899999999999</c:v>
                </c:pt>
                <c:pt idx="247">
                  <c:v>248.26400000000001</c:v>
                </c:pt>
                <c:pt idx="248">
                  <c:v>249.27500000000001</c:v>
                </c:pt>
                <c:pt idx="249">
                  <c:v>250.27500000000001</c:v>
                </c:pt>
                <c:pt idx="250">
                  <c:v>251.27500000000001</c:v>
                </c:pt>
                <c:pt idx="251">
                  <c:v>252.28</c:v>
                </c:pt>
                <c:pt idx="252">
                  <c:v>253.291</c:v>
                </c:pt>
                <c:pt idx="253">
                  <c:v>254.3</c:v>
                </c:pt>
                <c:pt idx="254">
                  <c:v>255.30699999999999</c:v>
                </c:pt>
                <c:pt idx="255">
                  <c:v>256.315</c:v>
                </c:pt>
                <c:pt idx="256">
                  <c:v>257.315</c:v>
                </c:pt>
                <c:pt idx="257">
                  <c:v>258.32600000000002</c:v>
                </c:pt>
                <c:pt idx="258">
                  <c:v>259.32900000000001</c:v>
                </c:pt>
                <c:pt idx="259">
                  <c:v>260.33800000000002</c:v>
                </c:pt>
                <c:pt idx="260">
                  <c:v>261.346</c:v>
                </c:pt>
                <c:pt idx="261">
                  <c:v>262.35399999999998</c:v>
                </c:pt>
                <c:pt idx="262">
                  <c:v>263.36200000000002</c:v>
                </c:pt>
                <c:pt idx="263">
                  <c:v>264.36900000000003</c:v>
                </c:pt>
                <c:pt idx="264">
                  <c:v>265.37700000000001</c:v>
                </c:pt>
                <c:pt idx="265">
                  <c:v>266.38900000000001</c:v>
                </c:pt>
                <c:pt idx="266">
                  <c:v>267.39999999999998</c:v>
                </c:pt>
                <c:pt idx="267">
                  <c:v>268.40800000000002</c:v>
                </c:pt>
                <c:pt idx="268">
                  <c:v>269.40899999999999</c:v>
                </c:pt>
                <c:pt idx="269">
                  <c:v>270.40800000000002</c:v>
                </c:pt>
                <c:pt idx="270">
                  <c:v>271.41500000000002</c:v>
                </c:pt>
                <c:pt idx="271">
                  <c:v>272.42399999999998</c:v>
                </c:pt>
                <c:pt idx="272">
                  <c:v>273.43200000000002</c:v>
                </c:pt>
                <c:pt idx="273">
                  <c:v>274.43900000000002</c:v>
                </c:pt>
                <c:pt idx="274">
                  <c:v>275.447</c:v>
                </c:pt>
                <c:pt idx="275">
                  <c:v>276.447</c:v>
                </c:pt>
                <c:pt idx="276">
                  <c:v>277.447</c:v>
                </c:pt>
                <c:pt idx="277">
                  <c:v>278.45600000000002</c:v>
                </c:pt>
                <c:pt idx="278">
                  <c:v>279.46699999999998</c:v>
                </c:pt>
                <c:pt idx="279">
                  <c:v>280.47899999999998</c:v>
                </c:pt>
                <c:pt idx="280">
                  <c:v>281.49299999999999</c:v>
                </c:pt>
                <c:pt idx="281">
                  <c:v>282.49400000000003</c:v>
                </c:pt>
                <c:pt idx="282">
                  <c:v>283.49400000000003</c:v>
                </c:pt>
                <c:pt idx="283">
                  <c:v>284.50200000000001</c:v>
                </c:pt>
                <c:pt idx="284">
                  <c:v>285.50900000000001</c:v>
                </c:pt>
                <c:pt idx="285">
                  <c:v>286.51600000000002</c:v>
                </c:pt>
                <c:pt idx="286">
                  <c:v>287.51799999999997</c:v>
                </c:pt>
                <c:pt idx="287">
                  <c:v>288.52699999999999</c:v>
                </c:pt>
                <c:pt idx="288">
                  <c:v>289.541</c:v>
                </c:pt>
                <c:pt idx="289">
                  <c:v>290.54599999999999</c:v>
                </c:pt>
                <c:pt idx="290">
                  <c:v>291.55</c:v>
                </c:pt>
                <c:pt idx="291">
                  <c:v>292.55799999999999</c:v>
                </c:pt>
                <c:pt idx="292">
                  <c:v>293.57100000000003</c:v>
                </c:pt>
                <c:pt idx="293">
                  <c:v>294.57799999999997</c:v>
                </c:pt>
                <c:pt idx="294">
                  <c:v>295.58800000000002</c:v>
                </c:pt>
                <c:pt idx="295">
                  <c:v>296.59699999999998</c:v>
                </c:pt>
                <c:pt idx="296">
                  <c:v>297.60700000000003</c:v>
                </c:pt>
                <c:pt idx="297">
                  <c:v>298.61200000000002</c:v>
                </c:pt>
                <c:pt idx="298">
                  <c:v>299.61900000000003</c:v>
                </c:pt>
                <c:pt idx="299">
                  <c:v>300.61900000000003</c:v>
                </c:pt>
                <c:pt idx="300">
                  <c:v>301.62099999999998</c:v>
                </c:pt>
                <c:pt idx="301">
                  <c:v>302.62700000000001</c:v>
                </c:pt>
                <c:pt idx="302">
                  <c:v>303.63400000000001</c:v>
                </c:pt>
                <c:pt idx="303">
                  <c:v>304.64</c:v>
                </c:pt>
                <c:pt idx="304">
                  <c:v>305.64100000000002</c:v>
                </c:pt>
                <c:pt idx="305">
                  <c:v>306.64999999999998</c:v>
                </c:pt>
                <c:pt idx="306">
                  <c:v>307.65499999999997</c:v>
                </c:pt>
                <c:pt idx="307">
                  <c:v>308.66500000000002</c:v>
                </c:pt>
                <c:pt idx="308">
                  <c:v>309.67</c:v>
                </c:pt>
                <c:pt idx="309">
                  <c:v>310.67</c:v>
                </c:pt>
                <c:pt idx="310">
                  <c:v>311.68299999999999</c:v>
                </c:pt>
                <c:pt idx="311">
                  <c:v>312.68700000000001</c:v>
                </c:pt>
                <c:pt idx="312">
                  <c:v>313.70100000000002</c:v>
                </c:pt>
                <c:pt idx="313">
                  <c:v>314.70400000000001</c:v>
                </c:pt>
                <c:pt idx="314">
                  <c:v>315.71800000000002</c:v>
                </c:pt>
                <c:pt idx="315">
                  <c:v>316.72800000000001</c:v>
                </c:pt>
                <c:pt idx="316">
                  <c:v>317.72800000000001</c:v>
                </c:pt>
                <c:pt idx="317">
                  <c:v>318.733</c:v>
                </c:pt>
                <c:pt idx="318">
                  <c:v>319.73700000000002</c:v>
                </c:pt>
                <c:pt idx="319">
                  <c:v>320.74400000000003</c:v>
                </c:pt>
                <c:pt idx="320">
                  <c:v>321.75900000000001</c:v>
                </c:pt>
                <c:pt idx="321">
                  <c:v>322.76799999999997</c:v>
                </c:pt>
                <c:pt idx="322">
                  <c:v>323.77499999999998</c:v>
                </c:pt>
                <c:pt idx="323">
                  <c:v>324.79000000000002</c:v>
                </c:pt>
                <c:pt idx="324">
                  <c:v>325.79000000000002</c:v>
                </c:pt>
                <c:pt idx="325">
                  <c:v>326.79199999999997</c:v>
                </c:pt>
                <c:pt idx="326">
                  <c:v>327.79199999999997</c:v>
                </c:pt>
                <c:pt idx="327">
                  <c:v>328.79700000000003</c:v>
                </c:pt>
                <c:pt idx="328">
                  <c:v>329.80700000000002</c:v>
                </c:pt>
                <c:pt idx="329">
                  <c:v>330.80799999999999</c:v>
                </c:pt>
                <c:pt idx="330">
                  <c:v>331.81299999999999</c:v>
                </c:pt>
                <c:pt idx="331">
                  <c:v>332.81400000000002</c:v>
                </c:pt>
                <c:pt idx="332">
                  <c:v>333.82499999999999</c:v>
                </c:pt>
                <c:pt idx="333">
                  <c:v>334.82799999999997</c:v>
                </c:pt>
                <c:pt idx="334">
                  <c:v>335.83699999999999</c:v>
                </c:pt>
                <c:pt idx="335">
                  <c:v>336.83800000000002</c:v>
                </c:pt>
                <c:pt idx="336">
                  <c:v>337.85300000000001</c:v>
                </c:pt>
                <c:pt idx="337">
                  <c:v>338.85700000000003</c:v>
                </c:pt>
                <c:pt idx="338">
                  <c:v>339.86799999999999</c:v>
                </c:pt>
                <c:pt idx="339">
                  <c:v>340.875</c:v>
                </c:pt>
                <c:pt idx="340">
                  <c:v>341.88499999999999</c:v>
                </c:pt>
                <c:pt idx="341">
                  <c:v>342.88900000000001</c:v>
                </c:pt>
                <c:pt idx="342">
                  <c:v>343.89</c:v>
                </c:pt>
                <c:pt idx="343">
                  <c:v>344.9</c:v>
                </c:pt>
                <c:pt idx="344">
                  <c:v>345.90600000000001</c:v>
                </c:pt>
                <c:pt idx="345">
                  <c:v>346.92</c:v>
                </c:pt>
                <c:pt idx="346">
                  <c:v>347.93400000000003</c:v>
                </c:pt>
                <c:pt idx="347">
                  <c:v>348.95</c:v>
                </c:pt>
                <c:pt idx="348">
                  <c:v>349.95299999999997</c:v>
                </c:pt>
                <c:pt idx="349">
                  <c:v>350.95600000000002</c:v>
                </c:pt>
                <c:pt idx="350">
                  <c:v>351.96199999999999</c:v>
                </c:pt>
                <c:pt idx="351">
                  <c:v>352.971</c:v>
                </c:pt>
                <c:pt idx="352">
                  <c:v>353.97800000000001</c:v>
                </c:pt>
                <c:pt idx="353">
                  <c:v>354.97899999999998</c:v>
                </c:pt>
                <c:pt idx="354">
                  <c:v>355.98700000000002</c:v>
                </c:pt>
                <c:pt idx="355">
                  <c:v>356.99599999999998</c:v>
                </c:pt>
                <c:pt idx="356">
                  <c:v>358.00099999999998</c:v>
                </c:pt>
                <c:pt idx="357">
                  <c:v>359.01</c:v>
                </c:pt>
                <c:pt idx="358">
                  <c:v>360.01299999999998</c:v>
                </c:pt>
                <c:pt idx="359">
                  <c:v>361.01400000000001</c:v>
                </c:pt>
                <c:pt idx="360">
                  <c:v>362.02699999999999</c:v>
                </c:pt>
                <c:pt idx="361">
                  <c:v>363.03100000000001</c:v>
                </c:pt>
                <c:pt idx="362">
                  <c:v>364.04</c:v>
                </c:pt>
                <c:pt idx="363">
                  <c:v>365.048</c:v>
                </c:pt>
                <c:pt idx="364">
                  <c:v>366.06200000000001</c:v>
                </c:pt>
                <c:pt idx="365">
                  <c:v>367.07600000000002</c:v>
                </c:pt>
                <c:pt idx="366">
                  <c:v>368.08100000000002</c:v>
                </c:pt>
                <c:pt idx="367">
                  <c:v>369.08100000000002</c:v>
                </c:pt>
                <c:pt idx="368">
                  <c:v>370.09100000000001</c:v>
                </c:pt>
                <c:pt idx="369">
                  <c:v>371.10300000000001</c:v>
                </c:pt>
                <c:pt idx="370">
                  <c:v>372.11200000000002</c:v>
                </c:pt>
                <c:pt idx="371">
                  <c:v>373.12299999999999</c:v>
                </c:pt>
                <c:pt idx="372">
                  <c:v>374.13499999999999</c:v>
                </c:pt>
                <c:pt idx="373">
                  <c:v>375.15</c:v>
                </c:pt>
                <c:pt idx="374">
                  <c:v>376.15</c:v>
                </c:pt>
                <c:pt idx="375">
                  <c:v>377.15800000000002</c:v>
                </c:pt>
                <c:pt idx="376">
                  <c:v>378.15899999999999</c:v>
                </c:pt>
                <c:pt idx="377">
                  <c:v>379.16500000000002</c:v>
                </c:pt>
                <c:pt idx="378">
                  <c:v>380.18099999999998</c:v>
                </c:pt>
                <c:pt idx="379">
                  <c:v>381.18099999999998</c:v>
                </c:pt>
                <c:pt idx="380">
                  <c:v>382.18099999999998</c:v>
                </c:pt>
                <c:pt idx="381">
                  <c:v>383.18200000000002</c:v>
                </c:pt>
                <c:pt idx="382">
                  <c:v>384.18200000000002</c:v>
                </c:pt>
                <c:pt idx="383">
                  <c:v>385.18200000000002</c:v>
                </c:pt>
                <c:pt idx="384">
                  <c:v>386.18200000000002</c:v>
                </c:pt>
                <c:pt idx="385">
                  <c:v>387.18200000000002</c:v>
                </c:pt>
                <c:pt idx="386">
                  <c:v>388.18299999999999</c:v>
                </c:pt>
                <c:pt idx="387">
                  <c:v>389.197</c:v>
                </c:pt>
                <c:pt idx="388">
                  <c:v>390.20400000000001</c:v>
                </c:pt>
                <c:pt idx="389">
                  <c:v>391.20600000000002</c:v>
                </c:pt>
                <c:pt idx="390">
                  <c:v>392.20600000000002</c:v>
                </c:pt>
                <c:pt idx="391">
                  <c:v>393.21499999999997</c:v>
                </c:pt>
                <c:pt idx="392">
                  <c:v>394.22800000000001</c:v>
                </c:pt>
                <c:pt idx="393">
                  <c:v>395.23500000000001</c:v>
                </c:pt>
                <c:pt idx="394">
                  <c:v>396.245</c:v>
                </c:pt>
                <c:pt idx="395">
                  <c:v>397.25099999999998</c:v>
                </c:pt>
                <c:pt idx="396">
                  <c:v>398.26</c:v>
                </c:pt>
                <c:pt idx="397">
                  <c:v>399.274</c:v>
                </c:pt>
                <c:pt idx="398">
                  <c:v>400.28399999999999</c:v>
                </c:pt>
                <c:pt idx="399">
                  <c:v>401.28399999999999</c:v>
                </c:pt>
                <c:pt idx="400">
                  <c:v>402.29399999999998</c:v>
                </c:pt>
                <c:pt idx="401">
                  <c:v>403.29899999999998</c:v>
                </c:pt>
                <c:pt idx="402">
                  <c:v>404.30799999999999</c:v>
                </c:pt>
                <c:pt idx="403">
                  <c:v>405.315</c:v>
                </c:pt>
                <c:pt idx="404">
                  <c:v>406.32499999999999</c:v>
                </c:pt>
                <c:pt idx="405">
                  <c:v>407.327</c:v>
                </c:pt>
                <c:pt idx="406">
                  <c:v>408.32600000000002</c:v>
                </c:pt>
                <c:pt idx="407">
                  <c:v>409.33100000000002</c:v>
                </c:pt>
                <c:pt idx="408">
                  <c:v>410.46300000000002</c:v>
                </c:pt>
                <c:pt idx="409">
                  <c:v>411.34100000000001</c:v>
                </c:pt>
                <c:pt idx="410">
                  <c:v>412.34100000000001</c:v>
                </c:pt>
                <c:pt idx="411">
                  <c:v>413.35500000000002</c:v>
                </c:pt>
                <c:pt idx="412">
                  <c:v>414.35700000000003</c:v>
                </c:pt>
                <c:pt idx="413">
                  <c:v>415.47500000000002</c:v>
                </c:pt>
                <c:pt idx="414">
                  <c:v>416.36200000000002</c:v>
                </c:pt>
                <c:pt idx="415">
                  <c:v>417.37</c:v>
                </c:pt>
                <c:pt idx="416">
                  <c:v>418.37599999999998</c:v>
                </c:pt>
                <c:pt idx="417">
                  <c:v>419.38600000000002</c:v>
                </c:pt>
                <c:pt idx="418">
                  <c:v>420.48899999999998</c:v>
                </c:pt>
                <c:pt idx="419">
                  <c:v>421.39299999999997</c:v>
                </c:pt>
                <c:pt idx="420">
                  <c:v>422.40199999999999</c:v>
                </c:pt>
                <c:pt idx="421">
                  <c:v>423.40199999999999</c:v>
                </c:pt>
                <c:pt idx="422">
                  <c:v>424.40199999999999</c:v>
                </c:pt>
                <c:pt idx="423">
                  <c:v>425.47500000000002</c:v>
                </c:pt>
                <c:pt idx="424">
                  <c:v>426.41500000000002</c:v>
                </c:pt>
                <c:pt idx="425">
                  <c:v>427.423</c:v>
                </c:pt>
                <c:pt idx="426">
                  <c:v>428.43599999999998</c:v>
                </c:pt>
                <c:pt idx="427">
                  <c:v>429.447</c:v>
                </c:pt>
                <c:pt idx="428">
                  <c:v>430.483</c:v>
                </c:pt>
                <c:pt idx="429">
                  <c:v>431.44600000000003</c:v>
                </c:pt>
                <c:pt idx="430">
                  <c:v>432.447</c:v>
                </c:pt>
                <c:pt idx="431">
                  <c:v>433.45100000000002</c:v>
                </c:pt>
                <c:pt idx="432">
                  <c:v>434.45</c:v>
                </c:pt>
                <c:pt idx="433">
                  <c:v>435.49200000000002</c:v>
                </c:pt>
                <c:pt idx="434">
                  <c:v>436.45499999999998</c:v>
                </c:pt>
                <c:pt idx="435">
                  <c:v>437.46300000000002</c:v>
                </c:pt>
                <c:pt idx="436">
                  <c:v>438.47</c:v>
                </c:pt>
                <c:pt idx="437">
                  <c:v>439.47699999999998</c:v>
                </c:pt>
                <c:pt idx="438">
                  <c:v>440.51499999999999</c:v>
                </c:pt>
                <c:pt idx="439">
                  <c:v>441.49299999999999</c:v>
                </c:pt>
                <c:pt idx="440">
                  <c:v>442.49400000000003</c:v>
                </c:pt>
                <c:pt idx="441">
                  <c:v>443.49599999999998</c:v>
                </c:pt>
                <c:pt idx="442">
                  <c:v>444.495</c:v>
                </c:pt>
                <c:pt idx="443">
                  <c:v>445.50099999999998</c:v>
                </c:pt>
                <c:pt idx="444">
                  <c:v>446.51100000000002</c:v>
                </c:pt>
                <c:pt idx="445">
                  <c:v>447.51400000000001</c:v>
                </c:pt>
                <c:pt idx="446">
                  <c:v>448.517</c:v>
                </c:pt>
                <c:pt idx="447">
                  <c:v>449.517</c:v>
                </c:pt>
                <c:pt idx="448">
                  <c:v>450.52600000000001</c:v>
                </c:pt>
                <c:pt idx="449">
                  <c:v>451.52499999999998</c:v>
                </c:pt>
                <c:pt idx="450">
                  <c:v>452.52499999999998</c:v>
                </c:pt>
                <c:pt idx="451">
                  <c:v>453.529</c:v>
                </c:pt>
                <c:pt idx="452">
                  <c:v>454.53</c:v>
                </c:pt>
                <c:pt idx="453">
                  <c:v>455.541</c:v>
                </c:pt>
                <c:pt idx="454">
                  <c:v>456.541</c:v>
                </c:pt>
                <c:pt idx="455">
                  <c:v>457.54500000000002</c:v>
                </c:pt>
                <c:pt idx="456">
                  <c:v>458.55900000000003</c:v>
                </c:pt>
                <c:pt idx="457">
                  <c:v>459.56</c:v>
                </c:pt>
                <c:pt idx="458">
                  <c:v>460.56099999999998</c:v>
                </c:pt>
                <c:pt idx="459">
                  <c:v>461.57299999999998</c:v>
                </c:pt>
                <c:pt idx="460">
                  <c:v>462.57499999999999</c:v>
                </c:pt>
                <c:pt idx="461">
                  <c:v>463.57799999999997</c:v>
                </c:pt>
                <c:pt idx="462">
                  <c:v>464.58800000000002</c:v>
                </c:pt>
                <c:pt idx="463">
                  <c:v>465.60300000000001</c:v>
                </c:pt>
                <c:pt idx="464">
                  <c:v>466.61799999999999</c:v>
                </c:pt>
                <c:pt idx="465">
                  <c:v>467.61900000000003</c:v>
                </c:pt>
                <c:pt idx="466">
                  <c:v>468.61900000000003</c:v>
                </c:pt>
                <c:pt idx="467">
                  <c:v>469.61799999999999</c:v>
                </c:pt>
                <c:pt idx="468">
                  <c:v>470.62400000000002</c:v>
                </c:pt>
                <c:pt idx="469">
                  <c:v>471.63600000000002</c:v>
                </c:pt>
                <c:pt idx="470">
                  <c:v>472.64100000000002</c:v>
                </c:pt>
                <c:pt idx="471">
                  <c:v>473.65</c:v>
                </c:pt>
                <c:pt idx="472">
                  <c:v>474.65699999999998</c:v>
                </c:pt>
                <c:pt idx="473">
                  <c:v>475.66500000000002</c:v>
                </c:pt>
                <c:pt idx="474">
                  <c:v>476.666</c:v>
                </c:pt>
                <c:pt idx="475">
                  <c:v>477.67099999999999</c:v>
                </c:pt>
                <c:pt idx="476">
                  <c:v>478.68099999999998</c:v>
                </c:pt>
                <c:pt idx="477">
                  <c:v>479.68700000000001</c:v>
                </c:pt>
                <c:pt idx="478">
                  <c:v>480.7</c:v>
                </c:pt>
                <c:pt idx="479">
                  <c:v>481.70400000000001</c:v>
                </c:pt>
                <c:pt idx="480">
                  <c:v>482.71300000000002</c:v>
                </c:pt>
                <c:pt idx="481">
                  <c:v>483.714</c:v>
                </c:pt>
                <c:pt idx="482">
                  <c:v>484.73</c:v>
                </c:pt>
                <c:pt idx="483">
                  <c:v>485.73700000000002</c:v>
                </c:pt>
                <c:pt idx="484">
                  <c:v>486.74799999999999</c:v>
                </c:pt>
                <c:pt idx="485">
                  <c:v>487.76100000000002</c:v>
                </c:pt>
                <c:pt idx="486">
                  <c:v>488.76600000000002</c:v>
                </c:pt>
                <c:pt idx="487">
                  <c:v>489.77699999999999</c:v>
                </c:pt>
                <c:pt idx="488">
                  <c:v>490.77600000000001</c:v>
                </c:pt>
                <c:pt idx="489">
                  <c:v>491.79</c:v>
                </c:pt>
                <c:pt idx="490">
                  <c:v>492.791</c:v>
                </c:pt>
                <c:pt idx="491">
                  <c:v>493.798</c:v>
                </c:pt>
                <c:pt idx="492">
                  <c:v>494.80599999999998</c:v>
                </c:pt>
                <c:pt idx="493">
                  <c:v>495.80700000000002</c:v>
                </c:pt>
                <c:pt idx="494">
                  <c:v>496.81400000000002</c:v>
                </c:pt>
                <c:pt idx="495">
                  <c:v>497.82299999999998</c:v>
                </c:pt>
                <c:pt idx="496">
                  <c:v>498.82799999999997</c:v>
                </c:pt>
                <c:pt idx="497">
                  <c:v>499.84</c:v>
                </c:pt>
                <c:pt idx="498">
                  <c:v>500.84300000000002</c:v>
                </c:pt>
                <c:pt idx="499">
                  <c:v>501.84300000000002</c:v>
                </c:pt>
                <c:pt idx="500">
                  <c:v>502.84500000000003</c:v>
                </c:pt>
                <c:pt idx="501">
                  <c:v>503.85399999999998</c:v>
                </c:pt>
                <c:pt idx="502">
                  <c:v>504.86200000000002</c:v>
                </c:pt>
                <c:pt idx="503">
                  <c:v>505.86900000000003</c:v>
                </c:pt>
                <c:pt idx="504">
                  <c:v>506.87299999999999</c:v>
                </c:pt>
                <c:pt idx="505">
                  <c:v>507.88400000000001</c:v>
                </c:pt>
                <c:pt idx="506">
                  <c:v>508.88900000000001</c:v>
                </c:pt>
                <c:pt idx="507">
                  <c:v>509.892</c:v>
                </c:pt>
                <c:pt idx="508">
                  <c:v>510.90100000000001</c:v>
                </c:pt>
                <c:pt idx="509">
                  <c:v>511.9</c:v>
                </c:pt>
                <c:pt idx="510">
                  <c:v>512.90099999999995</c:v>
                </c:pt>
                <c:pt idx="511">
                  <c:v>513.91499999999996</c:v>
                </c:pt>
                <c:pt idx="512">
                  <c:v>514.92200000000003</c:v>
                </c:pt>
                <c:pt idx="513">
                  <c:v>515.92200000000003</c:v>
                </c:pt>
                <c:pt idx="514">
                  <c:v>516.93399999999997</c:v>
                </c:pt>
                <c:pt idx="515">
                  <c:v>517.93600000000004</c:v>
                </c:pt>
                <c:pt idx="516">
                  <c:v>518.94899999999996</c:v>
                </c:pt>
                <c:pt idx="517">
                  <c:v>519.95100000000002</c:v>
                </c:pt>
                <c:pt idx="518">
                  <c:v>520.96199999999999</c:v>
                </c:pt>
                <c:pt idx="519">
                  <c:v>521.96299999999997</c:v>
                </c:pt>
                <c:pt idx="520">
                  <c:v>522.97</c:v>
                </c:pt>
                <c:pt idx="521">
                  <c:v>523.97900000000004</c:v>
                </c:pt>
                <c:pt idx="522">
                  <c:v>524.98500000000001</c:v>
                </c:pt>
                <c:pt idx="523">
                  <c:v>525.99400000000003</c:v>
                </c:pt>
                <c:pt idx="524">
                  <c:v>526.99800000000005</c:v>
                </c:pt>
                <c:pt idx="525">
                  <c:v>528.01099999999997</c:v>
                </c:pt>
                <c:pt idx="526">
                  <c:v>529.01700000000005</c:v>
                </c:pt>
                <c:pt idx="527">
                  <c:v>530.02599999999995</c:v>
                </c:pt>
                <c:pt idx="528">
                  <c:v>531.03300000000002</c:v>
                </c:pt>
                <c:pt idx="529">
                  <c:v>532.04100000000005</c:v>
                </c:pt>
                <c:pt idx="530">
                  <c:v>533.048</c:v>
                </c:pt>
                <c:pt idx="531">
                  <c:v>534.05700000000002</c:v>
                </c:pt>
                <c:pt idx="532">
                  <c:v>535.06200000000001</c:v>
                </c:pt>
                <c:pt idx="533">
                  <c:v>536.07100000000003</c:v>
                </c:pt>
                <c:pt idx="534">
                  <c:v>537.07899999999995</c:v>
                </c:pt>
                <c:pt idx="535">
                  <c:v>538.07899999999995</c:v>
                </c:pt>
                <c:pt idx="536">
                  <c:v>539.08799999999997</c:v>
                </c:pt>
                <c:pt idx="537">
                  <c:v>540.08799999999997</c:v>
                </c:pt>
                <c:pt idx="538">
                  <c:v>541.09699999999998</c:v>
                </c:pt>
                <c:pt idx="539">
                  <c:v>542.10599999999999</c:v>
                </c:pt>
                <c:pt idx="540">
                  <c:v>543.11</c:v>
                </c:pt>
                <c:pt idx="541">
                  <c:v>544.11900000000003</c:v>
                </c:pt>
                <c:pt idx="542">
                  <c:v>545.12</c:v>
                </c:pt>
                <c:pt idx="543">
                  <c:v>546.12</c:v>
                </c:pt>
                <c:pt idx="544">
                  <c:v>547.12599999999998</c:v>
                </c:pt>
                <c:pt idx="545">
                  <c:v>548.13499999999999</c:v>
                </c:pt>
                <c:pt idx="546">
                  <c:v>549.13900000000001</c:v>
                </c:pt>
                <c:pt idx="547">
                  <c:v>550.15300000000002</c:v>
                </c:pt>
                <c:pt idx="548">
                  <c:v>551.15300000000002</c:v>
                </c:pt>
                <c:pt idx="549">
                  <c:v>552.15800000000002</c:v>
                </c:pt>
                <c:pt idx="550">
                  <c:v>553.16499999999996</c:v>
                </c:pt>
                <c:pt idx="551">
                  <c:v>554.17100000000005</c:v>
                </c:pt>
                <c:pt idx="552">
                  <c:v>555.18200000000002</c:v>
                </c:pt>
                <c:pt idx="553">
                  <c:v>556.18600000000004</c:v>
                </c:pt>
                <c:pt idx="554">
                  <c:v>557.18899999999996</c:v>
                </c:pt>
                <c:pt idx="555">
                  <c:v>558.18799999999999</c:v>
                </c:pt>
                <c:pt idx="556">
                  <c:v>559.197</c:v>
                </c:pt>
                <c:pt idx="557">
                  <c:v>560.20399999999995</c:v>
                </c:pt>
                <c:pt idx="558">
                  <c:v>561.21799999999996</c:v>
                </c:pt>
                <c:pt idx="559">
                  <c:v>562.22</c:v>
                </c:pt>
                <c:pt idx="560">
                  <c:v>563.23</c:v>
                </c:pt>
                <c:pt idx="561">
                  <c:v>564.23599999999999</c:v>
                </c:pt>
                <c:pt idx="562">
                  <c:v>565.24599999999998</c:v>
                </c:pt>
                <c:pt idx="563">
                  <c:v>566.24900000000002</c:v>
                </c:pt>
                <c:pt idx="564">
                  <c:v>567.25900000000001</c:v>
                </c:pt>
                <c:pt idx="565">
                  <c:v>568.26</c:v>
                </c:pt>
                <c:pt idx="566">
                  <c:v>569.26499999999999</c:v>
                </c:pt>
                <c:pt idx="567">
                  <c:v>570.279</c:v>
                </c:pt>
                <c:pt idx="568">
                  <c:v>571.29200000000003</c:v>
                </c:pt>
                <c:pt idx="569">
                  <c:v>572.29499999999996</c:v>
                </c:pt>
                <c:pt idx="570">
                  <c:v>573.29600000000005</c:v>
                </c:pt>
                <c:pt idx="571">
                  <c:v>574.30999999999995</c:v>
                </c:pt>
                <c:pt idx="572">
                  <c:v>575.32100000000003</c:v>
                </c:pt>
                <c:pt idx="573">
                  <c:v>576.32899999999995</c:v>
                </c:pt>
                <c:pt idx="574">
                  <c:v>577.33900000000006</c:v>
                </c:pt>
                <c:pt idx="575">
                  <c:v>578.346</c:v>
                </c:pt>
                <c:pt idx="576">
                  <c:v>579.35500000000002</c:v>
                </c:pt>
                <c:pt idx="577">
                  <c:v>580.35900000000004</c:v>
                </c:pt>
                <c:pt idx="578">
                  <c:v>581.37199999999996</c:v>
                </c:pt>
                <c:pt idx="579">
                  <c:v>582.37699999999995</c:v>
                </c:pt>
                <c:pt idx="580">
                  <c:v>583.37800000000004</c:v>
                </c:pt>
                <c:pt idx="581">
                  <c:v>584.38699999999994</c:v>
                </c:pt>
                <c:pt idx="582">
                  <c:v>585.38900000000001</c:v>
                </c:pt>
                <c:pt idx="583">
                  <c:v>586.4</c:v>
                </c:pt>
                <c:pt idx="584">
                  <c:v>587.4</c:v>
                </c:pt>
                <c:pt idx="585">
                  <c:v>588.4</c:v>
                </c:pt>
                <c:pt idx="586">
                  <c:v>589.40700000000004</c:v>
                </c:pt>
                <c:pt idx="587">
                  <c:v>590.41600000000005</c:v>
                </c:pt>
                <c:pt idx="588">
                  <c:v>591.42399999999998</c:v>
                </c:pt>
                <c:pt idx="589">
                  <c:v>592.43200000000002</c:v>
                </c:pt>
                <c:pt idx="590">
                  <c:v>593.43899999999996</c:v>
                </c:pt>
                <c:pt idx="591">
                  <c:v>594.447</c:v>
                </c:pt>
                <c:pt idx="592">
                  <c:v>595.452</c:v>
                </c:pt>
                <c:pt idx="593">
                  <c:v>596.45299999999997</c:v>
                </c:pt>
                <c:pt idx="594">
                  <c:v>597.46400000000006</c:v>
                </c:pt>
                <c:pt idx="595">
                  <c:v>598.471</c:v>
                </c:pt>
                <c:pt idx="596">
                  <c:v>599.48199999999997</c:v>
                </c:pt>
                <c:pt idx="597">
                  <c:v>600.48299999999995</c:v>
                </c:pt>
                <c:pt idx="598">
                  <c:v>601.49400000000003</c:v>
                </c:pt>
                <c:pt idx="599">
                  <c:v>602.49300000000005</c:v>
                </c:pt>
                <c:pt idx="600">
                  <c:v>603.5</c:v>
                </c:pt>
                <c:pt idx="601">
                  <c:v>604.51099999999997</c:v>
                </c:pt>
                <c:pt idx="602">
                  <c:v>605.51800000000003</c:v>
                </c:pt>
                <c:pt idx="603">
                  <c:v>606.51800000000003</c:v>
                </c:pt>
                <c:pt idx="604">
                  <c:v>607.524</c:v>
                </c:pt>
                <c:pt idx="605">
                  <c:v>608.529</c:v>
                </c:pt>
                <c:pt idx="606">
                  <c:v>609.54</c:v>
                </c:pt>
                <c:pt idx="607">
                  <c:v>610.54</c:v>
                </c:pt>
                <c:pt idx="608">
                  <c:v>611.54100000000005</c:v>
                </c:pt>
                <c:pt idx="609">
                  <c:v>612.54200000000003</c:v>
                </c:pt>
                <c:pt idx="610">
                  <c:v>613.54200000000003</c:v>
                </c:pt>
                <c:pt idx="611">
                  <c:v>614.54999999999995</c:v>
                </c:pt>
                <c:pt idx="612">
                  <c:v>615.55700000000002</c:v>
                </c:pt>
                <c:pt idx="613">
                  <c:v>616.56299999999999</c:v>
                </c:pt>
                <c:pt idx="614">
                  <c:v>617.57100000000003</c:v>
                </c:pt>
                <c:pt idx="615">
                  <c:v>618.57100000000003</c:v>
                </c:pt>
                <c:pt idx="616">
                  <c:v>619.57100000000003</c:v>
                </c:pt>
                <c:pt idx="617">
                  <c:v>620.572</c:v>
                </c:pt>
                <c:pt idx="618">
                  <c:v>621.577</c:v>
                </c:pt>
                <c:pt idx="619">
                  <c:v>622.57899999999995</c:v>
                </c:pt>
                <c:pt idx="620">
                  <c:v>623.59199999999998</c:v>
                </c:pt>
                <c:pt idx="621">
                  <c:v>624.60299999999995</c:v>
                </c:pt>
                <c:pt idx="622">
                  <c:v>625.71699999999998</c:v>
                </c:pt>
                <c:pt idx="623">
                  <c:v>626.62300000000005</c:v>
                </c:pt>
                <c:pt idx="624">
                  <c:v>627.62400000000002</c:v>
                </c:pt>
                <c:pt idx="625">
                  <c:v>628.63699999999994</c:v>
                </c:pt>
                <c:pt idx="626">
                  <c:v>629.64200000000005</c:v>
                </c:pt>
                <c:pt idx="627">
                  <c:v>630.73599999999999</c:v>
                </c:pt>
                <c:pt idx="628">
                  <c:v>631.654</c:v>
                </c:pt>
                <c:pt idx="629">
                  <c:v>632.65599999999995</c:v>
                </c:pt>
                <c:pt idx="630">
                  <c:v>633.65700000000004</c:v>
                </c:pt>
                <c:pt idx="631">
                  <c:v>634.65599999999995</c:v>
                </c:pt>
                <c:pt idx="632">
                  <c:v>635.71100000000001</c:v>
                </c:pt>
                <c:pt idx="633">
                  <c:v>636.66700000000003</c:v>
                </c:pt>
                <c:pt idx="634">
                  <c:v>637.67100000000005</c:v>
                </c:pt>
                <c:pt idx="635">
                  <c:v>638.68100000000004</c:v>
                </c:pt>
                <c:pt idx="636">
                  <c:v>639.68200000000002</c:v>
                </c:pt>
                <c:pt idx="637">
                  <c:v>640.76700000000005</c:v>
                </c:pt>
                <c:pt idx="638">
                  <c:v>641.68600000000004</c:v>
                </c:pt>
                <c:pt idx="639">
                  <c:v>642.69899999999996</c:v>
                </c:pt>
                <c:pt idx="640">
                  <c:v>643.71199999999999</c:v>
                </c:pt>
                <c:pt idx="641">
                  <c:v>644.721</c:v>
                </c:pt>
                <c:pt idx="642">
                  <c:v>645.75099999999998</c:v>
                </c:pt>
                <c:pt idx="643">
                  <c:v>646.73699999999997</c:v>
                </c:pt>
                <c:pt idx="644">
                  <c:v>647.74300000000005</c:v>
                </c:pt>
                <c:pt idx="645">
                  <c:v>648.74300000000005</c:v>
                </c:pt>
                <c:pt idx="646">
                  <c:v>649.74800000000005</c:v>
                </c:pt>
                <c:pt idx="647">
                  <c:v>650.78499999999997</c:v>
                </c:pt>
                <c:pt idx="648">
                  <c:v>651.75099999999998</c:v>
                </c:pt>
                <c:pt idx="649">
                  <c:v>652.75099999999998</c:v>
                </c:pt>
                <c:pt idx="650">
                  <c:v>653.76</c:v>
                </c:pt>
                <c:pt idx="651">
                  <c:v>654.76900000000001</c:v>
                </c:pt>
                <c:pt idx="652">
                  <c:v>655.78700000000003</c:v>
                </c:pt>
                <c:pt idx="653">
                  <c:v>656.79</c:v>
                </c:pt>
                <c:pt idx="654">
                  <c:v>657.79200000000003</c:v>
                </c:pt>
                <c:pt idx="655">
                  <c:v>658.80600000000004</c:v>
                </c:pt>
                <c:pt idx="656">
                  <c:v>659.81399999999996</c:v>
                </c:pt>
                <c:pt idx="657">
                  <c:v>660.82500000000005</c:v>
                </c:pt>
                <c:pt idx="658">
                  <c:v>661.83699999999999</c:v>
                </c:pt>
                <c:pt idx="659">
                  <c:v>662.83699999999999</c:v>
                </c:pt>
                <c:pt idx="660">
                  <c:v>663.84299999999996</c:v>
                </c:pt>
                <c:pt idx="661">
                  <c:v>664.85599999999999</c:v>
                </c:pt>
                <c:pt idx="662">
                  <c:v>665.86199999999997</c:v>
                </c:pt>
                <c:pt idx="663">
                  <c:v>666.87099999999998</c:v>
                </c:pt>
                <c:pt idx="664">
                  <c:v>667.87099999999998</c:v>
                </c:pt>
                <c:pt idx="665">
                  <c:v>668.87699999999995</c:v>
                </c:pt>
                <c:pt idx="666">
                  <c:v>669.88499999999999</c:v>
                </c:pt>
                <c:pt idx="667">
                  <c:v>670.88499999999999</c:v>
                </c:pt>
                <c:pt idx="668">
                  <c:v>671.88900000000001</c:v>
                </c:pt>
                <c:pt idx="669">
                  <c:v>672.899</c:v>
                </c:pt>
                <c:pt idx="670">
                  <c:v>673.899</c:v>
                </c:pt>
                <c:pt idx="671">
                  <c:v>674.9</c:v>
                </c:pt>
                <c:pt idx="672">
                  <c:v>675.9</c:v>
                </c:pt>
                <c:pt idx="673">
                  <c:v>676.90099999999995</c:v>
                </c:pt>
                <c:pt idx="674">
                  <c:v>677.90599999999995</c:v>
                </c:pt>
                <c:pt idx="675">
                  <c:v>678.90700000000004</c:v>
                </c:pt>
                <c:pt idx="676">
                  <c:v>679.91499999999996</c:v>
                </c:pt>
                <c:pt idx="677">
                  <c:v>680.923</c:v>
                </c:pt>
                <c:pt idx="678">
                  <c:v>681.93200000000002</c:v>
                </c:pt>
                <c:pt idx="679">
                  <c:v>682.93700000000001</c:v>
                </c:pt>
                <c:pt idx="680">
                  <c:v>683.95100000000002</c:v>
                </c:pt>
                <c:pt idx="681">
                  <c:v>684.95299999999997</c:v>
                </c:pt>
                <c:pt idx="682">
                  <c:v>685.96400000000006</c:v>
                </c:pt>
                <c:pt idx="683">
                  <c:v>686.97</c:v>
                </c:pt>
                <c:pt idx="684">
                  <c:v>687.98400000000004</c:v>
                </c:pt>
                <c:pt idx="685">
                  <c:v>688.99599999999998</c:v>
                </c:pt>
                <c:pt idx="686">
                  <c:v>690.00300000000004</c:v>
                </c:pt>
                <c:pt idx="687">
                  <c:v>691.00900000000001</c:v>
                </c:pt>
                <c:pt idx="688">
                  <c:v>692.01300000000003</c:v>
                </c:pt>
                <c:pt idx="689">
                  <c:v>693.02700000000004</c:v>
                </c:pt>
                <c:pt idx="690">
                  <c:v>694.03399999999999</c:v>
                </c:pt>
                <c:pt idx="691">
                  <c:v>695.04100000000005</c:v>
                </c:pt>
                <c:pt idx="692">
                  <c:v>696.04499999999996</c:v>
                </c:pt>
                <c:pt idx="693">
                  <c:v>697.04399999999998</c:v>
                </c:pt>
                <c:pt idx="694">
                  <c:v>698.04700000000003</c:v>
                </c:pt>
                <c:pt idx="695">
                  <c:v>699.05700000000002</c:v>
                </c:pt>
                <c:pt idx="696">
                  <c:v>700.06399999999996</c:v>
                </c:pt>
                <c:pt idx="697">
                  <c:v>701.072</c:v>
                </c:pt>
                <c:pt idx="698">
                  <c:v>702.07600000000002</c:v>
                </c:pt>
                <c:pt idx="699">
                  <c:v>703.07799999999997</c:v>
                </c:pt>
                <c:pt idx="700">
                  <c:v>704.08699999999999</c:v>
                </c:pt>
                <c:pt idx="701">
                  <c:v>705.09500000000003</c:v>
                </c:pt>
                <c:pt idx="702">
                  <c:v>706.10400000000004</c:v>
                </c:pt>
                <c:pt idx="703">
                  <c:v>707.10299999999995</c:v>
                </c:pt>
                <c:pt idx="704">
                  <c:v>708.11900000000003</c:v>
                </c:pt>
                <c:pt idx="705">
                  <c:v>709.11900000000003</c:v>
                </c:pt>
                <c:pt idx="706">
                  <c:v>710.11900000000003</c:v>
                </c:pt>
                <c:pt idx="707">
                  <c:v>711.12800000000004</c:v>
                </c:pt>
                <c:pt idx="708">
                  <c:v>712.13400000000001</c:v>
                </c:pt>
                <c:pt idx="709">
                  <c:v>713.13400000000001</c:v>
                </c:pt>
                <c:pt idx="710">
                  <c:v>714.14200000000005</c:v>
                </c:pt>
                <c:pt idx="711">
                  <c:v>715.15</c:v>
                </c:pt>
                <c:pt idx="712">
                  <c:v>716.15</c:v>
                </c:pt>
                <c:pt idx="713">
                  <c:v>717.15099999999995</c:v>
                </c:pt>
                <c:pt idx="714">
                  <c:v>718.16499999999996</c:v>
                </c:pt>
                <c:pt idx="715">
                  <c:v>719.173</c:v>
                </c:pt>
                <c:pt idx="716">
                  <c:v>720.18299999999999</c:v>
                </c:pt>
                <c:pt idx="717">
                  <c:v>721.18799999999999</c:v>
                </c:pt>
                <c:pt idx="718">
                  <c:v>722.19600000000003</c:v>
                </c:pt>
                <c:pt idx="719">
                  <c:v>723.19799999999998</c:v>
                </c:pt>
                <c:pt idx="720">
                  <c:v>724.20100000000002</c:v>
                </c:pt>
                <c:pt idx="721">
                  <c:v>725.21500000000003</c:v>
                </c:pt>
                <c:pt idx="722">
                  <c:v>726.21699999999998</c:v>
                </c:pt>
                <c:pt idx="723">
                  <c:v>727.22799999999995</c:v>
                </c:pt>
                <c:pt idx="724">
                  <c:v>728.23500000000001</c:v>
                </c:pt>
                <c:pt idx="725">
                  <c:v>729.24400000000003</c:v>
                </c:pt>
                <c:pt idx="726">
                  <c:v>730.25099999999998</c:v>
                </c:pt>
                <c:pt idx="727">
                  <c:v>731.26300000000003</c:v>
                </c:pt>
                <c:pt idx="728">
                  <c:v>732.26300000000003</c:v>
                </c:pt>
                <c:pt idx="729">
                  <c:v>733.27599999999995</c:v>
                </c:pt>
                <c:pt idx="730">
                  <c:v>734.28399999999999</c:v>
                </c:pt>
                <c:pt idx="731">
                  <c:v>735.29</c:v>
                </c:pt>
                <c:pt idx="732">
                  <c:v>736.29600000000005</c:v>
                </c:pt>
                <c:pt idx="733">
                  <c:v>737.30600000000004</c:v>
                </c:pt>
                <c:pt idx="734">
                  <c:v>738.31399999999996</c:v>
                </c:pt>
                <c:pt idx="735">
                  <c:v>739.32399999999996</c:v>
                </c:pt>
                <c:pt idx="736">
                  <c:v>740.327</c:v>
                </c:pt>
                <c:pt idx="737">
                  <c:v>741.34</c:v>
                </c:pt>
                <c:pt idx="738">
                  <c:v>742.34500000000003</c:v>
                </c:pt>
                <c:pt idx="739">
                  <c:v>743.35400000000004</c:v>
                </c:pt>
                <c:pt idx="740">
                  <c:v>744.35900000000004</c:v>
                </c:pt>
                <c:pt idx="741">
                  <c:v>745.375</c:v>
                </c:pt>
                <c:pt idx="742">
                  <c:v>746.38499999999999</c:v>
                </c:pt>
                <c:pt idx="743">
                  <c:v>747.39</c:v>
                </c:pt>
                <c:pt idx="744">
                  <c:v>748.4</c:v>
                </c:pt>
                <c:pt idx="745">
                  <c:v>749.4</c:v>
                </c:pt>
                <c:pt idx="746">
                  <c:v>750.4</c:v>
                </c:pt>
                <c:pt idx="747">
                  <c:v>751.40099999999995</c:v>
                </c:pt>
                <c:pt idx="748">
                  <c:v>752.40700000000004</c:v>
                </c:pt>
                <c:pt idx="749">
                  <c:v>753.41700000000003</c:v>
                </c:pt>
                <c:pt idx="750">
                  <c:v>754.423</c:v>
                </c:pt>
                <c:pt idx="751">
                  <c:v>755.43700000000001</c:v>
                </c:pt>
                <c:pt idx="752">
                  <c:v>756.447</c:v>
                </c:pt>
                <c:pt idx="753">
                  <c:v>757.45100000000002</c:v>
                </c:pt>
                <c:pt idx="754">
                  <c:v>758.46299999999997</c:v>
                </c:pt>
                <c:pt idx="755">
                  <c:v>759.46699999999998</c:v>
                </c:pt>
                <c:pt idx="756">
                  <c:v>760.471</c:v>
                </c:pt>
                <c:pt idx="757">
                  <c:v>761.48199999999997</c:v>
                </c:pt>
                <c:pt idx="758">
                  <c:v>762.49400000000003</c:v>
                </c:pt>
                <c:pt idx="759">
                  <c:v>763.49400000000003</c:v>
                </c:pt>
                <c:pt idx="760">
                  <c:v>764.49800000000005</c:v>
                </c:pt>
                <c:pt idx="761">
                  <c:v>765.50199999999995</c:v>
                </c:pt>
                <c:pt idx="762">
                  <c:v>766.50199999999995</c:v>
                </c:pt>
                <c:pt idx="763">
                  <c:v>767.50900000000001</c:v>
                </c:pt>
                <c:pt idx="764">
                  <c:v>768.52499999999998</c:v>
                </c:pt>
                <c:pt idx="765">
                  <c:v>769.524</c:v>
                </c:pt>
                <c:pt idx="766">
                  <c:v>770.524</c:v>
                </c:pt>
                <c:pt idx="767">
                  <c:v>771.524</c:v>
                </c:pt>
                <c:pt idx="768">
                  <c:v>772.53399999999999</c:v>
                </c:pt>
                <c:pt idx="769">
                  <c:v>773.54499999999996</c:v>
                </c:pt>
                <c:pt idx="770">
                  <c:v>774.55799999999999</c:v>
                </c:pt>
                <c:pt idx="771">
                  <c:v>775.56100000000004</c:v>
                </c:pt>
                <c:pt idx="772">
                  <c:v>776.56399999999996</c:v>
                </c:pt>
                <c:pt idx="773">
                  <c:v>777.572</c:v>
                </c:pt>
                <c:pt idx="774">
                  <c:v>778.572</c:v>
                </c:pt>
                <c:pt idx="775">
                  <c:v>779.572</c:v>
                </c:pt>
                <c:pt idx="776">
                  <c:v>780.57100000000003</c:v>
                </c:pt>
                <c:pt idx="777">
                  <c:v>781.57299999999998</c:v>
                </c:pt>
                <c:pt idx="778">
                  <c:v>782.577</c:v>
                </c:pt>
                <c:pt idx="779">
                  <c:v>783.58900000000006</c:v>
                </c:pt>
                <c:pt idx="780">
                  <c:v>784.59500000000003</c:v>
                </c:pt>
                <c:pt idx="781">
                  <c:v>785.60199999999998</c:v>
                </c:pt>
                <c:pt idx="782">
                  <c:v>786.61099999999999</c:v>
                </c:pt>
                <c:pt idx="783">
                  <c:v>787.61099999999999</c:v>
                </c:pt>
                <c:pt idx="784">
                  <c:v>788.61900000000003</c:v>
                </c:pt>
                <c:pt idx="785">
                  <c:v>789.62800000000004</c:v>
                </c:pt>
                <c:pt idx="786">
                  <c:v>790.63699999999994</c:v>
                </c:pt>
                <c:pt idx="787">
                  <c:v>791.63900000000001</c:v>
                </c:pt>
                <c:pt idx="788">
                  <c:v>792.64200000000005</c:v>
                </c:pt>
                <c:pt idx="789">
                  <c:v>793.65300000000002</c:v>
                </c:pt>
                <c:pt idx="790">
                  <c:v>794.66499999999996</c:v>
                </c:pt>
                <c:pt idx="791">
                  <c:v>795.67200000000003</c:v>
                </c:pt>
                <c:pt idx="792">
                  <c:v>796.68100000000004</c:v>
                </c:pt>
                <c:pt idx="793">
                  <c:v>797.68200000000002</c:v>
                </c:pt>
                <c:pt idx="794">
                  <c:v>798.68799999999999</c:v>
                </c:pt>
                <c:pt idx="795">
                  <c:v>799.697</c:v>
                </c:pt>
                <c:pt idx="796">
                  <c:v>800.702</c:v>
                </c:pt>
                <c:pt idx="797">
                  <c:v>801.70500000000004</c:v>
                </c:pt>
                <c:pt idx="798">
                  <c:v>802.71199999999999</c:v>
                </c:pt>
                <c:pt idx="799">
                  <c:v>803.71900000000005</c:v>
                </c:pt>
                <c:pt idx="800">
                  <c:v>804.72900000000004</c:v>
                </c:pt>
                <c:pt idx="801">
                  <c:v>805.73199999999997</c:v>
                </c:pt>
                <c:pt idx="802">
                  <c:v>806.73599999999999</c:v>
                </c:pt>
                <c:pt idx="803">
                  <c:v>807.745</c:v>
                </c:pt>
                <c:pt idx="804">
                  <c:v>808.75300000000004</c:v>
                </c:pt>
                <c:pt idx="805">
                  <c:v>809.75900000000001</c:v>
                </c:pt>
                <c:pt idx="806">
                  <c:v>810.75900000000001</c:v>
                </c:pt>
                <c:pt idx="807">
                  <c:v>811.76700000000005</c:v>
                </c:pt>
                <c:pt idx="808">
                  <c:v>812.77700000000004</c:v>
                </c:pt>
                <c:pt idx="809">
                  <c:v>813.77800000000002</c:v>
                </c:pt>
                <c:pt idx="810">
                  <c:v>814.78200000000004</c:v>
                </c:pt>
                <c:pt idx="811">
                  <c:v>815.79100000000005</c:v>
                </c:pt>
                <c:pt idx="812">
                  <c:v>816.79200000000003</c:v>
                </c:pt>
                <c:pt idx="813">
                  <c:v>817.79300000000001</c:v>
                </c:pt>
                <c:pt idx="814">
                  <c:v>818.79399999999998</c:v>
                </c:pt>
                <c:pt idx="815">
                  <c:v>819.79399999999998</c:v>
                </c:pt>
                <c:pt idx="816">
                  <c:v>820.79499999999996</c:v>
                </c:pt>
                <c:pt idx="817">
                  <c:v>821.79600000000005</c:v>
                </c:pt>
                <c:pt idx="818">
                  <c:v>822.79600000000005</c:v>
                </c:pt>
                <c:pt idx="819">
                  <c:v>823.79600000000005</c:v>
                </c:pt>
                <c:pt idx="820">
                  <c:v>824.80600000000004</c:v>
                </c:pt>
                <c:pt idx="821">
                  <c:v>825.81500000000005</c:v>
                </c:pt>
                <c:pt idx="822">
                  <c:v>826.82500000000005</c:v>
                </c:pt>
                <c:pt idx="823">
                  <c:v>827.83799999999997</c:v>
                </c:pt>
                <c:pt idx="824">
                  <c:v>828.84400000000005</c:v>
                </c:pt>
                <c:pt idx="825">
                  <c:v>829.85299999999995</c:v>
                </c:pt>
                <c:pt idx="826">
                  <c:v>830.99599999999998</c:v>
                </c:pt>
                <c:pt idx="827">
                  <c:v>831.85699999999997</c:v>
                </c:pt>
                <c:pt idx="828">
                  <c:v>832.86199999999997</c:v>
                </c:pt>
                <c:pt idx="829">
                  <c:v>833.86800000000005</c:v>
                </c:pt>
                <c:pt idx="830">
                  <c:v>834.875</c:v>
                </c:pt>
                <c:pt idx="831">
                  <c:v>836.005</c:v>
                </c:pt>
                <c:pt idx="832">
                  <c:v>836.88499999999999</c:v>
                </c:pt>
                <c:pt idx="833">
                  <c:v>837.89</c:v>
                </c:pt>
                <c:pt idx="834">
                  <c:v>838.89200000000005</c:v>
                </c:pt>
                <c:pt idx="835">
                  <c:v>839.90099999999995</c:v>
                </c:pt>
                <c:pt idx="836">
                  <c:v>840.98900000000003</c:v>
                </c:pt>
                <c:pt idx="837">
                  <c:v>841.90899999999999</c:v>
                </c:pt>
                <c:pt idx="838">
                  <c:v>842.92</c:v>
                </c:pt>
                <c:pt idx="839">
                  <c:v>843.92499999999995</c:v>
                </c:pt>
                <c:pt idx="840">
                  <c:v>844.93299999999999</c:v>
                </c:pt>
                <c:pt idx="841">
                  <c:v>845.98900000000003</c:v>
                </c:pt>
                <c:pt idx="842">
                  <c:v>846.94899999999996</c:v>
                </c:pt>
                <c:pt idx="843">
                  <c:v>847.95600000000002</c:v>
                </c:pt>
                <c:pt idx="844">
                  <c:v>848.96199999999999</c:v>
                </c:pt>
                <c:pt idx="845">
                  <c:v>849.96900000000005</c:v>
                </c:pt>
                <c:pt idx="846">
                  <c:v>851.00400000000002</c:v>
                </c:pt>
                <c:pt idx="847">
                  <c:v>851.98400000000004</c:v>
                </c:pt>
                <c:pt idx="848">
                  <c:v>852.98500000000001</c:v>
                </c:pt>
                <c:pt idx="849">
                  <c:v>853.99300000000005</c:v>
                </c:pt>
                <c:pt idx="850">
                  <c:v>854.99800000000005</c:v>
                </c:pt>
                <c:pt idx="851">
                  <c:v>856.00400000000002</c:v>
                </c:pt>
                <c:pt idx="852">
                  <c:v>857.00099999999998</c:v>
                </c:pt>
                <c:pt idx="853">
                  <c:v>858.00199999999995</c:v>
                </c:pt>
                <c:pt idx="854">
                  <c:v>859.01</c:v>
                </c:pt>
                <c:pt idx="855">
                  <c:v>860.01099999999997</c:v>
                </c:pt>
                <c:pt idx="856">
                  <c:v>861.01499999999999</c:v>
                </c:pt>
                <c:pt idx="857">
                  <c:v>862.01499999999999</c:v>
                </c:pt>
                <c:pt idx="858">
                  <c:v>863.02599999999995</c:v>
                </c:pt>
                <c:pt idx="859">
                  <c:v>864.03300000000002</c:v>
                </c:pt>
                <c:pt idx="860">
                  <c:v>865.04300000000001</c:v>
                </c:pt>
                <c:pt idx="861">
                  <c:v>866.05600000000004</c:v>
                </c:pt>
                <c:pt idx="862">
                  <c:v>867.06399999999996</c:v>
                </c:pt>
                <c:pt idx="863">
                  <c:v>868.072</c:v>
                </c:pt>
                <c:pt idx="864">
                  <c:v>869.08699999999999</c:v>
                </c:pt>
                <c:pt idx="865">
                  <c:v>870.09400000000005</c:v>
                </c:pt>
                <c:pt idx="866">
                  <c:v>871.10199999999998</c:v>
                </c:pt>
                <c:pt idx="867">
                  <c:v>872.10799999999995</c:v>
                </c:pt>
                <c:pt idx="868">
                  <c:v>873.11</c:v>
                </c:pt>
                <c:pt idx="869">
                  <c:v>874.12099999999998</c:v>
                </c:pt>
                <c:pt idx="870">
                  <c:v>875.12199999999996</c:v>
                </c:pt>
                <c:pt idx="871">
                  <c:v>876.13400000000001</c:v>
                </c:pt>
                <c:pt idx="872">
                  <c:v>877.14300000000003</c:v>
                </c:pt>
                <c:pt idx="873">
                  <c:v>878.154</c:v>
                </c:pt>
                <c:pt idx="874">
                  <c:v>879.15700000000004</c:v>
                </c:pt>
                <c:pt idx="875">
                  <c:v>880.16700000000003</c:v>
                </c:pt>
                <c:pt idx="876">
                  <c:v>881.17</c:v>
                </c:pt>
                <c:pt idx="877">
                  <c:v>882.17</c:v>
                </c:pt>
                <c:pt idx="878">
                  <c:v>883.18399999999997</c:v>
                </c:pt>
                <c:pt idx="879">
                  <c:v>884.18700000000001</c:v>
                </c:pt>
                <c:pt idx="880">
                  <c:v>885.197</c:v>
                </c:pt>
                <c:pt idx="881">
                  <c:v>886.20399999999995</c:v>
                </c:pt>
                <c:pt idx="882">
                  <c:v>887.21299999999997</c:v>
                </c:pt>
                <c:pt idx="883">
                  <c:v>888.21299999999997</c:v>
                </c:pt>
                <c:pt idx="884">
                  <c:v>889.21299999999997</c:v>
                </c:pt>
                <c:pt idx="885">
                  <c:v>890.221</c:v>
                </c:pt>
                <c:pt idx="886">
                  <c:v>891.23299999999995</c:v>
                </c:pt>
                <c:pt idx="887">
                  <c:v>892.23400000000004</c:v>
                </c:pt>
                <c:pt idx="888">
                  <c:v>893.24599999999998</c:v>
                </c:pt>
                <c:pt idx="889">
                  <c:v>894.25199999999995</c:v>
                </c:pt>
                <c:pt idx="890">
                  <c:v>895.26099999999997</c:v>
                </c:pt>
                <c:pt idx="891">
                  <c:v>896.26800000000003</c:v>
                </c:pt>
                <c:pt idx="892">
                  <c:v>897.274</c:v>
                </c:pt>
                <c:pt idx="893">
                  <c:v>898.27499999999998</c:v>
                </c:pt>
                <c:pt idx="894">
                  <c:v>899.28099999999995</c:v>
                </c:pt>
                <c:pt idx="895">
                  <c:v>900.28300000000002</c:v>
                </c:pt>
                <c:pt idx="896">
                  <c:v>901.29200000000003</c:v>
                </c:pt>
                <c:pt idx="897">
                  <c:v>902.29600000000005</c:v>
                </c:pt>
                <c:pt idx="898">
                  <c:v>903.30899999999997</c:v>
                </c:pt>
                <c:pt idx="899">
                  <c:v>904.31</c:v>
                </c:pt>
                <c:pt idx="900">
                  <c:v>905.32299999999998</c:v>
                </c:pt>
                <c:pt idx="901">
                  <c:v>906.32399999999996</c:v>
                </c:pt>
                <c:pt idx="902">
                  <c:v>907.32399999999996</c:v>
                </c:pt>
                <c:pt idx="903">
                  <c:v>908.33699999999999</c:v>
                </c:pt>
                <c:pt idx="904">
                  <c:v>909.34699999999998</c:v>
                </c:pt>
                <c:pt idx="905">
                  <c:v>910.35299999999995</c:v>
                </c:pt>
                <c:pt idx="906">
                  <c:v>911.35299999999995</c:v>
                </c:pt>
                <c:pt idx="907">
                  <c:v>912.35299999999995</c:v>
                </c:pt>
                <c:pt idx="908">
                  <c:v>913.35299999999995</c:v>
                </c:pt>
                <c:pt idx="909">
                  <c:v>914.35400000000004</c:v>
                </c:pt>
                <c:pt idx="910">
                  <c:v>915.35799999999995</c:v>
                </c:pt>
                <c:pt idx="911">
                  <c:v>916.35699999999997</c:v>
                </c:pt>
                <c:pt idx="912">
                  <c:v>917.35799999999995</c:v>
                </c:pt>
                <c:pt idx="913">
                  <c:v>918.36900000000003</c:v>
                </c:pt>
                <c:pt idx="914">
                  <c:v>919.36800000000005</c:v>
                </c:pt>
                <c:pt idx="915">
                  <c:v>920.37699999999995</c:v>
                </c:pt>
                <c:pt idx="916">
                  <c:v>921.38300000000004</c:v>
                </c:pt>
                <c:pt idx="917">
                  <c:v>922.39200000000005</c:v>
                </c:pt>
                <c:pt idx="918">
                  <c:v>923.39099999999996</c:v>
                </c:pt>
                <c:pt idx="919">
                  <c:v>924.40200000000004</c:v>
                </c:pt>
                <c:pt idx="920">
                  <c:v>925.40599999999995</c:v>
                </c:pt>
                <c:pt idx="921">
                  <c:v>926.41</c:v>
                </c:pt>
                <c:pt idx="922">
                  <c:v>927.41700000000003</c:v>
                </c:pt>
                <c:pt idx="923">
                  <c:v>928.43100000000004</c:v>
                </c:pt>
                <c:pt idx="924">
                  <c:v>929.43600000000004</c:v>
                </c:pt>
                <c:pt idx="925">
                  <c:v>930.43600000000004</c:v>
                </c:pt>
                <c:pt idx="926">
                  <c:v>931.44600000000003</c:v>
                </c:pt>
                <c:pt idx="927">
                  <c:v>932.447</c:v>
                </c:pt>
                <c:pt idx="928">
                  <c:v>933.45600000000002</c:v>
                </c:pt>
                <c:pt idx="929">
                  <c:v>934.46400000000006</c:v>
                </c:pt>
                <c:pt idx="930">
                  <c:v>935.46900000000005</c:v>
                </c:pt>
                <c:pt idx="931">
                  <c:v>936.47799999999995</c:v>
                </c:pt>
                <c:pt idx="932">
                  <c:v>937.48500000000001</c:v>
                </c:pt>
                <c:pt idx="933">
                  <c:v>938.48699999999997</c:v>
                </c:pt>
                <c:pt idx="934">
                  <c:v>939.49400000000003</c:v>
                </c:pt>
                <c:pt idx="935">
                  <c:v>940.49300000000005</c:v>
                </c:pt>
                <c:pt idx="936">
                  <c:v>941.50199999999995</c:v>
                </c:pt>
                <c:pt idx="937">
                  <c:v>942.50900000000001</c:v>
                </c:pt>
                <c:pt idx="938">
                  <c:v>943.51499999999999</c:v>
                </c:pt>
                <c:pt idx="939">
                  <c:v>944.52599999999995</c:v>
                </c:pt>
                <c:pt idx="940">
                  <c:v>945.54</c:v>
                </c:pt>
                <c:pt idx="941">
                  <c:v>946.54</c:v>
                </c:pt>
                <c:pt idx="942">
                  <c:v>947.54100000000005</c:v>
                </c:pt>
                <c:pt idx="943">
                  <c:v>948.55600000000004</c:v>
                </c:pt>
                <c:pt idx="944">
                  <c:v>949.55600000000004</c:v>
                </c:pt>
                <c:pt idx="945">
                  <c:v>950.55600000000004</c:v>
                </c:pt>
                <c:pt idx="946">
                  <c:v>951.55600000000004</c:v>
                </c:pt>
                <c:pt idx="947">
                  <c:v>952.56299999999999</c:v>
                </c:pt>
                <c:pt idx="948">
                  <c:v>953.57100000000003</c:v>
                </c:pt>
                <c:pt idx="949">
                  <c:v>954.57899999999995</c:v>
                </c:pt>
                <c:pt idx="950">
                  <c:v>955.59</c:v>
                </c:pt>
                <c:pt idx="951">
                  <c:v>956.60299999999995</c:v>
                </c:pt>
                <c:pt idx="952">
                  <c:v>957.60299999999995</c:v>
                </c:pt>
                <c:pt idx="953">
                  <c:v>958.60400000000004</c:v>
                </c:pt>
                <c:pt idx="954">
                  <c:v>959.60299999999995</c:v>
                </c:pt>
                <c:pt idx="955">
                  <c:v>960.60400000000004</c:v>
                </c:pt>
                <c:pt idx="956">
                  <c:v>961.60900000000004</c:v>
                </c:pt>
                <c:pt idx="957">
                  <c:v>962.62</c:v>
                </c:pt>
                <c:pt idx="958">
                  <c:v>963.62400000000002</c:v>
                </c:pt>
                <c:pt idx="959">
                  <c:v>964.62699999999995</c:v>
                </c:pt>
                <c:pt idx="960">
                  <c:v>965.63599999999997</c:v>
                </c:pt>
                <c:pt idx="961">
                  <c:v>966.64300000000003</c:v>
                </c:pt>
                <c:pt idx="962">
                  <c:v>967.64400000000001</c:v>
                </c:pt>
                <c:pt idx="963">
                  <c:v>968.649</c:v>
                </c:pt>
                <c:pt idx="964">
                  <c:v>969.65</c:v>
                </c:pt>
                <c:pt idx="965">
                  <c:v>970.654</c:v>
                </c:pt>
                <c:pt idx="966">
                  <c:v>971.66600000000005</c:v>
                </c:pt>
                <c:pt idx="967">
                  <c:v>972.673</c:v>
                </c:pt>
                <c:pt idx="968">
                  <c:v>973.68200000000002</c:v>
                </c:pt>
                <c:pt idx="969">
                  <c:v>974.68799999999999</c:v>
                </c:pt>
                <c:pt idx="970">
                  <c:v>975.697</c:v>
                </c:pt>
                <c:pt idx="971">
                  <c:v>976.702</c:v>
                </c:pt>
                <c:pt idx="972">
                  <c:v>977.70299999999997</c:v>
                </c:pt>
                <c:pt idx="973">
                  <c:v>978.71199999999999</c:v>
                </c:pt>
                <c:pt idx="974">
                  <c:v>979.71699999999998</c:v>
                </c:pt>
                <c:pt idx="975">
                  <c:v>980.72</c:v>
                </c:pt>
                <c:pt idx="976">
                  <c:v>981.73400000000004</c:v>
                </c:pt>
                <c:pt idx="977">
                  <c:v>982.73599999999999</c:v>
                </c:pt>
                <c:pt idx="978">
                  <c:v>983.74800000000005</c:v>
                </c:pt>
                <c:pt idx="979">
                  <c:v>984.75</c:v>
                </c:pt>
                <c:pt idx="980">
                  <c:v>985.76</c:v>
                </c:pt>
                <c:pt idx="981">
                  <c:v>986.76599999999996</c:v>
                </c:pt>
                <c:pt idx="982">
                  <c:v>987.77599999999995</c:v>
                </c:pt>
                <c:pt idx="983">
                  <c:v>988.78200000000004</c:v>
                </c:pt>
                <c:pt idx="984">
                  <c:v>989.79700000000003</c:v>
                </c:pt>
                <c:pt idx="985">
                  <c:v>990.80700000000002</c:v>
                </c:pt>
                <c:pt idx="986">
                  <c:v>991.81200000000001</c:v>
                </c:pt>
                <c:pt idx="987">
                  <c:v>992.81500000000005</c:v>
                </c:pt>
                <c:pt idx="988">
                  <c:v>993.82399999999996</c:v>
                </c:pt>
                <c:pt idx="989">
                  <c:v>994.83799999999997</c:v>
                </c:pt>
                <c:pt idx="990">
                  <c:v>995.84199999999998</c:v>
                </c:pt>
                <c:pt idx="991">
                  <c:v>996.85500000000002</c:v>
                </c:pt>
                <c:pt idx="992">
                  <c:v>997.85900000000004</c:v>
                </c:pt>
                <c:pt idx="993">
                  <c:v>998.87</c:v>
                </c:pt>
                <c:pt idx="994">
                  <c:v>999.875</c:v>
                </c:pt>
                <c:pt idx="995">
                  <c:v>1000.885</c:v>
                </c:pt>
                <c:pt idx="996">
                  <c:v>1001.8920000000001</c:v>
                </c:pt>
                <c:pt idx="997">
                  <c:v>1002.9</c:v>
                </c:pt>
                <c:pt idx="998">
                  <c:v>1003.905</c:v>
                </c:pt>
                <c:pt idx="999">
                  <c:v>1004.905</c:v>
                </c:pt>
                <c:pt idx="1000">
                  <c:v>1005.9160000000001</c:v>
                </c:pt>
                <c:pt idx="1001">
                  <c:v>1006.921</c:v>
                </c:pt>
                <c:pt idx="1002">
                  <c:v>1007.931</c:v>
                </c:pt>
                <c:pt idx="1003">
                  <c:v>1008.931</c:v>
                </c:pt>
                <c:pt idx="1004">
                  <c:v>1009.947</c:v>
                </c:pt>
                <c:pt idx="1005">
                  <c:v>1010.954</c:v>
                </c:pt>
                <c:pt idx="1006">
                  <c:v>1011.9640000000001</c:v>
                </c:pt>
                <c:pt idx="1007">
                  <c:v>1012.967</c:v>
                </c:pt>
                <c:pt idx="1008">
                  <c:v>1013.978</c:v>
                </c:pt>
                <c:pt idx="1009">
                  <c:v>1014.994</c:v>
                </c:pt>
                <c:pt idx="1010">
                  <c:v>1015.995</c:v>
                </c:pt>
                <c:pt idx="1011">
                  <c:v>1017.008</c:v>
                </c:pt>
                <c:pt idx="1012">
                  <c:v>1018.008</c:v>
                </c:pt>
                <c:pt idx="1013">
                  <c:v>1019.009</c:v>
                </c:pt>
                <c:pt idx="1014">
                  <c:v>1020.01</c:v>
                </c:pt>
                <c:pt idx="1015">
                  <c:v>1021.009</c:v>
                </c:pt>
                <c:pt idx="1016">
                  <c:v>1022.016</c:v>
                </c:pt>
                <c:pt idx="1017">
                  <c:v>1023.015</c:v>
                </c:pt>
                <c:pt idx="1018">
                  <c:v>1024.027</c:v>
                </c:pt>
                <c:pt idx="1019">
                  <c:v>1025.0309999999999</c:v>
                </c:pt>
                <c:pt idx="1020">
                  <c:v>1026.0409999999999</c:v>
                </c:pt>
                <c:pt idx="1021">
                  <c:v>1027.049</c:v>
                </c:pt>
                <c:pt idx="1022">
                  <c:v>1028.056</c:v>
                </c:pt>
                <c:pt idx="1023">
                  <c:v>1029.0609999999999</c:v>
                </c:pt>
                <c:pt idx="1024">
                  <c:v>1030.0709999999999</c:v>
                </c:pt>
                <c:pt idx="1025">
                  <c:v>1031.21</c:v>
                </c:pt>
                <c:pt idx="1026">
                  <c:v>1032.078</c:v>
                </c:pt>
                <c:pt idx="1027">
                  <c:v>1033.08</c:v>
                </c:pt>
                <c:pt idx="1028">
                  <c:v>1034.0899999999999</c:v>
                </c:pt>
                <c:pt idx="1029">
                  <c:v>1035.1030000000001</c:v>
                </c:pt>
                <c:pt idx="1030">
                  <c:v>1036.202</c:v>
                </c:pt>
                <c:pt idx="1031">
                  <c:v>1037.1179999999999</c:v>
                </c:pt>
                <c:pt idx="1032">
                  <c:v>1038.123</c:v>
                </c:pt>
                <c:pt idx="1033">
                  <c:v>1039.123</c:v>
                </c:pt>
                <c:pt idx="1034">
                  <c:v>1040.135</c:v>
                </c:pt>
                <c:pt idx="1035">
                  <c:v>1041.21</c:v>
                </c:pt>
                <c:pt idx="1036">
                  <c:v>1042.154</c:v>
                </c:pt>
                <c:pt idx="1037">
                  <c:v>1043.1559999999999</c:v>
                </c:pt>
                <c:pt idx="1038">
                  <c:v>1044.1569999999999</c:v>
                </c:pt>
                <c:pt idx="1039">
                  <c:v>1045.172</c:v>
                </c:pt>
                <c:pt idx="1040">
                  <c:v>1046.194</c:v>
                </c:pt>
                <c:pt idx="1041">
                  <c:v>1047.1969999999999</c:v>
                </c:pt>
                <c:pt idx="1042">
                  <c:v>1048.2059999999999</c:v>
                </c:pt>
                <c:pt idx="1043">
                  <c:v>1049.2149999999999</c:v>
                </c:pt>
                <c:pt idx="1044">
                  <c:v>1050.2280000000001</c:v>
                </c:pt>
                <c:pt idx="1045">
                  <c:v>1051.2529999999999</c:v>
                </c:pt>
                <c:pt idx="1046">
                  <c:v>1052.2329999999999</c:v>
                </c:pt>
                <c:pt idx="1047">
                  <c:v>1053.2360000000001</c:v>
                </c:pt>
                <c:pt idx="1048">
                  <c:v>1054.2460000000001</c:v>
                </c:pt>
                <c:pt idx="1049">
                  <c:v>1055.259</c:v>
                </c:pt>
                <c:pt idx="1050">
                  <c:v>1056.2639999999999</c:v>
                </c:pt>
                <c:pt idx="1051">
                  <c:v>1057.2670000000001</c:v>
                </c:pt>
                <c:pt idx="1052">
                  <c:v>1058.277</c:v>
                </c:pt>
                <c:pt idx="1053">
                  <c:v>1059.28</c:v>
                </c:pt>
                <c:pt idx="1054">
                  <c:v>1060.28</c:v>
                </c:pt>
                <c:pt idx="1055">
                  <c:v>1061.2919999999999</c:v>
                </c:pt>
                <c:pt idx="1056">
                  <c:v>1062.296</c:v>
                </c:pt>
                <c:pt idx="1057">
                  <c:v>1063.299</c:v>
                </c:pt>
                <c:pt idx="1058">
                  <c:v>1064.31</c:v>
                </c:pt>
                <c:pt idx="1059">
                  <c:v>1065.31</c:v>
                </c:pt>
                <c:pt idx="1060">
                  <c:v>1066.3230000000001</c:v>
                </c:pt>
                <c:pt idx="1061">
                  <c:v>1067.33</c:v>
                </c:pt>
                <c:pt idx="1062">
                  <c:v>1068.337</c:v>
                </c:pt>
                <c:pt idx="1063">
                  <c:v>1069.3420000000001</c:v>
                </c:pt>
                <c:pt idx="1064">
                  <c:v>1070.354</c:v>
                </c:pt>
                <c:pt idx="1065">
                  <c:v>1071.3620000000001</c:v>
                </c:pt>
                <c:pt idx="1066">
                  <c:v>1072.3620000000001</c:v>
                </c:pt>
                <c:pt idx="1067">
                  <c:v>1073.3689999999999</c:v>
                </c:pt>
                <c:pt idx="1068">
                  <c:v>1074.374</c:v>
                </c:pt>
                <c:pt idx="1069">
                  <c:v>1075.385</c:v>
                </c:pt>
                <c:pt idx="1070">
                  <c:v>1076.385</c:v>
                </c:pt>
                <c:pt idx="1071">
                  <c:v>1077.393</c:v>
                </c:pt>
                <c:pt idx="1072">
                  <c:v>1078.4000000000001</c:v>
                </c:pt>
                <c:pt idx="1073">
                  <c:v>1079.405</c:v>
                </c:pt>
                <c:pt idx="1074">
                  <c:v>1080.4169999999999</c:v>
                </c:pt>
                <c:pt idx="1075">
                  <c:v>1081.4179999999999</c:v>
                </c:pt>
                <c:pt idx="1076">
                  <c:v>1082.423</c:v>
                </c:pt>
                <c:pt idx="1077">
                  <c:v>1083.433</c:v>
                </c:pt>
                <c:pt idx="1078">
                  <c:v>1084.433</c:v>
                </c:pt>
                <c:pt idx="1079">
                  <c:v>1085.434</c:v>
                </c:pt>
                <c:pt idx="1080">
                  <c:v>1086.4359999999999</c:v>
                </c:pt>
                <c:pt idx="1081">
                  <c:v>1087.4369999999999</c:v>
                </c:pt>
                <c:pt idx="1082">
                  <c:v>1088.45</c:v>
                </c:pt>
                <c:pt idx="1083">
                  <c:v>1089.453</c:v>
                </c:pt>
                <c:pt idx="1084">
                  <c:v>1090.4680000000001</c:v>
                </c:pt>
                <c:pt idx="1085">
                  <c:v>1091.481</c:v>
                </c:pt>
                <c:pt idx="1086">
                  <c:v>1092.4829999999999</c:v>
                </c:pt>
                <c:pt idx="1087">
                  <c:v>1093.4949999999999</c:v>
                </c:pt>
                <c:pt idx="1088">
                  <c:v>1094.5</c:v>
                </c:pt>
                <c:pt idx="1089">
                  <c:v>1095.5150000000001</c:v>
                </c:pt>
                <c:pt idx="1090">
                  <c:v>1096.518</c:v>
                </c:pt>
                <c:pt idx="1091">
                  <c:v>1097.518</c:v>
                </c:pt>
                <c:pt idx="1092">
                  <c:v>1098.5260000000001</c:v>
                </c:pt>
                <c:pt idx="1093">
                  <c:v>1099.5409999999999</c:v>
                </c:pt>
                <c:pt idx="1094">
                  <c:v>1100.546</c:v>
                </c:pt>
                <c:pt idx="1095">
                  <c:v>1101.547</c:v>
                </c:pt>
                <c:pt idx="1096">
                  <c:v>1102.5550000000001</c:v>
                </c:pt>
                <c:pt idx="1097">
                  <c:v>1103.5630000000001</c:v>
                </c:pt>
                <c:pt idx="1098">
                  <c:v>1104.576</c:v>
                </c:pt>
                <c:pt idx="1099">
                  <c:v>1105.577</c:v>
                </c:pt>
                <c:pt idx="1100">
                  <c:v>1106.587</c:v>
                </c:pt>
                <c:pt idx="1101">
                  <c:v>1107.588</c:v>
                </c:pt>
                <c:pt idx="1102">
                  <c:v>1108.596</c:v>
                </c:pt>
                <c:pt idx="1103">
                  <c:v>1109.604</c:v>
                </c:pt>
                <c:pt idx="1104">
                  <c:v>1110.6120000000001</c:v>
                </c:pt>
                <c:pt idx="1105">
                  <c:v>1111.6189999999999</c:v>
                </c:pt>
                <c:pt idx="1106">
                  <c:v>1112.626</c:v>
                </c:pt>
                <c:pt idx="1107">
                  <c:v>1113.626</c:v>
                </c:pt>
                <c:pt idx="1108">
                  <c:v>1114.635</c:v>
                </c:pt>
                <c:pt idx="1109">
                  <c:v>1115.635</c:v>
                </c:pt>
                <c:pt idx="1110">
                  <c:v>1116.6389999999999</c:v>
                </c:pt>
                <c:pt idx="1111">
                  <c:v>1117.6500000000001</c:v>
                </c:pt>
                <c:pt idx="1112">
                  <c:v>1118.6569999999999</c:v>
                </c:pt>
                <c:pt idx="1113">
                  <c:v>1119.6669999999999</c:v>
                </c:pt>
                <c:pt idx="1114">
                  <c:v>1120.675</c:v>
                </c:pt>
                <c:pt idx="1115">
                  <c:v>1121.683</c:v>
                </c:pt>
                <c:pt idx="1116">
                  <c:v>1122.683</c:v>
                </c:pt>
                <c:pt idx="1117">
                  <c:v>1123.684</c:v>
                </c:pt>
                <c:pt idx="1118">
                  <c:v>1124.6869999999999</c:v>
                </c:pt>
                <c:pt idx="1119">
                  <c:v>1125.6990000000001</c:v>
                </c:pt>
                <c:pt idx="1120">
                  <c:v>1126.7059999999999</c:v>
                </c:pt>
                <c:pt idx="1121">
                  <c:v>1127.7159999999999</c:v>
                </c:pt>
                <c:pt idx="1122">
                  <c:v>1128.721</c:v>
                </c:pt>
                <c:pt idx="1123">
                  <c:v>1129.7270000000001</c:v>
                </c:pt>
                <c:pt idx="1124">
                  <c:v>1130.7329999999999</c:v>
                </c:pt>
                <c:pt idx="1125">
                  <c:v>1131.7370000000001</c:v>
                </c:pt>
                <c:pt idx="1126">
                  <c:v>1132.748</c:v>
                </c:pt>
                <c:pt idx="1127">
                  <c:v>1133.748</c:v>
                </c:pt>
                <c:pt idx="1128">
                  <c:v>1134.761</c:v>
                </c:pt>
                <c:pt idx="1129">
                  <c:v>1135.7670000000001</c:v>
                </c:pt>
                <c:pt idx="1130">
                  <c:v>1136.7739999999999</c:v>
                </c:pt>
                <c:pt idx="1131">
                  <c:v>1137.7750000000001</c:v>
                </c:pt>
                <c:pt idx="1132">
                  <c:v>1138.78</c:v>
                </c:pt>
                <c:pt idx="1133">
                  <c:v>1139.7819999999999</c:v>
                </c:pt>
                <c:pt idx="1134">
                  <c:v>1140.7909999999999</c:v>
                </c:pt>
                <c:pt idx="1135">
                  <c:v>1141.79</c:v>
                </c:pt>
                <c:pt idx="1136">
                  <c:v>1142.7909999999999</c:v>
                </c:pt>
                <c:pt idx="1137">
                  <c:v>1143.8</c:v>
                </c:pt>
                <c:pt idx="1138">
                  <c:v>1144.81</c:v>
                </c:pt>
                <c:pt idx="1139">
                  <c:v>1145.8209999999999</c:v>
                </c:pt>
                <c:pt idx="1140">
                  <c:v>1146.829</c:v>
                </c:pt>
                <c:pt idx="1141">
                  <c:v>1147.8399999999999</c:v>
                </c:pt>
                <c:pt idx="1142">
                  <c:v>1148.8430000000001</c:v>
                </c:pt>
                <c:pt idx="1143">
                  <c:v>1149.856</c:v>
                </c:pt>
                <c:pt idx="1144">
                  <c:v>1150.8679999999999</c:v>
                </c:pt>
                <c:pt idx="1145">
                  <c:v>1151.8679999999999</c:v>
                </c:pt>
                <c:pt idx="1146">
                  <c:v>1152.8679999999999</c:v>
                </c:pt>
                <c:pt idx="1147">
                  <c:v>1153.875</c:v>
                </c:pt>
                <c:pt idx="1148">
                  <c:v>1154.885</c:v>
                </c:pt>
                <c:pt idx="1149">
                  <c:v>1155.886</c:v>
                </c:pt>
                <c:pt idx="1150">
                  <c:v>1156.8920000000001</c:v>
                </c:pt>
                <c:pt idx="1151">
                  <c:v>1157.904</c:v>
                </c:pt>
                <c:pt idx="1152">
                  <c:v>1158.9159999999999</c:v>
                </c:pt>
                <c:pt idx="1153">
                  <c:v>1159.922</c:v>
                </c:pt>
                <c:pt idx="1154">
                  <c:v>1160.931</c:v>
                </c:pt>
                <c:pt idx="1155">
                  <c:v>1161.9349999999999</c:v>
                </c:pt>
                <c:pt idx="1156">
                  <c:v>1162.9369999999999</c:v>
                </c:pt>
                <c:pt idx="1157">
                  <c:v>1163.9369999999999</c:v>
                </c:pt>
                <c:pt idx="1158">
                  <c:v>1164.95</c:v>
                </c:pt>
                <c:pt idx="1159">
                  <c:v>1165.9549999999999</c:v>
                </c:pt>
                <c:pt idx="1160">
                  <c:v>1166.962</c:v>
                </c:pt>
                <c:pt idx="1161">
                  <c:v>1167.963</c:v>
                </c:pt>
                <c:pt idx="1162">
                  <c:v>1168.963</c:v>
                </c:pt>
                <c:pt idx="1163">
                  <c:v>1169.963</c:v>
                </c:pt>
                <c:pt idx="1164">
                  <c:v>1170.9659999999999</c:v>
                </c:pt>
                <c:pt idx="1165">
                  <c:v>1171.9659999999999</c:v>
                </c:pt>
                <c:pt idx="1166">
                  <c:v>1172.9770000000001</c:v>
                </c:pt>
                <c:pt idx="1167">
                  <c:v>1173.9839999999999</c:v>
                </c:pt>
                <c:pt idx="1168">
                  <c:v>1174.9929999999999</c:v>
                </c:pt>
                <c:pt idx="1169">
                  <c:v>1175.999</c:v>
                </c:pt>
                <c:pt idx="1170">
                  <c:v>1177.002</c:v>
                </c:pt>
                <c:pt idx="1171">
                  <c:v>1178.008</c:v>
                </c:pt>
                <c:pt idx="1172">
                  <c:v>1179.018</c:v>
                </c:pt>
                <c:pt idx="1173">
                  <c:v>1180.028</c:v>
                </c:pt>
                <c:pt idx="1174">
                  <c:v>1181.0319999999999</c:v>
                </c:pt>
                <c:pt idx="1175">
                  <c:v>1182.0329999999999</c:v>
                </c:pt>
                <c:pt idx="1176">
                  <c:v>1183.0340000000001</c:v>
                </c:pt>
                <c:pt idx="1177">
                  <c:v>1184.0440000000001</c:v>
                </c:pt>
                <c:pt idx="1178">
                  <c:v>1185.049</c:v>
                </c:pt>
                <c:pt idx="1179">
                  <c:v>1186.057</c:v>
                </c:pt>
                <c:pt idx="1180">
                  <c:v>1187.0709999999999</c:v>
                </c:pt>
                <c:pt idx="1181">
                  <c:v>1188.0709999999999</c:v>
                </c:pt>
                <c:pt idx="1182">
                  <c:v>1189.079</c:v>
                </c:pt>
                <c:pt idx="1183">
                  <c:v>1190.0920000000001</c:v>
                </c:pt>
                <c:pt idx="1184">
                  <c:v>1191.095</c:v>
                </c:pt>
                <c:pt idx="1185">
                  <c:v>1192.104</c:v>
                </c:pt>
                <c:pt idx="1186">
                  <c:v>1193.1079999999999</c:v>
                </c:pt>
                <c:pt idx="1187">
                  <c:v>1194.107</c:v>
                </c:pt>
                <c:pt idx="1188">
                  <c:v>1195.123</c:v>
                </c:pt>
                <c:pt idx="1189">
                  <c:v>1196.127</c:v>
                </c:pt>
                <c:pt idx="1190">
                  <c:v>1197.127</c:v>
                </c:pt>
                <c:pt idx="1191">
                  <c:v>1198.136</c:v>
                </c:pt>
                <c:pt idx="1192">
                  <c:v>1199.1510000000001</c:v>
                </c:pt>
                <c:pt idx="1193">
                  <c:v>1200.1559999999999</c:v>
                </c:pt>
                <c:pt idx="1194">
                  <c:v>1201.1569999999999</c:v>
                </c:pt>
                <c:pt idx="1195">
                  <c:v>1202.165</c:v>
                </c:pt>
                <c:pt idx="1196">
                  <c:v>1203.1659999999999</c:v>
                </c:pt>
                <c:pt idx="1197">
                  <c:v>1204.17</c:v>
                </c:pt>
                <c:pt idx="1198">
                  <c:v>1205.182</c:v>
                </c:pt>
                <c:pt idx="1199">
                  <c:v>1206.1869999999999</c:v>
                </c:pt>
                <c:pt idx="1200">
                  <c:v>1207.1980000000001</c:v>
                </c:pt>
                <c:pt idx="1201">
                  <c:v>1208.202</c:v>
                </c:pt>
                <c:pt idx="1202">
                  <c:v>1209.212</c:v>
                </c:pt>
                <c:pt idx="1203">
                  <c:v>1210.212</c:v>
                </c:pt>
                <c:pt idx="1204">
                  <c:v>1211.2170000000001</c:v>
                </c:pt>
                <c:pt idx="1205">
                  <c:v>1212.2280000000001</c:v>
                </c:pt>
                <c:pt idx="1206">
                  <c:v>1213.232</c:v>
                </c:pt>
                <c:pt idx="1207">
                  <c:v>1214.2360000000001</c:v>
                </c:pt>
                <c:pt idx="1208">
                  <c:v>1215.249</c:v>
                </c:pt>
                <c:pt idx="1209">
                  <c:v>1216.3699999999999</c:v>
                </c:pt>
                <c:pt idx="1210">
                  <c:v>1217.268</c:v>
                </c:pt>
                <c:pt idx="1211">
                  <c:v>1218.279</c:v>
                </c:pt>
                <c:pt idx="1212">
                  <c:v>1219.29</c:v>
                </c:pt>
                <c:pt idx="1213">
                  <c:v>1220.2909999999999</c:v>
                </c:pt>
                <c:pt idx="1214">
                  <c:v>1221.3779999999999</c:v>
                </c:pt>
                <c:pt idx="1215">
                  <c:v>1222.306</c:v>
                </c:pt>
                <c:pt idx="1216">
                  <c:v>1223.3050000000001</c:v>
                </c:pt>
                <c:pt idx="1217">
                  <c:v>1224.306</c:v>
                </c:pt>
                <c:pt idx="1218">
                  <c:v>1225.3050000000001</c:v>
                </c:pt>
                <c:pt idx="1219">
                  <c:v>1226.3699999999999</c:v>
                </c:pt>
                <c:pt idx="1220">
                  <c:v>1227.3219999999999</c:v>
                </c:pt>
                <c:pt idx="1221">
                  <c:v>1228.326</c:v>
                </c:pt>
                <c:pt idx="1222">
                  <c:v>1229.338</c:v>
                </c:pt>
                <c:pt idx="1223">
                  <c:v>1230.337</c:v>
                </c:pt>
                <c:pt idx="1224">
                  <c:v>1231.3789999999999</c:v>
                </c:pt>
                <c:pt idx="1225">
                  <c:v>1232.3530000000001</c:v>
                </c:pt>
                <c:pt idx="1226">
                  <c:v>1233.3620000000001</c:v>
                </c:pt>
                <c:pt idx="1227">
                  <c:v>1234.3699999999999</c:v>
                </c:pt>
                <c:pt idx="1228">
                  <c:v>1235.3710000000001</c:v>
                </c:pt>
                <c:pt idx="1229">
                  <c:v>1236.3710000000001</c:v>
                </c:pt>
                <c:pt idx="1230">
                  <c:v>1237.373</c:v>
                </c:pt>
                <c:pt idx="1231">
                  <c:v>1238.384</c:v>
                </c:pt>
                <c:pt idx="1232">
                  <c:v>1239.3889999999999</c:v>
                </c:pt>
                <c:pt idx="1233">
                  <c:v>1240.4010000000001</c:v>
                </c:pt>
                <c:pt idx="1234">
                  <c:v>1241.4059999999999</c:v>
                </c:pt>
                <c:pt idx="1235">
                  <c:v>1242.4069999999999</c:v>
                </c:pt>
                <c:pt idx="1236">
                  <c:v>1243.4169999999999</c:v>
                </c:pt>
                <c:pt idx="1237">
                  <c:v>1244.42</c:v>
                </c:pt>
                <c:pt idx="1238">
                  <c:v>1245.43</c:v>
                </c:pt>
                <c:pt idx="1239">
                  <c:v>1246.431</c:v>
                </c:pt>
                <c:pt idx="1240">
                  <c:v>1247.4369999999999</c:v>
                </c:pt>
                <c:pt idx="1241">
                  <c:v>1248.4459999999999</c:v>
                </c:pt>
                <c:pt idx="1242">
                  <c:v>1249.4469999999999</c:v>
                </c:pt>
                <c:pt idx="1243">
                  <c:v>1250.451</c:v>
                </c:pt>
                <c:pt idx="1244">
                  <c:v>1251.462</c:v>
                </c:pt>
                <c:pt idx="1245">
                  <c:v>1252.472</c:v>
                </c:pt>
                <c:pt idx="1246">
                  <c:v>1253.482</c:v>
                </c:pt>
                <c:pt idx="1247">
                  <c:v>1254.4939999999999</c:v>
                </c:pt>
                <c:pt idx="1248">
                  <c:v>1255.4939999999999</c:v>
                </c:pt>
                <c:pt idx="1249">
                  <c:v>1256.498</c:v>
                </c:pt>
                <c:pt idx="1250">
                  <c:v>1257.4970000000001</c:v>
                </c:pt>
                <c:pt idx="1251">
                  <c:v>1258.5</c:v>
                </c:pt>
                <c:pt idx="1252">
                  <c:v>1259.51</c:v>
                </c:pt>
                <c:pt idx="1253">
                  <c:v>1260.5250000000001</c:v>
                </c:pt>
                <c:pt idx="1254">
                  <c:v>1261.5309999999999</c:v>
                </c:pt>
                <c:pt idx="1255">
                  <c:v>1262.5440000000001</c:v>
                </c:pt>
                <c:pt idx="1256">
                  <c:v>1263.547</c:v>
                </c:pt>
                <c:pt idx="1257">
                  <c:v>1264.557</c:v>
                </c:pt>
                <c:pt idx="1258">
                  <c:v>1265.5630000000001</c:v>
                </c:pt>
                <c:pt idx="1259">
                  <c:v>1266.5619999999999</c:v>
                </c:pt>
                <c:pt idx="1260">
                  <c:v>1267.5719999999999</c:v>
                </c:pt>
                <c:pt idx="1261">
                  <c:v>1268.579</c:v>
                </c:pt>
                <c:pt idx="1262">
                  <c:v>1269.579</c:v>
                </c:pt>
                <c:pt idx="1263">
                  <c:v>1270.5899999999999</c:v>
                </c:pt>
                <c:pt idx="1264">
                  <c:v>1271.604</c:v>
                </c:pt>
                <c:pt idx="1265">
                  <c:v>1272.6030000000001</c:v>
                </c:pt>
                <c:pt idx="1266">
                  <c:v>1273.6110000000001</c:v>
                </c:pt>
                <c:pt idx="1267">
                  <c:v>1274.6189999999999</c:v>
                </c:pt>
                <c:pt idx="1268">
                  <c:v>1275.6210000000001</c:v>
                </c:pt>
                <c:pt idx="1269">
                  <c:v>1276.625</c:v>
                </c:pt>
                <c:pt idx="1270">
                  <c:v>1277.633</c:v>
                </c:pt>
                <c:pt idx="1271">
                  <c:v>1278.6389999999999</c:v>
                </c:pt>
                <c:pt idx="1272">
                  <c:v>1279.6400000000001</c:v>
                </c:pt>
                <c:pt idx="1273">
                  <c:v>1280.6510000000001</c:v>
                </c:pt>
                <c:pt idx="1274">
                  <c:v>1281.655</c:v>
                </c:pt>
                <c:pt idx="1275">
                  <c:v>1282.6659999999999</c:v>
                </c:pt>
                <c:pt idx="1276">
                  <c:v>1283.671</c:v>
                </c:pt>
                <c:pt idx="1277">
                  <c:v>1284.684</c:v>
                </c:pt>
                <c:pt idx="1278">
                  <c:v>1285.6880000000001</c:v>
                </c:pt>
                <c:pt idx="1279">
                  <c:v>1286.69</c:v>
                </c:pt>
                <c:pt idx="1280">
                  <c:v>1287.6980000000001</c:v>
                </c:pt>
                <c:pt idx="1281">
                  <c:v>1288.702</c:v>
                </c:pt>
                <c:pt idx="1282">
                  <c:v>1289.7049999999999</c:v>
                </c:pt>
                <c:pt idx="1283">
                  <c:v>1290.712</c:v>
                </c:pt>
                <c:pt idx="1284">
                  <c:v>1291.7280000000001</c:v>
                </c:pt>
                <c:pt idx="1285">
                  <c:v>1292.7280000000001</c:v>
                </c:pt>
                <c:pt idx="1286">
                  <c:v>1293.729</c:v>
                </c:pt>
                <c:pt idx="1287">
                  <c:v>1294.7329999999999</c:v>
                </c:pt>
                <c:pt idx="1288">
                  <c:v>1295.732</c:v>
                </c:pt>
                <c:pt idx="1289">
                  <c:v>1296.732</c:v>
                </c:pt>
                <c:pt idx="1290">
                  <c:v>1297.7449999999999</c:v>
                </c:pt>
                <c:pt idx="1291">
                  <c:v>1298.759</c:v>
                </c:pt>
                <c:pt idx="1292">
                  <c:v>1299.7639999999999</c:v>
                </c:pt>
                <c:pt idx="1293">
                  <c:v>1300.777</c:v>
                </c:pt>
                <c:pt idx="1294">
                  <c:v>1301.7819999999999</c:v>
                </c:pt>
                <c:pt idx="1295">
                  <c:v>1302.79</c:v>
                </c:pt>
                <c:pt idx="1296">
                  <c:v>1303.79</c:v>
                </c:pt>
                <c:pt idx="1297">
                  <c:v>1304.79</c:v>
                </c:pt>
                <c:pt idx="1298">
                  <c:v>1305.8</c:v>
                </c:pt>
                <c:pt idx="1299">
                  <c:v>1306.8</c:v>
                </c:pt>
                <c:pt idx="1300">
                  <c:v>1307.809</c:v>
                </c:pt>
                <c:pt idx="1301">
                  <c:v>1308.8230000000001</c:v>
                </c:pt>
                <c:pt idx="1302">
                  <c:v>1309.83</c:v>
                </c:pt>
                <c:pt idx="1303">
                  <c:v>1310.838</c:v>
                </c:pt>
                <c:pt idx="1304">
                  <c:v>1311.8520000000001</c:v>
                </c:pt>
                <c:pt idx="1305">
                  <c:v>1312.854</c:v>
                </c:pt>
                <c:pt idx="1306">
                  <c:v>1313.854</c:v>
                </c:pt>
                <c:pt idx="1307">
                  <c:v>1314.854</c:v>
                </c:pt>
                <c:pt idx="1308">
                  <c:v>1315.8530000000001</c:v>
                </c:pt>
                <c:pt idx="1309">
                  <c:v>1316.8530000000001</c:v>
                </c:pt>
                <c:pt idx="1310">
                  <c:v>1317.8530000000001</c:v>
                </c:pt>
                <c:pt idx="1311">
                  <c:v>1318.8530000000001</c:v>
                </c:pt>
                <c:pt idx="1312">
                  <c:v>1319.8579999999999</c:v>
                </c:pt>
                <c:pt idx="1313">
                  <c:v>1320.8710000000001</c:v>
                </c:pt>
                <c:pt idx="1314">
                  <c:v>1321.875</c:v>
                </c:pt>
                <c:pt idx="1315">
                  <c:v>1322.876</c:v>
                </c:pt>
                <c:pt idx="1316">
                  <c:v>1323.884</c:v>
                </c:pt>
                <c:pt idx="1317">
                  <c:v>1324.8879999999999</c:v>
                </c:pt>
                <c:pt idx="1318">
                  <c:v>1325.893</c:v>
                </c:pt>
                <c:pt idx="1319">
                  <c:v>1326.893</c:v>
                </c:pt>
                <c:pt idx="1320">
                  <c:v>1327.893</c:v>
                </c:pt>
                <c:pt idx="1321">
                  <c:v>1328.894</c:v>
                </c:pt>
                <c:pt idx="1322">
                  <c:v>1329.903</c:v>
                </c:pt>
                <c:pt idx="1323">
                  <c:v>1330.9090000000001</c:v>
                </c:pt>
                <c:pt idx="1324">
                  <c:v>1331.9169999999999</c:v>
                </c:pt>
                <c:pt idx="1325">
                  <c:v>1332.922</c:v>
                </c:pt>
                <c:pt idx="1326">
                  <c:v>1333.934</c:v>
                </c:pt>
                <c:pt idx="1327">
                  <c:v>1334.933</c:v>
                </c:pt>
                <c:pt idx="1328">
                  <c:v>1335.9359999999999</c:v>
                </c:pt>
                <c:pt idx="1329">
                  <c:v>1336.9469999999999</c:v>
                </c:pt>
                <c:pt idx="1330">
                  <c:v>1337.9469999999999</c:v>
                </c:pt>
                <c:pt idx="1331">
                  <c:v>1338.9469999999999</c:v>
                </c:pt>
                <c:pt idx="1332">
                  <c:v>1339.953</c:v>
                </c:pt>
                <c:pt idx="1333">
                  <c:v>1340.962</c:v>
                </c:pt>
                <c:pt idx="1334">
                  <c:v>1341.97</c:v>
                </c:pt>
                <c:pt idx="1335">
                  <c:v>1342.972</c:v>
                </c:pt>
                <c:pt idx="1336">
                  <c:v>1343.982</c:v>
                </c:pt>
                <c:pt idx="1337">
                  <c:v>1344.9929999999999</c:v>
                </c:pt>
                <c:pt idx="1338">
                  <c:v>1345.999</c:v>
                </c:pt>
                <c:pt idx="1339">
                  <c:v>1347.009</c:v>
                </c:pt>
                <c:pt idx="1340">
                  <c:v>1348.009</c:v>
                </c:pt>
                <c:pt idx="1341">
                  <c:v>1349.019</c:v>
                </c:pt>
                <c:pt idx="1342">
                  <c:v>1350.027</c:v>
                </c:pt>
                <c:pt idx="1343">
                  <c:v>1351.0319999999999</c:v>
                </c:pt>
                <c:pt idx="1344">
                  <c:v>1352.0409999999999</c:v>
                </c:pt>
                <c:pt idx="1345">
                  <c:v>1353.0440000000001</c:v>
                </c:pt>
                <c:pt idx="1346">
                  <c:v>1354.058</c:v>
                </c:pt>
                <c:pt idx="1347">
                  <c:v>1355.0730000000001</c:v>
                </c:pt>
                <c:pt idx="1348">
                  <c:v>1356.078</c:v>
                </c:pt>
                <c:pt idx="1349">
                  <c:v>1357.077</c:v>
                </c:pt>
                <c:pt idx="1350">
                  <c:v>1358.078</c:v>
                </c:pt>
                <c:pt idx="1351">
                  <c:v>1359.09</c:v>
                </c:pt>
                <c:pt idx="1352">
                  <c:v>1360.0930000000001</c:v>
                </c:pt>
                <c:pt idx="1353">
                  <c:v>1361.104</c:v>
                </c:pt>
                <c:pt idx="1354">
                  <c:v>1362.1110000000001</c:v>
                </c:pt>
                <c:pt idx="1355">
                  <c:v>1363.1220000000001</c:v>
                </c:pt>
                <c:pt idx="1356">
                  <c:v>1364.127</c:v>
                </c:pt>
                <c:pt idx="1357">
                  <c:v>1365.1369999999999</c:v>
                </c:pt>
                <c:pt idx="1358">
                  <c:v>1366.143</c:v>
                </c:pt>
                <c:pt idx="1359">
                  <c:v>1367.1489999999999</c:v>
                </c:pt>
                <c:pt idx="1360">
                  <c:v>1368.1559999999999</c:v>
                </c:pt>
                <c:pt idx="1361">
                  <c:v>1369.1659999999999</c:v>
                </c:pt>
                <c:pt idx="1362">
                  <c:v>1370.173</c:v>
                </c:pt>
                <c:pt idx="1363">
                  <c:v>1371.175</c:v>
                </c:pt>
                <c:pt idx="1364">
                  <c:v>1372.181</c:v>
                </c:pt>
                <c:pt idx="1365">
                  <c:v>1373.1890000000001</c:v>
                </c:pt>
                <c:pt idx="1366">
                  <c:v>1374.1959999999999</c:v>
                </c:pt>
                <c:pt idx="1367">
                  <c:v>1375.201</c:v>
                </c:pt>
                <c:pt idx="1368">
                  <c:v>1376.213</c:v>
                </c:pt>
                <c:pt idx="1369">
                  <c:v>1377.2139999999999</c:v>
                </c:pt>
                <c:pt idx="1370">
                  <c:v>1378.2190000000001</c:v>
                </c:pt>
                <c:pt idx="1371">
                  <c:v>1379.231</c:v>
                </c:pt>
                <c:pt idx="1372">
                  <c:v>1380.2349999999999</c:v>
                </c:pt>
                <c:pt idx="1373">
                  <c:v>1381.248</c:v>
                </c:pt>
                <c:pt idx="1374">
                  <c:v>1382.251</c:v>
                </c:pt>
                <c:pt idx="1375">
                  <c:v>1383.2529999999999</c:v>
                </c:pt>
                <c:pt idx="1376">
                  <c:v>1384.259</c:v>
                </c:pt>
                <c:pt idx="1377">
                  <c:v>1385.2650000000001</c:v>
                </c:pt>
                <c:pt idx="1378">
                  <c:v>1386.2760000000001</c:v>
                </c:pt>
                <c:pt idx="1379">
                  <c:v>1387.2760000000001</c:v>
                </c:pt>
                <c:pt idx="1380">
                  <c:v>1388.278</c:v>
                </c:pt>
                <c:pt idx="1381">
                  <c:v>1389.2809999999999</c:v>
                </c:pt>
                <c:pt idx="1382">
                  <c:v>1390.2940000000001</c:v>
                </c:pt>
                <c:pt idx="1383">
                  <c:v>1391.306</c:v>
                </c:pt>
                <c:pt idx="1384">
                  <c:v>1392.3130000000001</c:v>
                </c:pt>
                <c:pt idx="1385">
                  <c:v>1393.3219999999999</c:v>
                </c:pt>
                <c:pt idx="1386">
                  <c:v>1394.329</c:v>
                </c:pt>
                <c:pt idx="1387">
                  <c:v>1395.3389999999999</c:v>
                </c:pt>
                <c:pt idx="1388">
                  <c:v>1396.346</c:v>
                </c:pt>
                <c:pt idx="1389">
                  <c:v>1397.355</c:v>
                </c:pt>
                <c:pt idx="1390">
                  <c:v>1398.36</c:v>
                </c:pt>
                <c:pt idx="1391">
                  <c:v>1399.37</c:v>
                </c:pt>
                <c:pt idx="1392">
                  <c:v>1400.3779999999999</c:v>
                </c:pt>
                <c:pt idx="1393">
                  <c:v>1401.385</c:v>
                </c:pt>
                <c:pt idx="1394">
                  <c:v>1402.4</c:v>
                </c:pt>
                <c:pt idx="1395">
                  <c:v>1403.404</c:v>
                </c:pt>
                <c:pt idx="1396">
                  <c:v>1404.4169999999999</c:v>
                </c:pt>
                <c:pt idx="1397">
                  <c:v>1405.4179999999999</c:v>
                </c:pt>
                <c:pt idx="1398">
                  <c:v>1406.431</c:v>
                </c:pt>
                <c:pt idx="1399">
                  <c:v>1407.4369999999999</c:v>
                </c:pt>
                <c:pt idx="1400">
                  <c:v>1408.4490000000001</c:v>
                </c:pt>
                <c:pt idx="1401">
                  <c:v>1409.451</c:v>
                </c:pt>
                <c:pt idx="1402">
                  <c:v>1410.4559999999999</c:v>
                </c:pt>
                <c:pt idx="1403">
                  <c:v>1411.577</c:v>
                </c:pt>
                <c:pt idx="1404">
                  <c:v>1412.463</c:v>
                </c:pt>
                <c:pt idx="1405">
                  <c:v>1413.479</c:v>
                </c:pt>
                <c:pt idx="1406">
                  <c:v>1414.4860000000001</c:v>
                </c:pt>
                <c:pt idx="1407">
                  <c:v>1415.4960000000001</c:v>
                </c:pt>
                <c:pt idx="1408">
                  <c:v>1416.595</c:v>
                </c:pt>
                <c:pt idx="1409">
                  <c:v>1417.509</c:v>
                </c:pt>
                <c:pt idx="1410">
                  <c:v>1418.509</c:v>
                </c:pt>
                <c:pt idx="1411">
                  <c:v>1419.5170000000001</c:v>
                </c:pt>
                <c:pt idx="1412">
                  <c:v>1420.529</c:v>
                </c:pt>
                <c:pt idx="1413">
                  <c:v>1421.6110000000001</c:v>
                </c:pt>
                <c:pt idx="1414">
                  <c:v>1422.54</c:v>
                </c:pt>
                <c:pt idx="1415">
                  <c:v>1423.54</c:v>
                </c:pt>
                <c:pt idx="1416">
                  <c:v>1424.54</c:v>
                </c:pt>
                <c:pt idx="1417">
                  <c:v>1425.5409999999999</c:v>
                </c:pt>
                <c:pt idx="1418">
                  <c:v>1426.6030000000001</c:v>
                </c:pt>
                <c:pt idx="1419">
                  <c:v>1427.559</c:v>
                </c:pt>
                <c:pt idx="1420">
                  <c:v>1428.5619999999999</c:v>
                </c:pt>
                <c:pt idx="1421">
                  <c:v>1429.577</c:v>
                </c:pt>
                <c:pt idx="1422">
                  <c:v>1430.587</c:v>
                </c:pt>
                <c:pt idx="1423">
                  <c:v>1431.6030000000001</c:v>
                </c:pt>
                <c:pt idx="1424">
                  <c:v>1432.595</c:v>
                </c:pt>
                <c:pt idx="1425">
                  <c:v>1433.597</c:v>
                </c:pt>
                <c:pt idx="1426">
                  <c:v>1434.605</c:v>
                </c:pt>
                <c:pt idx="1427">
                  <c:v>1435.61</c:v>
                </c:pt>
                <c:pt idx="1428">
                  <c:v>1436.6189999999999</c:v>
                </c:pt>
                <c:pt idx="1429">
                  <c:v>1437.623</c:v>
                </c:pt>
                <c:pt idx="1430">
                  <c:v>1438.623</c:v>
                </c:pt>
                <c:pt idx="1431">
                  <c:v>1439.627</c:v>
                </c:pt>
                <c:pt idx="1432">
                  <c:v>1440.635</c:v>
                </c:pt>
                <c:pt idx="1433">
                  <c:v>1441.64</c:v>
                </c:pt>
                <c:pt idx="1434">
                  <c:v>1442.65</c:v>
                </c:pt>
                <c:pt idx="1435">
                  <c:v>1443.655</c:v>
                </c:pt>
                <c:pt idx="1436">
                  <c:v>1444.6590000000001</c:v>
                </c:pt>
                <c:pt idx="1437">
                  <c:v>1445.6669999999999</c:v>
                </c:pt>
                <c:pt idx="1438">
                  <c:v>1446.673</c:v>
                </c:pt>
                <c:pt idx="1439">
                  <c:v>1447.682</c:v>
                </c:pt>
                <c:pt idx="1440">
                  <c:v>1448.6849999999999</c:v>
                </c:pt>
                <c:pt idx="1441">
                  <c:v>1449.6959999999999</c:v>
                </c:pt>
                <c:pt idx="1442">
                  <c:v>1450.704</c:v>
                </c:pt>
                <c:pt idx="1443">
                  <c:v>1451.713</c:v>
                </c:pt>
                <c:pt idx="1444">
                  <c:v>1452.7139999999999</c:v>
                </c:pt>
                <c:pt idx="1445">
                  <c:v>1453.72</c:v>
                </c:pt>
                <c:pt idx="1446">
                  <c:v>1454.729</c:v>
                </c:pt>
                <c:pt idx="1447">
                  <c:v>1455.729</c:v>
                </c:pt>
                <c:pt idx="1448">
                  <c:v>1456.7370000000001</c:v>
                </c:pt>
                <c:pt idx="1449">
                  <c:v>1457.7460000000001</c:v>
                </c:pt>
                <c:pt idx="1450">
                  <c:v>1458.748</c:v>
                </c:pt>
                <c:pt idx="1451">
                  <c:v>1459.759</c:v>
                </c:pt>
                <c:pt idx="1452">
                  <c:v>1460.7650000000001</c:v>
                </c:pt>
                <c:pt idx="1453">
                  <c:v>1461.7750000000001</c:v>
                </c:pt>
                <c:pt idx="1454">
                  <c:v>1462.7850000000001</c:v>
                </c:pt>
                <c:pt idx="1455">
                  <c:v>1463.7919999999999</c:v>
                </c:pt>
                <c:pt idx="1456">
                  <c:v>1464.799</c:v>
                </c:pt>
                <c:pt idx="1457">
                  <c:v>1465.809</c:v>
                </c:pt>
                <c:pt idx="1458">
                  <c:v>1466.8219999999999</c:v>
                </c:pt>
                <c:pt idx="1459">
                  <c:v>1467.828</c:v>
                </c:pt>
                <c:pt idx="1460">
                  <c:v>1468.828</c:v>
                </c:pt>
                <c:pt idx="1461">
                  <c:v>1469.8430000000001</c:v>
                </c:pt>
                <c:pt idx="1462">
                  <c:v>1470.8520000000001</c:v>
                </c:pt>
                <c:pt idx="1463">
                  <c:v>1471.8520000000001</c:v>
                </c:pt>
                <c:pt idx="1464">
                  <c:v>1472.8530000000001</c:v>
                </c:pt>
                <c:pt idx="1465">
                  <c:v>1473.8579999999999</c:v>
                </c:pt>
                <c:pt idx="1466">
                  <c:v>1474.8710000000001</c:v>
                </c:pt>
                <c:pt idx="1467">
                  <c:v>1475.884</c:v>
                </c:pt>
                <c:pt idx="1468">
                  <c:v>1476.89</c:v>
                </c:pt>
                <c:pt idx="1469">
                  <c:v>1477.902</c:v>
                </c:pt>
                <c:pt idx="1470">
                  <c:v>1478.902</c:v>
                </c:pt>
                <c:pt idx="1471">
                  <c:v>1479.9079999999999</c:v>
                </c:pt>
                <c:pt idx="1472">
                  <c:v>1480.9190000000001</c:v>
                </c:pt>
                <c:pt idx="1473">
                  <c:v>1481.931</c:v>
                </c:pt>
                <c:pt idx="1474">
                  <c:v>1482.94</c:v>
                </c:pt>
                <c:pt idx="1475">
                  <c:v>1483.9480000000001</c:v>
                </c:pt>
                <c:pt idx="1476">
                  <c:v>1484.963</c:v>
                </c:pt>
                <c:pt idx="1477">
                  <c:v>1485.971</c:v>
                </c:pt>
                <c:pt idx="1478">
                  <c:v>1486.979</c:v>
                </c:pt>
                <c:pt idx="1479">
                  <c:v>1487.9839999999999</c:v>
                </c:pt>
                <c:pt idx="1480">
                  <c:v>1488.9849999999999</c:v>
                </c:pt>
                <c:pt idx="1481">
                  <c:v>1489.9960000000001</c:v>
                </c:pt>
                <c:pt idx="1482">
                  <c:v>1491.0029999999999</c:v>
                </c:pt>
                <c:pt idx="1483">
                  <c:v>1492.009</c:v>
                </c:pt>
                <c:pt idx="1484">
                  <c:v>1493.009</c:v>
                </c:pt>
                <c:pt idx="1485">
                  <c:v>1494.01</c:v>
                </c:pt>
                <c:pt idx="1486">
                  <c:v>1495.018</c:v>
                </c:pt>
                <c:pt idx="1487">
                  <c:v>1496.0250000000001</c:v>
                </c:pt>
                <c:pt idx="1488">
                  <c:v>1497.0250000000001</c:v>
                </c:pt>
                <c:pt idx="1489">
                  <c:v>1498.0250000000001</c:v>
                </c:pt>
                <c:pt idx="1490">
                  <c:v>1499.0309999999999</c:v>
                </c:pt>
                <c:pt idx="1491">
                  <c:v>1500.0409999999999</c:v>
                </c:pt>
                <c:pt idx="1492">
                  <c:v>1501.046</c:v>
                </c:pt>
                <c:pt idx="1493">
                  <c:v>1502.056</c:v>
                </c:pt>
                <c:pt idx="1494">
                  <c:v>1503.06</c:v>
                </c:pt>
                <c:pt idx="1495">
                  <c:v>1504.0730000000001</c:v>
                </c:pt>
                <c:pt idx="1496">
                  <c:v>1505.087</c:v>
                </c:pt>
                <c:pt idx="1497">
                  <c:v>1506.0940000000001</c:v>
                </c:pt>
                <c:pt idx="1498">
                  <c:v>1507.105</c:v>
                </c:pt>
                <c:pt idx="1499">
                  <c:v>1508.1179999999999</c:v>
                </c:pt>
                <c:pt idx="1500">
                  <c:v>1509.1189999999999</c:v>
                </c:pt>
                <c:pt idx="1501">
                  <c:v>1510.125</c:v>
                </c:pt>
                <c:pt idx="1502">
                  <c:v>1511.1369999999999</c:v>
                </c:pt>
                <c:pt idx="1503">
                  <c:v>1512.1510000000001</c:v>
                </c:pt>
                <c:pt idx="1504">
                  <c:v>1513.153</c:v>
                </c:pt>
                <c:pt idx="1505">
                  <c:v>1514.154</c:v>
                </c:pt>
                <c:pt idx="1506">
                  <c:v>1515.1679999999999</c:v>
                </c:pt>
                <c:pt idx="1507">
                  <c:v>1516.182</c:v>
                </c:pt>
                <c:pt idx="1508">
                  <c:v>1517.1869999999999</c:v>
                </c:pt>
                <c:pt idx="1509">
                  <c:v>1518.1880000000001</c:v>
                </c:pt>
                <c:pt idx="1510">
                  <c:v>1519.1969999999999</c:v>
                </c:pt>
                <c:pt idx="1511">
                  <c:v>1520.203</c:v>
                </c:pt>
                <c:pt idx="1512">
                  <c:v>1521.2180000000001</c:v>
                </c:pt>
                <c:pt idx="1513">
                  <c:v>1522.2180000000001</c:v>
                </c:pt>
                <c:pt idx="1514">
                  <c:v>1523.231</c:v>
                </c:pt>
                <c:pt idx="1515">
                  <c:v>1524.2429999999999</c:v>
                </c:pt>
                <c:pt idx="1516">
                  <c:v>1525.2439999999999</c:v>
                </c:pt>
                <c:pt idx="1517">
                  <c:v>1526.2439999999999</c:v>
                </c:pt>
                <c:pt idx="1518">
                  <c:v>1527.251</c:v>
                </c:pt>
                <c:pt idx="1519">
                  <c:v>1528.2639999999999</c:v>
                </c:pt>
                <c:pt idx="1520">
                  <c:v>1529.2750000000001</c:v>
                </c:pt>
                <c:pt idx="1521">
                  <c:v>1530.2819999999999</c:v>
                </c:pt>
                <c:pt idx="1522">
                  <c:v>1531.2909999999999</c:v>
                </c:pt>
                <c:pt idx="1523">
                  <c:v>1532.2909999999999</c:v>
                </c:pt>
                <c:pt idx="1524">
                  <c:v>1533.2919999999999</c:v>
                </c:pt>
                <c:pt idx="1525">
                  <c:v>1534.299</c:v>
                </c:pt>
                <c:pt idx="1526">
                  <c:v>1535.3050000000001</c:v>
                </c:pt>
                <c:pt idx="1527">
                  <c:v>1536.3150000000001</c:v>
                </c:pt>
                <c:pt idx="1528">
                  <c:v>1537.3230000000001</c:v>
                </c:pt>
                <c:pt idx="1529">
                  <c:v>1538.338</c:v>
                </c:pt>
                <c:pt idx="1530">
                  <c:v>1539.3389999999999</c:v>
                </c:pt>
                <c:pt idx="1531">
                  <c:v>1540.3420000000001</c:v>
                </c:pt>
                <c:pt idx="1532">
                  <c:v>1541.345</c:v>
                </c:pt>
                <c:pt idx="1533">
                  <c:v>1542.355</c:v>
                </c:pt>
                <c:pt idx="1534">
                  <c:v>1543.3689999999999</c:v>
                </c:pt>
                <c:pt idx="1535">
                  <c:v>1544.375</c:v>
                </c:pt>
                <c:pt idx="1536">
                  <c:v>1545.385</c:v>
                </c:pt>
                <c:pt idx="1537">
                  <c:v>1546.3910000000001</c:v>
                </c:pt>
                <c:pt idx="1538">
                  <c:v>1547.4010000000001</c:v>
                </c:pt>
                <c:pt idx="1539">
                  <c:v>1548.4079999999999</c:v>
                </c:pt>
                <c:pt idx="1540">
                  <c:v>1549.415</c:v>
                </c:pt>
                <c:pt idx="1541">
                  <c:v>1550.424</c:v>
                </c:pt>
                <c:pt idx="1542">
                  <c:v>1551.431</c:v>
                </c:pt>
                <c:pt idx="1543">
                  <c:v>1552.4390000000001</c:v>
                </c:pt>
                <c:pt idx="1544">
                  <c:v>1553.4480000000001</c:v>
                </c:pt>
                <c:pt idx="1545">
                  <c:v>1554.4490000000001</c:v>
                </c:pt>
                <c:pt idx="1546">
                  <c:v>1555.462</c:v>
                </c:pt>
                <c:pt idx="1547">
                  <c:v>1556.4639999999999</c:v>
                </c:pt>
                <c:pt idx="1548">
                  <c:v>1557.4670000000001</c:v>
                </c:pt>
                <c:pt idx="1549">
                  <c:v>1558.48</c:v>
                </c:pt>
                <c:pt idx="1550">
                  <c:v>1559.4860000000001</c:v>
                </c:pt>
                <c:pt idx="1551">
                  <c:v>1560.4929999999999</c:v>
                </c:pt>
                <c:pt idx="1552">
                  <c:v>1561.4939999999999</c:v>
                </c:pt>
                <c:pt idx="1553">
                  <c:v>1562.5</c:v>
                </c:pt>
                <c:pt idx="1554">
                  <c:v>1563.5029999999999</c:v>
                </c:pt>
                <c:pt idx="1555">
                  <c:v>1564.509</c:v>
                </c:pt>
                <c:pt idx="1556">
                  <c:v>1565.511</c:v>
                </c:pt>
                <c:pt idx="1557">
                  <c:v>1566.511</c:v>
                </c:pt>
                <c:pt idx="1558">
                  <c:v>1567.5119999999999</c:v>
                </c:pt>
                <c:pt idx="1559">
                  <c:v>1568.5250000000001</c:v>
                </c:pt>
                <c:pt idx="1560">
                  <c:v>1569.5250000000001</c:v>
                </c:pt>
                <c:pt idx="1561">
                  <c:v>1570.5329999999999</c:v>
                </c:pt>
                <c:pt idx="1562">
                  <c:v>1571.5419999999999</c:v>
                </c:pt>
                <c:pt idx="1563">
                  <c:v>1572.549</c:v>
                </c:pt>
                <c:pt idx="1564">
                  <c:v>1573.558</c:v>
                </c:pt>
                <c:pt idx="1565">
                  <c:v>1574.5650000000001</c:v>
                </c:pt>
                <c:pt idx="1566">
                  <c:v>1575.5730000000001</c:v>
                </c:pt>
                <c:pt idx="1567">
                  <c:v>1576.576</c:v>
                </c:pt>
                <c:pt idx="1568">
                  <c:v>1577.5889999999999</c:v>
                </c:pt>
                <c:pt idx="1569">
                  <c:v>1578.595</c:v>
                </c:pt>
                <c:pt idx="1570">
                  <c:v>1579.6079999999999</c:v>
                </c:pt>
                <c:pt idx="1571">
                  <c:v>1580.6210000000001</c:v>
                </c:pt>
                <c:pt idx="1572">
                  <c:v>1581.623</c:v>
                </c:pt>
                <c:pt idx="1573">
                  <c:v>1582.635</c:v>
                </c:pt>
                <c:pt idx="1574">
                  <c:v>1583.6420000000001</c:v>
                </c:pt>
                <c:pt idx="1575">
                  <c:v>1584.653</c:v>
                </c:pt>
                <c:pt idx="1576">
                  <c:v>1585.6659999999999</c:v>
                </c:pt>
                <c:pt idx="1577">
                  <c:v>1586.6659999999999</c:v>
                </c:pt>
                <c:pt idx="1578">
                  <c:v>1587.67</c:v>
                </c:pt>
                <c:pt idx="1579">
                  <c:v>1588.674</c:v>
                </c:pt>
                <c:pt idx="1580">
                  <c:v>1589.6859999999999</c:v>
                </c:pt>
                <c:pt idx="1581">
                  <c:v>1590.6990000000001</c:v>
                </c:pt>
                <c:pt idx="1582">
                  <c:v>1591.82</c:v>
                </c:pt>
                <c:pt idx="1583">
                  <c:v>1592.712</c:v>
                </c:pt>
                <c:pt idx="1584">
                  <c:v>1593.7170000000001</c:v>
                </c:pt>
                <c:pt idx="1585">
                  <c:v>1594.721</c:v>
                </c:pt>
                <c:pt idx="1586">
                  <c:v>1595.73</c:v>
                </c:pt>
                <c:pt idx="1587">
                  <c:v>1596.854</c:v>
                </c:pt>
                <c:pt idx="1588">
                  <c:v>1597.7429999999999</c:v>
                </c:pt>
                <c:pt idx="1589">
                  <c:v>1598.7529999999999</c:v>
                </c:pt>
                <c:pt idx="1590">
                  <c:v>1599.761</c:v>
                </c:pt>
                <c:pt idx="1591">
                  <c:v>1600.7629999999999</c:v>
                </c:pt>
                <c:pt idx="1592">
                  <c:v>1601.838</c:v>
                </c:pt>
                <c:pt idx="1593">
                  <c:v>1602.7750000000001</c:v>
                </c:pt>
                <c:pt idx="1594">
                  <c:v>1603.779</c:v>
                </c:pt>
                <c:pt idx="1595">
                  <c:v>1604.7919999999999</c:v>
                </c:pt>
                <c:pt idx="1596">
                  <c:v>1605.806</c:v>
                </c:pt>
                <c:pt idx="1597">
                  <c:v>1606.855</c:v>
                </c:pt>
                <c:pt idx="1598">
                  <c:v>1607.825</c:v>
                </c:pt>
                <c:pt idx="1599">
                  <c:v>1608.8240000000001</c:v>
                </c:pt>
                <c:pt idx="1600">
                  <c:v>1609.837</c:v>
                </c:pt>
                <c:pt idx="1601">
                  <c:v>1610.8420000000001</c:v>
                </c:pt>
                <c:pt idx="1602">
                  <c:v>1611.8630000000001</c:v>
                </c:pt>
                <c:pt idx="1603">
                  <c:v>1612.8530000000001</c:v>
                </c:pt>
                <c:pt idx="1604">
                  <c:v>1613.8579999999999</c:v>
                </c:pt>
                <c:pt idx="1605">
                  <c:v>1614.8679999999999</c:v>
                </c:pt>
                <c:pt idx="1606">
                  <c:v>1615.875</c:v>
                </c:pt>
                <c:pt idx="1607">
                  <c:v>1616.886</c:v>
                </c:pt>
                <c:pt idx="1608">
                  <c:v>1617.886</c:v>
                </c:pt>
                <c:pt idx="1609">
                  <c:v>1618.8889999999999</c:v>
                </c:pt>
                <c:pt idx="1610">
                  <c:v>1619.8920000000001</c:v>
                </c:pt>
                <c:pt idx="1611">
                  <c:v>1620.9010000000001</c:v>
                </c:pt>
                <c:pt idx="1612">
                  <c:v>1621.9159999999999</c:v>
                </c:pt>
                <c:pt idx="1613">
                  <c:v>1622.924</c:v>
                </c:pt>
                <c:pt idx="1614">
                  <c:v>1623.932</c:v>
                </c:pt>
                <c:pt idx="1615">
                  <c:v>1624.9380000000001</c:v>
                </c:pt>
                <c:pt idx="1616">
                  <c:v>1625.9490000000001</c:v>
                </c:pt>
                <c:pt idx="1617">
                  <c:v>1626.953</c:v>
                </c:pt>
                <c:pt idx="1618">
                  <c:v>1627.9670000000001</c:v>
                </c:pt>
                <c:pt idx="1619">
                  <c:v>1628.97</c:v>
                </c:pt>
                <c:pt idx="1620">
                  <c:v>1629.979</c:v>
                </c:pt>
                <c:pt idx="1621">
                  <c:v>1630.9860000000001</c:v>
                </c:pt>
                <c:pt idx="1622">
                  <c:v>1631.9849999999999</c:v>
                </c:pt>
                <c:pt idx="1623">
                  <c:v>1632.9849999999999</c:v>
                </c:pt>
                <c:pt idx="1624">
                  <c:v>1633.9860000000001</c:v>
                </c:pt>
                <c:pt idx="1625">
                  <c:v>1634.9960000000001</c:v>
                </c:pt>
                <c:pt idx="1626">
                  <c:v>1635.9960000000001</c:v>
                </c:pt>
                <c:pt idx="1627">
                  <c:v>1636.9949999999999</c:v>
                </c:pt>
                <c:pt idx="1628">
                  <c:v>1638.001</c:v>
                </c:pt>
                <c:pt idx="1629">
                  <c:v>1639</c:v>
                </c:pt>
                <c:pt idx="1630">
                  <c:v>1640.0129999999999</c:v>
                </c:pt>
                <c:pt idx="1631">
                  <c:v>1641.0260000000001</c:v>
                </c:pt>
                <c:pt idx="1632">
                  <c:v>1642.0260000000001</c:v>
                </c:pt>
                <c:pt idx="1633">
                  <c:v>1643.027</c:v>
                </c:pt>
                <c:pt idx="1634">
                  <c:v>1644.0260000000001</c:v>
                </c:pt>
                <c:pt idx="1635">
                  <c:v>1645.0329999999999</c:v>
                </c:pt>
                <c:pt idx="1636">
                  <c:v>1646.0409999999999</c:v>
                </c:pt>
                <c:pt idx="1637">
                  <c:v>1647.056</c:v>
                </c:pt>
                <c:pt idx="1638">
                  <c:v>1648.056</c:v>
                </c:pt>
                <c:pt idx="1639">
                  <c:v>1649.057</c:v>
                </c:pt>
                <c:pt idx="1640">
                  <c:v>1650.0719999999999</c:v>
                </c:pt>
                <c:pt idx="1641">
                  <c:v>1651.078</c:v>
                </c:pt>
                <c:pt idx="1642">
                  <c:v>1652.079</c:v>
                </c:pt>
                <c:pt idx="1643">
                  <c:v>1653.087</c:v>
                </c:pt>
                <c:pt idx="1644">
                  <c:v>1654.0920000000001</c:v>
                </c:pt>
                <c:pt idx="1645">
                  <c:v>1655.105</c:v>
                </c:pt>
                <c:pt idx="1646">
                  <c:v>1656.104</c:v>
                </c:pt>
                <c:pt idx="1647">
                  <c:v>1657.1089999999999</c:v>
                </c:pt>
                <c:pt idx="1648">
                  <c:v>1658.1220000000001</c:v>
                </c:pt>
                <c:pt idx="1649">
                  <c:v>1659.126</c:v>
                </c:pt>
                <c:pt idx="1650">
                  <c:v>1660.14</c:v>
                </c:pt>
                <c:pt idx="1651">
                  <c:v>1661.143</c:v>
                </c:pt>
                <c:pt idx="1652">
                  <c:v>1662.1489999999999</c:v>
                </c:pt>
                <c:pt idx="1653">
                  <c:v>1663.155</c:v>
                </c:pt>
                <c:pt idx="1654">
                  <c:v>1664.1679999999999</c:v>
                </c:pt>
                <c:pt idx="1655">
                  <c:v>1665.171</c:v>
                </c:pt>
                <c:pt idx="1656">
                  <c:v>1666.181</c:v>
                </c:pt>
                <c:pt idx="1657">
                  <c:v>1667.181</c:v>
                </c:pt>
                <c:pt idx="1658">
                  <c:v>1668.1890000000001</c:v>
                </c:pt>
                <c:pt idx="1659">
                  <c:v>1669.1890000000001</c:v>
                </c:pt>
                <c:pt idx="1660">
                  <c:v>1670.1990000000001</c:v>
                </c:pt>
                <c:pt idx="1661">
                  <c:v>1671.212</c:v>
                </c:pt>
                <c:pt idx="1662">
                  <c:v>1672.212</c:v>
                </c:pt>
                <c:pt idx="1663">
                  <c:v>1673.212</c:v>
                </c:pt>
                <c:pt idx="1664">
                  <c:v>1674.2280000000001</c:v>
                </c:pt>
                <c:pt idx="1665">
                  <c:v>1675.2329999999999</c:v>
                </c:pt>
                <c:pt idx="1666">
                  <c:v>1676.2429999999999</c:v>
                </c:pt>
                <c:pt idx="1667">
                  <c:v>1677.248</c:v>
                </c:pt>
                <c:pt idx="1668">
                  <c:v>1678.249</c:v>
                </c:pt>
                <c:pt idx="1669">
                  <c:v>1679.26</c:v>
                </c:pt>
                <c:pt idx="1670">
                  <c:v>1680.2660000000001</c:v>
                </c:pt>
                <c:pt idx="1671">
                  <c:v>1681.268</c:v>
                </c:pt>
                <c:pt idx="1672">
                  <c:v>1682.2750000000001</c:v>
                </c:pt>
                <c:pt idx="1673">
                  <c:v>1683.2819999999999</c:v>
                </c:pt>
                <c:pt idx="1674">
                  <c:v>1684.2919999999999</c:v>
                </c:pt>
                <c:pt idx="1675">
                  <c:v>1685.299</c:v>
                </c:pt>
                <c:pt idx="1676">
                  <c:v>1686.306</c:v>
                </c:pt>
                <c:pt idx="1677">
                  <c:v>1687.3130000000001</c:v>
                </c:pt>
                <c:pt idx="1678">
                  <c:v>1688.328</c:v>
                </c:pt>
                <c:pt idx="1679">
                  <c:v>1689.329</c:v>
                </c:pt>
                <c:pt idx="1680">
                  <c:v>1690.3389999999999</c:v>
                </c:pt>
                <c:pt idx="1681">
                  <c:v>1691.346</c:v>
                </c:pt>
                <c:pt idx="1682">
                  <c:v>1692.347</c:v>
                </c:pt>
                <c:pt idx="1683">
                  <c:v>1693.354</c:v>
                </c:pt>
                <c:pt idx="1684">
                  <c:v>1694.355</c:v>
                </c:pt>
                <c:pt idx="1685">
                  <c:v>1695.37</c:v>
                </c:pt>
                <c:pt idx="1686">
                  <c:v>1696.3779999999999</c:v>
                </c:pt>
                <c:pt idx="1687">
                  <c:v>1697.385</c:v>
                </c:pt>
                <c:pt idx="1688">
                  <c:v>1698.3869999999999</c:v>
                </c:pt>
                <c:pt idx="1689">
                  <c:v>1699.386</c:v>
                </c:pt>
                <c:pt idx="1690">
                  <c:v>1700.3910000000001</c:v>
                </c:pt>
                <c:pt idx="1691">
                  <c:v>1701.404</c:v>
                </c:pt>
                <c:pt idx="1692">
                  <c:v>1702.4169999999999</c:v>
                </c:pt>
                <c:pt idx="1693">
                  <c:v>1703.4179999999999</c:v>
                </c:pt>
                <c:pt idx="1694">
                  <c:v>1704.422</c:v>
                </c:pt>
                <c:pt idx="1695">
                  <c:v>1705.431</c:v>
                </c:pt>
                <c:pt idx="1696">
                  <c:v>1706.432</c:v>
                </c:pt>
                <c:pt idx="1697">
                  <c:v>1707.4359999999999</c:v>
                </c:pt>
                <c:pt idx="1698">
                  <c:v>1708.441</c:v>
                </c:pt>
                <c:pt idx="1699">
                  <c:v>1709.4469999999999</c:v>
                </c:pt>
                <c:pt idx="1700">
                  <c:v>1710.4469999999999</c:v>
                </c:pt>
                <c:pt idx="1701">
                  <c:v>1711.454</c:v>
                </c:pt>
                <c:pt idx="1702">
                  <c:v>1712.463</c:v>
                </c:pt>
                <c:pt idx="1703">
                  <c:v>1713.4639999999999</c:v>
                </c:pt>
                <c:pt idx="1704">
                  <c:v>1714.4649999999999</c:v>
                </c:pt>
                <c:pt idx="1705">
                  <c:v>1715.4690000000001</c:v>
                </c:pt>
                <c:pt idx="1706">
                  <c:v>1716.479</c:v>
                </c:pt>
                <c:pt idx="1707">
                  <c:v>1717.4829999999999</c:v>
                </c:pt>
                <c:pt idx="1708">
                  <c:v>1718.4960000000001</c:v>
                </c:pt>
                <c:pt idx="1709">
                  <c:v>1719.509</c:v>
                </c:pt>
                <c:pt idx="1710">
                  <c:v>1720.51</c:v>
                </c:pt>
                <c:pt idx="1711">
                  <c:v>1721.51</c:v>
                </c:pt>
                <c:pt idx="1712">
                  <c:v>1722.5250000000001</c:v>
                </c:pt>
                <c:pt idx="1713">
                  <c:v>1723.5309999999999</c:v>
                </c:pt>
                <c:pt idx="1714">
                  <c:v>1724.5440000000001</c:v>
                </c:pt>
                <c:pt idx="1715">
                  <c:v>1725.5440000000001</c:v>
                </c:pt>
                <c:pt idx="1716">
                  <c:v>1726.548</c:v>
                </c:pt>
                <c:pt idx="1717">
                  <c:v>1727.556</c:v>
                </c:pt>
                <c:pt idx="1718">
                  <c:v>1728.5650000000001</c:v>
                </c:pt>
                <c:pt idx="1719">
                  <c:v>1729.5719999999999</c:v>
                </c:pt>
                <c:pt idx="1720">
                  <c:v>1730.5709999999999</c:v>
                </c:pt>
                <c:pt idx="1721">
                  <c:v>1731.5719999999999</c:v>
                </c:pt>
                <c:pt idx="1722">
                  <c:v>1732.578</c:v>
                </c:pt>
                <c:pt idx="1723">
                  <c:v>1733.579</c:v>
                </c:pt>
                <c:pt idx="1724">
                  <c:v>1734.5909999999999</c:v>
                </c:pt>
                <c:pt idx="1725">
                  <c:v>1735.596</c:v>
                </c:pt>
                <c:pt idx="1726">
                  <c:v>1736.6020000000001</c:v>
                </c:pt>
                <c:pt idx="1727">
                  <c:v>1737.6020000000001</c:v>
                </c:pt>
                <c:pt idx="1728">
                  <c:v>1738.604</c:v>
                </c:pt>
                <c:pt idx="1729">
                  <c:v>1739.61</c:v>
                </c:pt>
                <c:pt idx="1730">
                  <c:v>1740.62</c:v>
                </c:pt>
                <c:pt idx="1731">
                  <c:v>1741.62</c:v>
                </c:pt>
                <c:pt idx="1732">
                  <c:v>1742.62</c:v>
                </c:pt>
                <c:pt idx="1733">
                  <c:v>1743.625</c:v>
                </c:pt>
                <c:pt idx="1734">
                  <c:v>1744.636</c:v>
                </c:pt>
                <c:pt idx="1735">
                  <c:v>1745.6489999999999</c:v>
                </c:pt>
                <c:pt idx="1736">
                  <c:v>1746.6579999999999</c:v>
                </c:pt>
                <c:pt idx="1737">
                  <c:v>1747.665</c:v>
                </c:pt>
                <c:pt idx="1738">
                  <c:v>1748.673</c:v>
                </c:pt>
                <c:pt idx="1739">
                  <c:v>1749.684</c:v>
                </c:pt>
                <c:pt idx="1740">
                  <c:v>1750.6969999999999</c:v>
                </c:pt>
                <c:pt idx="1741">
                  <c:v>1751.704</c:v>
                </c:pt>
                <c:pt idx="1742">
                  <c:v>1752.713</c:v>
                </c:pt>
                <c:pt idx="1743">
                  <c:v>1753.7170000000001</c:v>
                </c:pt>
                <c:pt idx="1744">
                  <c:v>1754.73</c:v>
                </c:pt>
                <c:pt idx="1745">
                  <c:v>1755.7339999999999</c:v>
                </c:pt>
                <c:pt idx="1746">
                  <c:v>1756.7439999999999</c:v>
                </c:pt>
                <c:pt idx="1747">
                  <c:v>1757.7439999999999</c:v>
                </c:pt>
                <c:pt idx="1748">
                  <c:v>1758.7439999999999</c:v>
                </c:pt>
                <c:pt idx="1749">
                  <c:v>1759.7449999999999</c:v>
                </c:pt>
                <c:pt idx="1750">
                  <c:v>1760.751</c:v>
                </c:pt>
                <c:pt idx="1751">
                  <c:v>1761.76</c:v>
                </c:pt>
                <c:pt idx="1752">
                  <c:v>1762.7670000000001</c:v>
                </c:pt>
                <c:pt idx="1753">
                  <c:v>1763.777</c:v>
                </c:pt>
                <c:pt idx="1754">
                  <c:v>1764.7829999999999</c:v>
                </c:pt>
                <c:pt idx="1755">
                  <c:v>1765.79</c:v>
                </c:pt>
                <c:pt idx="1756">
                  <c:v>1766.79</c:v>
                </c:pt>
                <c:pt idx="1757">
                  <c:v>1767.796</c:v>
                </c:pt>
                <c:pt idx="1758">
                  <c:v>1768.809</c:v>
                </c:pt>
                <c:pt idx="1759">
                  <c:v>1769.8230000000001</c:v>
                </c:pt>
                <c:pt idx="1760">
                  <c:v>1770.827</c:v>
                </c:pt>
                <c:pt idx="1761">
                  <c:v>1771.83</c:v>
                </c:pt>
                <c:pt idx="1762">
                  <c:v>1772.8389999999999</c:v>
                </c:pt>
                <c:pt idx="1763">
                  <c:v>1773.8440000000001</c:v>
                </c:pt>
                <c:pt idx="1764">
                  <c:v>1774.857</c:v>
                </c:pt>
                <c:pt idx="1765">
                  <c:v>1775.8620000000001</c:v>
                </c:pt>
                <c:pt idx="1766">
                  <c:v>1776.8720000000001</c:v>
                </c:pt>
                <c:pt idx="1767">
                  <c:v>1777.885</c:v>
                </c:pt>
                <c:pt idx="1768">
                  <c:v>1778.886</c:v>
                </c:pt>
                <c:pt idx="1769">
                  <c:v>1779.8920000000001</c:v>
                </c:pt>
                <c:pt idx="1770">
                  <c:v>1780.9010000000001</c:v>
                </c:pt>
                <c:pt idx="1771">
                  <c:v>1782.0309999999999</c:v>
                </c:pt>
                <c:pt idx="1772">
                  <c:v>1782.9159999999999</c:v>
                </c:pt>
                <c:pt idx="1773">
                  <c:v>1783.9159999999999</c:v>
                </c:pt>
                <c:pt idx="1774">
                  <c:v>1784.922</c:v>
                </c:pt>
                <c:pt idx="1775">
                  <c:v>1785.932</c:v>
                </c:pt>
                <c:pt idx="1776">
                  <c:v>1787.039</c:v>
                </c:pt>
                <c:pt idx="1777">
                  <c:v>1787.9559999999999</c:v>
                </c:pt>
                <c:pt idx="1778">
                  <c:v>1788.962</c:v>
                </c:pt>
                <c:pt idx="1779">
                  <c:v>1789.963</c:v>
                </c:pt>
                <c:pt idx="1780">
                  <c:v>1790.9639999999999</c:v>
                </c:pt>
                <c:pt idx="1781">
                  <c:v>1792.048</c:v>
                </c:pt>
                <c:pt idx="1782">
                  <c:v>1792.9929999999999</c:v>
                </c:pt>
                <c:pt idx="1783">
                  <c:v>1793.9939999999999</c:v>
                </c:pt>
                <c:pt idx="1784">
                  <c:v>1794.999</c:v>
                </c:pt>
                <c:pt idx="1785">
                  <c:v>1796.01</c:v>
                </c:pt>
                <c:pt idx="1786">
                  <c:v>1797.048</c:v>
                </c:pt>
                <c:pt idx="1787">
                  <c:v>1798.0260000000001</c:v>
                </c:pt>
                <c:pt idx="1788">
                  <c:v>1799.03</c:v>
                </c:pt>
                <c:pt idx="1789">
                  <c:v>1800.0309999999999</c:v>
                </c:pt>
                <c:pt idx="1790">
                  <c:v>1801.0450000000001</c:v>
                </c:pt>
                <c:pt idx="1791">
                  <c:v>1802.057</c:v>
                </c:pt>
                <c:pt idx="1792">
                  <c:v>1803.056</c:v>
                </c:pt>
                <c:pt idx="1793">
                  <c:v>1804.0630000000001</c:v>
                </c:pt>
                <c:pt idx="1794">
                  <c:v>1805.0719999999999</c:v>
                </c:pt>
                <c:pt idx="1795">
                  <c:v>1806.077</c:v>
                </c:pt>
                <c:pt idx="1796">
                  <c:v>1807.0820000000001</c:v>
                </c:pt>
                <c:pt idx="1797">
                  <c:v>1808.087</c:v>
                </c:pt>
                <c:pt idx="1798">
                  <c:v>1809.087</c:v>
                </c:pt>
                <c:pt idx="1799">
                  <c:v>1810.1020000000001</c:v>
                </c:pt>
                <c:pt idx="1800">
                  <c:v>1811.11</c:v>
                </c:pt>
                <c:pt idx="1801">
                  <c:v>1812.12</c:v>
                </c:pt>
                <c:pt idx="1802">
                  <c:v>1813.1210000000001</c:v>
                </c:pt>
                <c:pt idx="1803">
                  <c:v>1814.1210000000001</c:v>
                </c:pt>
                <c:pt idx="1804">
                  <c:v>1815.126</c:v>
                </c:pt>
                <c:pt idx="1805">
                  <c:v>1816.1389999999999</c:v>
                </c:pt>
                <c:pt idx="1806">
                  <c:v>1817.152</c:v>
                </c:pt>
                <c:pt idx="1807">
                  <c:v>1818.1579999999999</c:v>
                </c:pt>
                <c:pt idx="1808">
                  <c:v>1819.1669999999999</c:v>
                </c:pt>
                <c:pt idx="1809">
                  <c:v>1820.17</c:v>
                </c:pt>
                <c:pt idx="1810">
                  <c:v>1821.183</c:v>
                </c:pt>
                <c:pt idx="1811">
                  <c:v>1822.1880000000001</c:v>
                </c:pt>
                <c:pt idx="1812">
                  <c:v>1823.1880000000001</c:v>
                </c:pt>
                <c:pt idx="1813">
                  <c:v>1824.19</c:v>
                </c:pt>
                <c:pt idx="1814">
                  <c:v>1825.1969999999999</c:v>
                </c:pt>
                <c:pt idx="1815">
                  <c:v>1826.1969999999999</c:v>
                </c:pt>
                <c:pt idx="1816">
                  <c:v>1827.2049999999999</c:v>
                </c:pt>
                <c:pt idx="1817">
                  <c:v>1828.212</c:v>
                </c:pt>
                <c:pt idx="1818">
                  <c:v>1829.213</c:v>
                </c:pt>
                <c:pt idx="1819">
                  <c:v>1830.22</c:v>
                </c:pt>
                <c:pt idx="1820">
                  <c:v>1831.232</c:v>
                </c:pt>
                <c:pt idx="1821">
                  <c:v>1832.2370000000001</c:v>
                </c:pt>
                <c:pt idx="1822">
                  <c:v>1833.2449999999999</c:v>
                </c:pt>
                <c:pt idx="1823">
                  <c:v>1834.249</c:v>
                </c:pt>
                <c:pt idx="1824">
                  <c:v>1835.26</c:v>
                </c:pt>
                <c:pt idx="1825">
                  <c:v>1836.2670000000001</c:v>
                </c:pt>
                <c:pt idx="1826">
                  <c:v>1837.2760000000001</c:v>
                </c:pt>
                <c:pt idx="1827">
                  <c:v>1838.279</c:v>
                </c:pt>
                <c:pt idx="1828">
                  <c:v>1839.2919999999999</c:v>
                </c:pt>
                <c:pt idx="1829">
                  <c:v>1840.298</c:v>
                </c:pt>
                <c:pt idx="1830">
                  <c:v>1841.309</c:v>
                </c:pt>
                <c:pt idx="1831">
                  <c:v>1842.316</c:v>
                </c:pt>
                <c:pt idx="1832">
                  <c:v>1843.325</c:v>
                </c:pt>
                <c:pt idx="1833">
                  <c:v>1844.329</c:v>
                </c:pt>
                <c:pt idx="1834">
                  <c:v>1845.3389999999999</c:v>
                </c:pt>
                <c:pt idx="1835">
                  <c:v>1846.346</c:v>
                </c:pt>
                <c:pt idx="1836">
                  <c:v>1847.3530000000001</c:v>
                </c:pt>
                <c:pt idx="1837">
                  <c:v>1848.36</c:v>
                </c:pt>
                <c:pt idx="1838">
                  <c:v>1849.374</c:v>
                </c:pt>
                <c:pt idx="1839">
                  <c:v>1850.3869999999999</c:v>
                </c:pt>
                <c:pt idx="1840">
                  <c:v>1851.4010000000001</c:v>
                </c:pt>
                <c:pt idx="1841">
                  <c:v>1852.4010000000001</c:v>
                </c:pt>
                <c:pt idx="1842">
                  <c:v>1853.4059999999999</c:v>
                </c:pt>
                <c:pt idx="1843">
                  <c:v>1854.4079999999999</c:v>
                </c:pt>
                <c:pt idx="1844">
                  <c:v>1855.421</c:v>
                </c:pt>
                <c:pt idx="1845">
                  <c:v>1856.431</c:v>
                </c:pt>
                <c:pt idx="1846">
                  <c:v>1857.431</c:v>
                </c:pt>
                <c:pt idx="1847">
                  <c:v>1858.431</c:v>
                </c:pt>
                <c:pt idx="1848">
                  <c:v>1859.4369999999999</c:v>
                </c:pt>
                <c:pt idx="1849">
                  <c:v>1860.4490000000001</c:v>
                </c:pt>
                <c:pt idx="1850">
                  <c:v>1861.4480000000001</c:v>
                </c:pt>
                <c:pt idx="1851">
                  <c:v>1862.462</c:v>
                </c:pt>
                <c:pt idx="1852">
                  <c:v>1863.462</c:v>
                </c:pt>
                <c:pt idx="1853">
                  <c:v>1864.463</c:v>
                </c:pt>
                <c:pt idx="1854">
                  <c:v>1865.47</c:v>
                </c:pt>
                <c:pt idx="1855">
                  <c:v>1866.479</c:v>
                </c:pt>
                <c:pt idx="1856">
                  <c:v>1867.4860000000001</c:v>
                </c:pt>
                <c:pt idx="1857">
                  <c:v>1868.4939999999999</c:v>
                </c:pt>
                <c:pt idx="1858">
                  <c:v>1869.498</c:v>
                </c:pt>
                <c:pt idx="1859">
                  <c:v>1870.51</c:v>
                </c:pt>
                <c:pt idx="1860">
                  <c:v>1871.518</c:v>
                </c:pt>
                <c:pt idx="1861">
                  <c:v>1872.5260000000001</c:v>
                </c:pt>
                <c:pt idx="1862">
                  <c:v>1873.5340000000001</c:v>
                </c:pt>
                <c:pt idx="1863">
                  <c:v>1874.5419999999999</c:v>
                </c:pt>
                <c:pt idx="1864">
                  <c:v>1875.548</c:v>
                </c:pt>
                <c:pt idx="1865">
                  <c:v>1876.558</c:v>
                </c:pt>
                <c:pt idx="1866">
                  <c:v>1877.5619999999999</c:v>
                </c:pt>
                <c:pt idx="1867">
                  <c:v>1878.5619999999999</c:v>
                </c:pt>
                <c:pt idx="1868">
                  <c:v>1879.5719999999999</c:v>
                </c:pt>
                <c:pt idx="1869">
                  <c:v>1880.58</c:v>
                </c:pt>
                <c:pt idx="1870">
                  <c:v>1881.588</c:v>
                </c:pt>
                <c:pt idx="1871">
                  <c:v>1882.595</c:v>
                </c:pt>
                <c:pt idx="1872">
                  <c:v>1883.596</c:v>
                </c:pt>
                <c:pt idx="1873">
                  <c:v>1884.6020000000001</c:v>
                </c:pt>
                <c:pt idx="1874">
                  <c:v>1885.6030000000001</c:v>
                </c:pt>
                <c:pt idx="1875">
                  <c:v>1886.607</c:v>
                </c:pt>
                <c:pt idx="1876">
                  <c:v>1887.6179999999999</c:v>
                </c:pt>
                <c:pt idx="1877">
                  <c:v>1888.626</c:v>
                </c:pt>
                <c:pt idx="1878">
                  <c:v>1889.635</c:v>
                </c:pt>
                <c:pt idx="1879">
                  <c:v>1890.6410000000001</c:v>
                </c:pt>
                <c:pt idx="1880">
                  <c:v>1891.65</c:v>
                </c:pt>
                <c:pt idx="1881">
                  <c:v>1892.655</c:v>
                </c:pt>
                <c:pt idx="1882">
                  <c:v>1893.6579999999999</c:v>
                </c:pt>
                <c:pt idx="1883">
                  <c:v>1894.6669999999999</c:v>
                </c:pt>
                <c:pt idx="1884">
                  <c:v>1895.674</c:v>
                </c:pt>
                <c:pt idx="1885">
                  <c:v>1896.6859999999999</c:v>
                </c:pt>
                <c:pt idx="1886">
                  <c:v>1897.6990000000001</c:v>
                </c:pt>
                <c:pt idx="1887">
                  <c:v>1898.7049999999999</c:v>
                </c:pt>
                <c:pt idx="1888">
                  <c:v>1899.7159999999999</c:v>
                </c:pt>
                <c:pt idx="1889">
                  <c:v>1900.729</c:v>
                </c:pt>
                <c:pt idx="1890">
                  <c:v>1901.7280000000001</c:v>
                </c:pt>
                <c:pt idx="1891">
                  <c:v>1902.7370000000001</c:v>
                </c:pt>
                <c:pt idx="1892">
                  <c:v>1903.749</c:v>
                </c:pt>
                <c:pt idx="1893">
                  <c:v>1904.76</c:v>
                </c:pt>
                <c:pt idx="1894">
                  <c:v>1905.7670000000001</c:v>
                </c:pt>
                <c:pt idx="1895">
                  <c:v>1906.777</c:v>
                </c:pt>
                <c:pt idx="1896">
                  <c:v>1907.79</c:v>
                </c:pt>
                <c:pt idx="1897">
                  <c:v>1908.7940000000001</c:v>
                </c:pt>
                <c:pt idx="1898">
                  <c:v>1909.8050000000001</c:v>
                </c:pt>
                <c:pt idx="1899">
                  <c:v>1910.8109999999999</c:v>
                </c:pt>
                <c:pt idx="1900">
                  <c:v>1911.8240000000001</c:v>
                </c:pt>
                <c:pt idx="1901">
                  <c:v>1912.83</c:v>
                </c:pt>
                <c:pt idx="1902">
                  <c:v>1913.838</c:v>
                </c:pt>
                <c:pt idx="1903">
                  <c:v>1914.845</c:v>
                </c:pt>
                <c:pt idx="1904">
                  <c:v>1915.8530000000001</c:v>
                </c:pt>
                <c:pt idx="1905">
                  <c:v>1916.857</c:v>
                </c:pt>
                <c:pt idx="1906">
                  <c:v>1917.8579999999999</c:v>
                </c:pt>
                <c:pt idx="1907">
                  <c:v>1918.8620000000001</c:v>
                </c:pt>
                <c:pt idx="1908">
                  <c:v>1919.8720000000001</c:v>
                </c:pt>
                <c:pt idx="1909">
                  <c:v>1920.8779999999999</c:v>
                </c:pt>
                <c:pt idx="1910">
                  <c:v>1921.8879999999999</c:v>
                </c:pt>
                <c:pt idx="1911">
                  <c:v>1922.894</c:v>
                </c:pt>
                <c:pt idx="1912">
                  <c:v>1923.904</c:v>
                </c:pt>
                <c:pt idx="1913">
                  <c:v>1924.9169999999999</c:v>
                </c:pt>
                <c:pt idx="1914">
                  <c:v>1925.924</c:v>
                </c:pt>
                <c:pt idx="1915">
                  <c:v>1926.932</c:v>
                </c:pt>
                <c:pt idx="1916">
                  <c:v>1927.9390000000001</c:v>
                </c:pt>
                <c:pt idx="1917">
                  <c:v>1928.94</c:v>
                </c:pt>
                <c:pt idx="1918">
                  <c:v>1929.9480000000001</c:v>
                </c:pt>
                <c:pt idx="1919">
                  <c:v>1930.954</c:v>
                </c:pt>
                <c:pt idx="1920">
                  <c:v>1931.963</c:v>
                </c:pt>
                <c:pt idx="1921">
                  <c:v>1932.9690000000001</c:v>
                </c:pt>
                <c:pt idx="1922">
                  <c:v>1933.981</c:v>
                </c:pt>
                <c:pt idx="1923">
                  <c:v>1934.9949999999999</c:v>
                </c:pt>
                <c:pt idx="1924">
                  <c:v>1935.998</c:v>
                </c:pt>
                <c:pt idx="1925">
                  <c:v>1937.001</c:v>
                </c:pt>
                <c:pt idx="1926">
                  <c:v>1938.009</c:v>
                </c:pt>
                <c:pt idx="1927">
                  <c:v>1939.01</c:v>
                </c:pt>
                <c:pt idx="1928">
                  <c:v>1940.011</c:v>
                </c:pt>
                <c:pt idx="1929">
                  <c:v>1941.0170000000001</c:v>
                </c:pt>
                <c:pt idx="1930">
                  <c:v>1942.028</c:v>
                </c:pt>
                <c:pt idx="1931">
                  <c:v>1943.0409999999999</c:v>
                </c:pt>
                <c:pt idx="1932">
                  <c:v>1944.0409999999999</c:v>
                </c:pt>
                <c:pt idx="1933">
                  <c:v>1945.049</c:v>
                </c:pt>
                <c:pt idx="1934">
                  <c:v>1946.056</c:v>
                </c:pt>
                <c:pt idx="1935">
                  <c:v>1947.056</c:v>
                </c:pt>
                <c:pt idx="1936">
                  <c:v>1948.0630000000001</c:v>
                </c:pt>
                <c:pt idx="1937">
                  <c:v>1949.0730000000001</c:v>
                </c:pt>
                <c:pt idx="1938">
                  <c:v>1950.075</c:v>
                </c:pt>
                <c:pt idx="1939">
                  <c:v>1951.079</c:v>
                </c:pt>
                <c:pt idx="1940">
                  <c:v>1952.079</c:v>
                </c:pt>
                <c:pt idx="1941">
                  <c:v>1953.079</c:v>
                </c:pt>
                <c:pt idx="1942">
                  <c:v>1954.0889999999999</c:v>
                </c:pt>
                <c:pt idx="1943">
                  <c:v>1955.095</c:v>
                </c:pt>
                <c:pt idx="1944">
                  <c:v>1956.1030000000001</c:v>
                </c:pt>
                <c:pt idx="1945">
                  <c:v>1957.2149999999999</c:v>
                </c:pt>
                <c:pt idx="1946">
                  <c:v>1958.1120000000001</c:v>
                </c:pt>
                <c:pt idx="1947">
                  <c:v>1959.1179999999999</c:v>
                </c:pt>
                <c:pt idx="1948">
                  <c:v>1960.126</c:v>
                </c:pt>
                <c:pt idx="1949">
                  <c:v>1961.136</c:v>
                </c:pt>
                <c:pt idx="1950">
                  <c:v>1962.232</c:v>
                </c:pt>
                <c:pt idx="1951">
                  <c:v>1963.1489999999999</c:v>
                </c:pt>
                <c:pt idx="1952">
                  <c:v>1964.15</c:v>
                </c:pt>
                <c:pt idx="1953">
                  <c:v>1965.152</c:v>
                </c:pt>
                <c:pt idx="1954">
                  <c:v>1966.1510000000001</c:v>
                </c:pt>
                <c:pt idx="1955">
                  <c:v>1967.249</c:v>
                </c:pt>
                <c:pt idx="1956">
                  <c:v>1968.174</c:v>
                </c:pt>
                <c:pt idx="1957">
                  <c:v>1969.181</c:v>
                </c:pt>
                <c:pt idx="1958">
                  <c:v>1970.181</c:v>
                </c:pt>
                <c:pt idx="1959">
                  <c:v>1971.182</c:v>
                </c:pt>
                <c:pt idx="1960">
                  <c:v>1972.241</c:v>
                </c:pt>
                <c:pt idx="1961">
                  <c:v>1973.1969999999999</c:v>
                </c:pt>
                <c:pt idx="1962">
                  <c:v>1974.2049999999999</c:v>
                </c:pt>
                <c:pt idx="1963">
                  <c:v>1975.212</c:v>
                </c:pt>
                <c:pt idx="1964">
                  <c:v>1976.22</c:v>
                </c:pt>
                <c:pt idx="1965">
                  <c:v>1977.249</c:v>
                </c:pt>
                <c:pt idx="1966">
                  <c:v>1978.2349999999999</c:v>
                </c:pt>
                <c:pt idx="1967">
                  <c:v>1979.2429999999999</c:v>
                </c:pt>
                <c:pt idx="1968">
                  <c:v>1980.2439999999999</c:v>
                </c:pt>
                <c:pt idx="1969">
                  <c:v>1981.249</c:v>
                </c:pt>
                <c:pt idx="1970">
                  <c:v>1982.258</c:v>
                </c:pt>
                <c:pt idx="1971">
                  <c:v>1983.2529999999999</c:v>
                </c:pt>
                <c:pt idx="1972">
                  <c:v>1984.2619999999999</c:v>
                </c:pt>
                <c:pt idx="1973">
                  <c:v>1985.2670000000001</c:v>
                </c:pt>
                <c:pt idx="1974">
                  <c:v>1986.2739999999999</c:v>
                </c:pt>
                <c:pt idx="1975">
                  <c:v>1987.2750000000001</c:v>
                </c:pt>
                <c:pt idx="1976">
                  <c:v>1988.279</c:v>
                </c:pt>
                <c:pt idx="1977">
                  <c:v>1989.29</c:v>
                </c:pt>
                <c:pt idx="1978">
                  <c:v>1990.297</c:v>
                </c:pt>
                <c:pt idx="1979">
                  <c:v>1991.309</c:v>
                </c:pt>
                <c:pt idx="1980">
                  <c:v>1992.3119999999999</c:v>
                </c:pt>
                <c:pt idx="1981">
                  <c:v>1993.3140000000001</c:v>
                </c:pt>
                <c:pt idx="1982">
                  <c:v>1994.326</c:v>
                </c:pt>
                <c:pt idx="1983">
                  <c:v>1995.3389999999999</c:v>
                </c:pt>
                <c:pt idx="1984">
                  <c:v>1996.346</c:v>
                </c:pt>
                <c:pt idx="1985">
                  <c:v>1997.355</c:v>
                </c:pt>
                <c:pt idx="1986">
                  <c:v>1998.3579999999999</c:v>
                </c:pt>
                <c:pt idx="1987">
                  <c:v>1999.3589999999999</c:v>
                </c:pt>
                <c:pt idx="1988">
                  <c:v>2000.3710000000001</c:v>
                </c:pt>
                <c:pt idx="1989">
                  <c:v>2001.377</c:v>
                </c:pt>
                <c:pt idx="1990">
                  <c:v>2002.3889999999999</c:v>
                </c:pt>
                <c:pt idx="1991">
                  <c:v>2003.3989999999999</c:v>
                </c:pt>
                <c:pt idx="1992">
                  <c:v>2004.3989999999999</c:v>
                </c:pt>
                <c:pt idx="1993">
                  <c:v>2005.3989999999999</c:v>
                </c:pt>
                <c:pt idx="1994">
                  <c:v>2006.4069999999999</c:v>
                </c:pt>
                <c:pt idx="1995">
                  <c:v>2007.4159999999999</c:v>
                </c:pt>
                <c:pt idx="1996">
                  <c:v>2008.42</c:v>
                </c:pt>
                <c:pt idx="1997">
                  <c:v>2009.42</c:v>
                </c:pt>
                <c:pt idx="1998">
                  <c:v>2010.433</c:v>
                </c:pt>
                <c:pt idx="1999">
                  <c:v>2011.4469999999999</c:v>
                </c:pt>
                <c:pt idx="2000">
                  <c:v>2012.454</c:v>
                </c:pt>
                <c:pt idx="2001">
                  <c:v>2013.462</c:v>
                </c:pt>
                <c:pt idx="2002">
                  <c:v>2014.463</c:v>
                </c:pt>
                <c:pt idx="2003">
                  <c:v>2015.4680000000001</c:v>
                </c:pt>
                <c:pt idx="2004">
                  <c:v>2016.4839999999999</c:v>
                </c:pt>
                <c:pt idx="2005">
                  <c:v>2017.4849999999999</c:v>
                </c:pt>
                <c:pt idx="2006">
                  <c:v>2018.4860000000001</c:v>
                </c:pt>
                <c:pt idx="2007">
                  <c:v>2019.4929999999999</c:v>
                </c:pt>
                <c:pt idx="2008">
                  <c:v>2020.499</c:v>
                </c:pt>
                <c:pt idx="2009">
                  <c:v>2021.511</c:v>
                </c:pt>
                <c:pt idx="2010">
                  <c:v>2022.5150000000001</c:v>
                </c:pt>
                <c:pt idx="2011">
                  <c:v>2023.528</c:v>
                </c:pt>
                <c:pt idx="2012">
                  <c:v>2024.5340000000001</c:v>
                </c:pt>
                <c:pt idx="2013">
                  <c:v>2025.54</c:v>
                </c:pt>
                <c:pt idx="2014">
                  <c:v>2026.548</c:v>
                </c:pt>
                <c:pt idx="2015">
                  <c:v>2027.556</c:v>
                </c:pt>
                <c:pt idx="2016">
                  <c:v>2028.556</c:v>
                </c:pt>
                <c:pt idx="2017">
                  <c:v>2029.5619999999999</c:v>
                </c:pt>
                <c:pt idx="2018">
                  <c:v>2030.575</c:v>
                </c:pt>
                <c:pt idx="2019">
                  <c:v>2031.578</c:v>
                </c:pt>
                <c:pt idx="2020">
                  <c:v>2032.5909999999999</c:v>
                </c:pt>
                <c:pt idx="2021">
                  <c:v>2033.59</c:v>
                </c:pt>
                <c:pt idx="2022">
                  <c:v>2034.596</c:v>
                </c:pt>
                <c:pt idx="2023">
                  <c:v>2035.605</c:v>
                </c:pt>
                <c:pt idx="2024">
                  <c:v>2036.604</c:v>
                </c:pt>
                <c:pt idx="2025">
                  <c:v>2037.6189999999999</c:v>
                </c:pt>
                <c:pt idx="2026">
                  <c:v>2038.6279999999999</c:v>
                </c:pt>
                <c:pt idx="2027">
                  <c:v>2039.634</c:v>
                </c:pt>
                <c:pt idx="2028">
                  <c:v>2040.643</c:v>
                </c:pt>
                <c:pt idx="2029">
                  <c:v>2041.65</c:v>
                </c:pt>
                <c:pt idx="2030">
                  <c:v>2042.6569999999999</c:v>
                </c:pt>
                <c:pt idx="2031">
                  <c:v>2043.665</c:v>
                </c:pt>
                <c:pt idx="2032">
                  <c:v>2044.67</c:v>
                </c:pt>
                <c:pt idx="2033">
                  <c:v>2045.682</c:v>
                </c:pt>
                <c:pt idx="2034">
                  <c:v>2046.6869999999999</c:v>
                </c:pt>
                <c:pt idx="2035">
                  <c:v>2047.6969999999999</c:v>
                </c:pt>
                <c:pt idx="2036">
                  <c:v>2048.7060000000001</c:v>
                </c:pt>
                <c:pt idx="2037">
                  <c:v>2049.7159999999999</c:v>
                </c:pt>
                <c:pt idx="2038">
                  <c:v>2050.7289999999998</c:v>
                </c:pt>
                <c:pt idx="2039">
                  <c:v>2051.7339999999999</c:v>
                </c:pt>
                <c:pt idx="2040">
                  <c:v>2052.7429999999999</c:v>
                </c:pt>
                <c:pt idx="2041">
                  <c:v>2053.7489999999998</c:v>
                </c:pt>
                <c:pt idx="2042">
                  <c:v>2054.759</c:v>
                </c:pt>
                <c:pt idx="2043">
                  <c:v>2055.7600000000002</c:v>
                </c:pt>
                <c:pt idx="2044">
                  <c:v>2056.7600000000002</c:v>
                </c:pt>
                <c:pt idx="2045">
                  <c:v>2057.761</c:v>
                </c:pt>
                <c:pt idx="2046">
                  <c:v>2058.761</c:v>
                </c:pt>
                <c:pt idx="2047">
                  <c:v>2059.7649999999999</c:v>
                </c:pt>
                <c:pt idx="2048">
                  <c:v>2060.7750000000001</c:v>
                </c:pt>
                <c:pt idx="2049">
                  <c:v>2061.7800000000002</c:v>
                </c:pt>
                <c:pt idx="2050">
                  <c:v>2062.779</c:v>
                </c:pt>
                <c:pt idx="2051">
                  <c:v>2063.7840000000001</c:v>
                </c:pt>
                <c:pt idx="2052">
                  <c:v>2064.7930000000001</c:v>
                </c:pt>
                <c:pt idx="2053">
                  <c:v>2065.797</c:v>
                </c:pt>
                <c:pt idx="2054">
                  <c:v>2066.806</c:v>
                </c:pt>
                <c:pt idx="2055">
                  <c:v>2067.8139999999999</c:v>
                </c:pt>
                <c:pt idx="2056">
                  <c:v>2068.8209999999999</c:v>
                </c:pt>
                <c:pt idx="2057">
                  <c:v>2069.83</c:v>
                </c:pt>
                <c:pt idx="2058">
                  <c:v>2070.8389999999999</c:v>
                </c:pt>
                <c:pt idx="2059">
                  <c:v>2071.8449999999998</c:v>
                </c:pt>
                <c:pt idx="2060">
                  <c:v>2072.8519999999999</c:v>
                </c:pt>
                <c:pt idx="2061">
                  <c:v>2073.8530000000001</c:v>
                </c:pt>
                <c:pt idx="2062">
                  <c:v>2074.8539999999998</c:v>
                </c:pt>
                <c:pt idx="2063">
                  <c:v>2075.8530000000001</c:v>
                </c:pt>
                <c:pt idx="2064">
                  <c:v>2076.8609999999999</c:v>
                </c:pt>
                <c:pt idx="2065">
                  <c:v>2077.8739999999998</c:v>
                </c:pt>
                <c:pt idx="2066">
                  <c:v>2078.8760000000002</c:v>
                </c:pt>
                <c:pt idx="2067">
                  <c:v>2079.884</c:v>
                </c:pt>
                <c:pt idx="2068">
                  <c:v>2080.89</c:v>
                </c:pt>
                <c:pt idx="2069">
                  <c:v>2081.9029999999998</c:v>
                </c:pt>
                <c:pt idx="2070">
                  <c:v>2082.9090000000001</c:v>
                </c:pt>
                <c:pt idx="2071">
                  <c:v>2083.9160000000002</c:v>
                </c:pt>
                <c:pt idx="2072">
                  <c:v>2084.922</c:v>
                </c:pt>
                <c:pt idx="2073">
                  <c:v>2085.9319999999998</c:v>
                </c:pt>
                <c:pt idx="2074">
                  <c:v>2086.9369999999999</c:v>
                </c:pt>
                <c:pt idx="2075">
                  <c:v>2087.9380000000001</c:v>
                </c:pt>
                <c:pt idx="2076">
                  <c:v>2088.953</c:v>
                </c:pt>
                <c:pt idx="2077">
                  <c:v>2089.9630000000002</c:v>
                </c:pt>
                <c:pt idx="2078">
                  <c:v>2090.9670000000001</c:v>
                </c:pt>
                <c:pt idx="2079">
                  <c:v>2091.9789999999998</c:v>
                </c:pt>
                <c:pt idx="2080">
                  <c:v>2092.9830000000002</c:v>
                </c:pt>
                <c:pt idx="2081">
                  <c:v>2093.9960000000001</c:v>
                </c:pt>
                <c:pt idx="2082">
                  <c:v>2095.009</c:v>
                </c:pt>
                <c:pt idx="2083">
                  <c:v>2096.0129999999999</c:v>
                </c:pt>
                <c:pt idx="2084">
                  <c:v>2097.0160000000001</c:v>
                </c:pt>
                <c:pt idx="2085">
                  <c:v>2098.0160000000001</c:v>
                </c:pt>
                <c:pt idx="2086">
                  <c:v>2099.0239999999999</c:v>
                </c:pt>
                <c:pt idx="2087">
                  <c:v>2100.0250000000001</c:v>
                </c:pt>
                <c:pt idx="2088">
                  <c:v>2101.0239999999999</c:v>
                </c:pt>
                <c:pt idx="2089">
                  <c:v>2102.0239999999999</c:v>
                </c:pt>
                <c:pt idx="2090">
                  <c:v>2103.0309999999999</c:v>
                </c:pt>
                <c:pt idx="2091">
                  <c:v>2104.047</c:v>
                </c:pt>
                <c:pt idx="2092">
                  <c:v>2105.0549999999998</c:v>
                </c:pt>
                <c:pt idx="2093">
                  <c:v>2106.0619999999999</c:v>
                </c:pt>
                <c:pt idx="2094">
                  <c:v>2107.0740000000001</c:v>
                </c:pt>
                <c:pt idx="2095">
                  <c:v>2108.08</c:v>
                </c:pt>
                <c:pt idx="2096">
                  <c:v>2109.09</c:v>
                </c:pt>
                <c:pt idx="2097">
                  <c:v>2110.0949999999998</c:v>
                </c:pt>
                <c:pt idx="2098">
                  <c:v>2111.096</c:v>
                </c:pt>
                <c:pt idx="2099">
                  <c:v>2112.1039999999998</c:v>
                </c:pt>
                <c:pt idx="2100">
                  <c:v>2113.1109999999999</c:v>
                </c:pt>
                <c:pt idx="2101">
                  <c:v>2114.1179999999999</c:v>
                </c:pt>
                <c:pt idx="2102">
                  <c:v>2115.1179999999999</c:v>
                </c:pt>
                <c:pt idx="2103">
                  <c:v>2116.127</c:v>
                </c:pt>
                <c:pt idx="2104">
                  <c:v>2117.1379999999999</c:v>
                </c:pt>
                <c:pt idx="2105">
                  <c:v>2118.1390000000001</c:v>
                </c:pt>
                <c:pt idx="2106">
                  <c:v>2119.1419999999998</c:v>
                </c:pt>
                <c:pt idx="2107">
                  <c:v>2120.1529999999998</c:v>
                </c:pt>
                <c:pt idx="2108">
                  <c:v>2121.1579999999999</c:v>
                </c:pt>
                <c:pt idx="2109">
                  <c:v>2122.165</c:v>
                </c:pt>
                <c:pt idx="2110">
                  <c:v>2123.1660000000002</c:v>
                </c:pt>
                <c:pt idx="2111">
                  <c:v>2124.1709999999998</c:v>
                </c:pt>
                <c:pt idx="2112">
                  <c:v>2125.1840000000002</c:v>
                </c:pt>
                <c:pt idx="2113">
                  <c:v>2126.1970000000001</c:v>
                </c:pt>
                <c:pt idx="2114">
                  <c:v>2127.2020000000002</c:v>
                </c:pt>
                <c:pt idx="2115">
                  <c:v>2128.212</c:v>
                </c:pt>
                <c:pt idx="2116">
                  <c:v>2129.212</c:v>
                </c:pt>
                <c:pt idx="2117">
                  <c:v>2130.2170000000001</c:v>
                </c:pt>
                <c:pt idx="2118">
                  <c:v>2131.23</c:v>
                </c:pt>
                <c:pt idx="2119">
                  <c:v>2132.2370000000001</c:v>
                </c:pt>
                <c:pt idx="2120">
                  <c:v>2133.2429999999999</c:v>
                </c:pt>
                <c:pt idx="2121">
                  <c:v>2134.2429999999999</c:v>
                </c:pt>
                <c:pt idx="2122">
                  <c:v>2135.2440000000001</c:v>
                </c:pt>
                <c:pt idx="2123">
                  <c:v>2136.2429999999999</c:v>
                </c:pt>
                <c:pt idx="2124">
                  <c:v>2137.2440000000001</c:v>
                </c:pt>
                <c:pt idx="2125">
                  <c:v>2138.25</c:v>
                </c:pt>
                <c:pt idx="2126">
                  <c:v>2139.252</c:v>
                </c:pt>
                <c:pt idx="2127">
                  <c:v>2140.2600000000002</c:v>
                </c:pt>
                <c:pt idx="2128">
                  <c:v>2141.2739999999999</c:v>
                </c:pt>
                <c:pt idx="2129">
                  <c:v>2142.2840000000001</c:v>
                </c:pt>
                <c:pt idx="2130">
                  <c:v>2143.2829999999999</c:v>
                </c:pt>
                <c:pt idx="2131">
                  <c:v>2144.2930000000001</c:v>
                </c:pt>
                <c:pt idx="2132">
                  <c:v>2145.2979999999998</c:v>
                </c:pt>
                <c:pt idx="2133">
                  <c:v>2146.3090000000002</c:v>
                </c:pt>
                <c:pt idx="2134">
                  <c:v>2147.433</c:v>
                </c:pt>
                <c:pt idx="2135">
                  <c:v>2148.3270000000002</c:v>
                </c:pt>
                <c:pt idx="2136">
                  <c:v>2149.3290000000002</c:v>
                </c:pt>
                <c:pt idx="2137">
                  <c:v>2150.337</c:v>
                </c:pt>
                <c:pt idx="2138">
                  <c:v>2151.337</c:v>
                </c:pt>
                <c:pt idx="2139">
                  <c:v>2152.4169999999999</c:v>
                </c:pt>
                <c:pt idx="2140">
                  <c:v>2153.3530000000001</c:v>
                </c:pt>
                <c:pt idx="2141">
                  <c:v>2154.3539999999998</c:v>
                </c:pt>
                <c:pt idx="2142">
                  <c:v>2155.355</c:v>
                </c:pt>
                <c:pt idx="2143">
                  <c:v>2156.36</c:v>
                </c:pt>
                <c:pt idx="2144">
                  <c:v>2157.4259999999999</c:v>
                </c:pt>
                <c:pt idx="2145">
                  <c:v>2158.3739999999998</c:v>
                </c:pt>
                <c:pt idx="2146">
                  <c:v>2159.373</c:v>
                </c:pt>
                <c:pt idx="2147">
                  <c:v>2160.384</c:v>
                </c:pt>
                <c:pt idx="2148">
                  <c:v>2161.39</c:v>
                </c:pt>
                <c:pt idx="2149">
                  <c:v>2162.4259999999999</c:v>
                </c:pt>
                <c:pt idx="2150">
                  <c:v>2163.4070000000002</c:v>
                </c:pt>
                <c:pt idx="2151">
                  <c:v>2164.4160000000002</c:v>
                </c:pt>
                <c:pt idx="2152">
                  <c:v>2165.422</c:v>
                </c:pt>
                <c:pt idx="2153">
                  <c:v>2166.433</c:v>
                </c:pt>
                <c:pt idx="2154">
                  <c:v>2167.4380000000001</c:v>
                </c:pt>
                <c:pt idx="2155">
                  <c:v>2168.4470000000001</c:v>
                </c:pt>
                <c:pt idx="2156">
                  <c:v>2169.462</c:v>
                </c:pt>
                <c:pt idx="2157">
                  <c:v>2170.4670000000001</c:v>
                </c:pt>
                <c:pt idx="2158">
                  <c:v>2171.48</c:v>
                </c:pt>
                <c:pt idx="2159">
                  <c:v>2172.48</c:v>
                </c:pt>
                <c:pt idx="2160">
                  <c:v>2173.4870000000001</c:v>
                </c:pt>
                <c:pt idx="2161">
                  <c:v>2174.4940000000001</c:v>
                </c:pt>
                <c:pt idx="2162">
                  <c:v>2175.4940000000001</c:v>
                </c:pt>
                <c:pt idx="2163">
                  <c:v>2176.4940000000001</c:v>
                </c:pt>
                <c:pt idx="2164">
                  <c:v>2177.5</c:v>
                </c:pt>
                <c:pt idx="2165">
                  <c:v>2178.5030000000002</c:v>
                </c:pt>
                <c:pt idx="2166">
                  <c:v>2179.509</c:v>
                </c:pt>
                <c:pt idx="2167">
                  <c:v>2180.5140000000001</c:v>
                </c:pt>
                <c:pt idx="2168">
                  <c:v>2181.527</c:v>
                </c:pt>
                <c:pt idx="2169">
                  <c:v>2182.527</c:v>
                </c:pt>
                <c:pt idx="2170">
                  <c:v>2183.5329999999999</c:v>
                </c:pt>
                <c:pt idx="2171">
                  <c:v>2184.5329999999999</c:v>
                </c:pt>
                <c:pt idx="2172">
                  <c:v>2185.5450000000001</c:v>
                </c:pt>
                <c:pt idx="2173">
                  <c:v>2186.5569999999998</c:v>
                </c:pt>
                <c:pt idx="2174">
                  <c:v>2187.556</c:v>
                </c:pt>
                <c:pt idx="2175">
                  <c:v>2188.5630000000001</c:v>
                </c:pt>
                <c:pt idx="2176">
                  <c:v>2189.5720000000001</c:v>
                </c:pt>
                <c:pt idx="2177">
                  <c:v>2190.5790000000002</c:v>
                </c:pt>
                <c:pt idx="2178">
                  <c:v>2191.58</c:v>
                </c:pt>
                <c:pt idx="2179">
                  <c:v>2192.5880000000002</c:v>
                </c:pt>
                <c:pt idx="2180">
                  <c:v>2193.5929999999998</c:v>
                </c:pt>
                <c:pt idx="2181">
                  <c:v>2194.596</c:v>
                </c:pt>
                <c:pt idx="2182">
                  <c:v>2195.5949999999998</c:v>
                </c:pt>
                <c:pt idx="2183">
                  <c:v>2196.6060000000002</c:v>
                </c:pt>
                <c:pt idx="2184">
                  <c:v>2197.607</c:v>
                </c:pt>
                <c:pt idx="2185">
                  <c:v>2198.6179999999999</c:v>
                </c:pt>
                <c:pt idx="2186">
                  <c:v>2199.627</c:v>
                </c:pt>
                <c:pt idx="2187">
                  <c:v>2200.6370000000002</c:v>
                </c:pt>
                <c:pt idx="2188">
                  <c:v>2201.6419999999998</c:v>
                </c:pt>
                <c:pt idx="2189">
                  <c:v>2202.6550000000002</c:v>
                </c:pt>
                <c:pt idx="2190">
                  <c:v>2203.6680000000001</c:v>
                </c:pt>
                <c:pt idx="2191">
                  <c:v>2204.67</c:v>
                </c:pt>
                <c:pt idx="2192">
                  <c:v>2205.674</c:v>
                </c:pt>
                <c:pt idx="2193">
                  <c:v>2206.6849999999999</c:v>
                </c:pt>
                <c:pt idx="2194">
                  <c:v>2207.6970000000001</c:v>
                </c:pt>
                <c:pt idx="2195">
                  <c:v>2208.703</c:v>
                </c:pt>
                <c:pt idx="2196">
                  <c:v>2209.712</c:v>
                </c:pt>
                <c:pt idx="2197">
                  <c:v>2210.7179999999998</c:v>
                </c:pt>
                <c:pt idx="2198">
                  <c:v>2211.7280000000001</c:v>
                </c:pt>
                <c:pt idx="2199">
                  <c:v>2212.7339999999999</c:v>
                </c:pt>
                <c:pt idx="2200">
                  <c:v>2213.7440000000001</c:v>
                </c:pt>
                <c:pt idx="2201">
                  <c:v>2214.7449999999999</c:v>
                </c:pt>
                <c:pt idx="2202">
                  <c:v>2215.7530000000002</c:v>
                </c:pt>
                <c:pt idx="2203">
                  <c:v>2216.7629999999999</c:v>
                </c:pt>
                <c:pt idx="2204">
                  <c:v>2217.7750000000001</c:v>
                </c:pt>
                <c:pt idx="2205">
                  <c:v>2218.7800000000002</c:v>
                </c:pt>
                <c:pt idx="2206">
                  <c:v>2219.7930000000001</c:v>
                </c:pt>
                <c:pt idx="2207">
                  <c:v>2220.797</c:v>
                </c:pt>
                <c:pt idx="2208">
                  <c:v>2221.808</c:v>
                </c:pt>
                <c:pt idx="2209">
                  <c:v>2222.8110000000001</c:v>
                </c:pt>
                <c:pt idx="2210">
                  <c:v>2223.8110000000001</c:v>
                </c:pt>
                <c:pt idx="2211">
                  <c:v>2224.8130000000001</c:v>
                </c:pt>
                <c:pt idx="2212">
                  <c:v>2225.8220000000001</c:v>
                </c:pt>
                <c:pt idx="2213">
                  <c:v>2226.8290000000002</c:v>
                </c:pt>
                <c:pt idx="2214">
                  <c:v>2227.83</c:v>
                </c:pt>
                <c:pt idx="2215">
                  <c:v>2228.837</c:v>
                </c:pt>
                <c:pt idx="2216">
                  <c:v>2229.837</c:v>
                </c:pt>
                <c:pt idx="2217">
                  <c:v>2230.837</c:v>
                </c:pt>
                <c:pt idx="2218">
                  <c:v>2231.8449999999998</c:v>
                </c:pt>
                <c:pt idx="2219">
                  <c:v>2232.8539999999998</c:v>
                </c:pt>
                <c:pt idx="2220">
                  <c:v>2233.86</c:v>
                </c:pt>
                <c:pt idx="2221">
                  <c:v>2234.8719999999998</c:v>
                </c:pt>
                <c:pt idx="2222">
                  <c:v>2235.8850000000002</c:v>
                </c:pt>
                <c:pt idx="2223">
                  <c:v>2236.89</c:v>
                </c:pt>
                <c:pt idx="2224">
                  <c:v>2237.8989999999999</c:v>
                </c:pt>
                <c:pt idx="2225">
                  <c:v>2238.9009999999998</c:v>
                </c:pt>
                <c:pt idx="2226">
                  <c:v>2239.9070000000002</c:v>
                </c:pt>
                <c:pt idx="2227">
                  <c:v>2240.9169999999999</c:v>
                </c:pt>
                <c:pt idx="2228">
                  <c:v>2241.931</c:v>
                </c:pt>
                <c:pt idx="2229">
                  <c:v>2242.94</c:v>
                </c:pt>
                <c:pt idx="2230">
                  <c:v>2243.9490000000001</c:v>
                </c:pt>
                <c:pt idx="2231">
                  <c:v>2244.951</c:v>
                </c:pt>
                <c:pt idx="2232">
                  <c:v>2245.9639999999999</c:v>
                </c:pt>
                <c:pt idx="2233">
                  <c:v>2246.971</c:v>
                </c:pt>
                <c:pt idx="2234">
                  <c:v>2247.9769999999999</c:v>
                </c:pt>
                <c:pt idx="2235">
                  <c:v>2248.9780000000001</c:v>
                </c:pt>
                <c:pt idx="2236">
                  <c:v>2249.9789999999998</c:v>
                </c:pt>
                <c:pt idx="2237">
                  <c:v>2250.9789999999998</c:v>
                </c:pt>
                <c:pt idx="2238">
                  <c:v>2251.9830000000002</c:v>
                </c:pt>
                <c:pt idx="2239">
                  <c:v>2252.9949999999999</c:v>
                </c:pt>
                <c:pt idx="2240">
                  <c:v>2253.9949999999999</c:v>
                </c:pt>
                <c:pt idx="2241">
                  <c:v>2254.9960000000001</c:v>
                </c:pt>
                <c:pt idx="2242">
                  <c:v>2256.009</c:v>
                </c:pt>
                <c:pt idx="2243">
                  <c:v>2257.018</c:v>
                </c:pt>
                <c:pt idx="2244">
                  <c:v>2258.0250000000001</c:v>
                </c:pt>
                <c:pt idx="2245">
                  <c:v>2259.0340000000001</c:v>
                </c:pt>
                <c:pt idx="2246">
                  <c:v>2260.0410000000002</c:v>
                </c:pt>
                <c:pt idx="2247">
                  <c:v>2261.0479999999998</c:v>
                </c:pt>
                <c:pt idx="2248">
                  <c:v>2262.0569999999998</c:v>
                </c:pt>
                <c:pt idx="2249">
                  <c:v>2263.0569999999998</c:v>
                </c:pt>
                <c:pt idx="2250">
                  <c:v>2264.058</c:v>
                </c:pt>
                <c:pt idx="2251">
                  <c:v>2265.0729999999999</c:v>
                </c:pt>
                <c:pt idx="2252">
                  <c:v>2266.0720000000001</c:v>
                </c:pt>
                <c:pt idx="2253">
                  <c:v>2267.0729999999999</c:v>
                </c:pt>
                <c:pt idx="2254">
                  <c:v>2268.076</c:v>
                </c:pt>
                <c:pt idx="2255">
                  <c:v>2269.076</c:v>
                </c:pt>
                <c:pt idx="2256">
                  <c:v>2270.0889999999999</c:v>
                </c:pt>
                <c:pt idx="2257">
                  <c:v>2271.0920000000001</c:v>
                </c:pt>
                <c:pt idx="2258">
                  <c:v>2272.0929999999998</c:v>
                </c:pt>
                <c:pt idx="2259">
                  <c:v>2273.1039999999998</c:v>
                </c:pt>
                <c:pt idx="2260">
                  <c:v>2274.105</c:v>
                </c:pt>
                <c:pt idx="2261">
                  <c:v>2275.1120000000001</c:v>
                </c:pt>
                <c:pt idx="2262">
                  <c:v>2276.1179999999999</c:v>
                </c:pt>
                <c:pt idx="2263">
                  <c:v>2277.127</c:v>
                </c:pt>
                <c:pt idx="2264">
                  <c:v>2278.136</c:v>
                </c:pt>
                <c:pt idx="2265">
                  <c:v>2279.1410000000001</c:v>
                </c:pt>
                <c:pt idx="2266">
                  <c:v>2280.152</c:v>
                </c:pt>
                <c:pt idx="2267">
                  <c:v>2281.1570000000002</c:v>
                </c:pt>
                <c:pt idx="2268">
                  <c:v>2282.1660000000002</c:v>
                </c:pt>
                <c:pt idx="2269">
                  <c:v>2283.1660000000002</c:v>
                </c:pt>
                <c:pt idx="2270">
                  <c:v>2284.1669999999999</c:v>
                </c:pt>
                <c:pt idx="2271">
                  <c:v>2285.1669999999999</c:v>
                </c:pt>
                <c:pt idx="2272">
                  <c:v>2286.1669999999999</c:v>
                </c:pt>
                <c:pt idx="2273">
                  <c:v>2287.1709999999998</c:v>
                </c:pt>
                <c:pt idx="2274">
                  <c:v>2288.1750000000002</c:v>
                </c:pt>
                <c:pt idx="2275">
                  <c:v>2289.1840000000002</c:v>
                </c:pt>
                <c:pt idx="2276">
                  <c:v>2290.1889999999999</c:v>
                </c:pt>
                <c:pt idx="2277">
                  <c:v>2291.1970000000001</c:v>
                </c:pt>
                <c:pt idx="2278">
                  <c:v>2292.1970000000001</c:v>
                </c:pt>
                <c:pt idx="2279">
                  <c:v>2293.201</c:v>
                </c:pt>
                <c:pt idx="2280">
                  <c:v>2294.2139999999999</c:v>
                </c:pt>
                <c:pt idx="2281">
                  <c:v>2295.2280000000001</c:v>
                </c:pt>
                <c:pt idx="2282">
                  <c:v>2296.2330000000002</c:v>
                </c:pt>
                <c:pt idx="2283">
                  <c:v>2297.2460000000001</c:v>
                </c:pt>
                <c:pt idx="2284">
                  <c:v>2298.2530000000002</c:v>
                </c:pt>
                <c:pt idx="2285">
                  <c:v>2299.252</c:v>
                </c:pt>
                <c:pt idx="2286">
                  <c:v>2300.2600000000002</c:v>
                </c:pt>
                <c:pt idx="2287">
                  <c:v>2301.2629999999999</c:v>
                </c:pt>
                <c:pt idx="2288">
                  <c:v>2302.2750000000001</c:v>
                </c:pt>
                <c:pt idx="2289">
                  <c:v>2303.2840000000001</c:v>
                </c:pt>
                <c:pt idx="2290">
                  <c:v>2304.29</c:v>
                </c:pt>
                <c:pt idx="2291">
                  <c:v>2305.297</c:v>
                </c:pt>
                <c:pt idx="2292">
                  <c:v>2306.306</c:v>
                </c:pt>
                <c:pt idx="2293">
                  <c:v>2307.3069999999998</c:v>
                </c:pt>
                <c:pt idx="2294">
                  <c:v>2308.3209999999999</c:v>
                </c:pt>
                <c:pt idx="2295">
                  <c:v>2309.3220000000001</c:v>
                </c:pt>
                <c:pt idx="2296">
                  <c:v>2310.337</c:v>
                </c:pt>
                <c:pt idx="2297">
                  <c:v>2311.337</c:v>
                </c:pt>
                <c:pt idx="2298">
                  <c:v>2312.3380000000002</c:v>
                </c:pt>
                <c:pt idx="2299">
                  <c:v>2313.3429999999998</c:v>
                </c:pt>
                <c:pt idx="2300">
                  <c:v>2314.3539999999998</c:v>
                </c:pt>
                <c:pt idx="2301">
                  <c:v>2315.3580000000002</c:v>
                </c:pt>
                <c:pt idx="2302">
                  <c:v>2316.3679999999999</c:v>
                </c:pt>
                <c:pt idx="2303">
                  <c:v>2317.377</c:v>
                </c:pt>
                <c:pt idx="2304">
                  <c:v>2318.384</c:v>
                </c:pt>
                <c:pt idx="2305">
                  <c:v>2319.39</c:v>
                </c:pt>
                <c:pt idx="2306">
                  <c:v>2320.4029999999998</c:v>
                </c:pt>
                <c:pt idx="2307">
                  <c:v>2321.415</c:v>
                </c:pt>
                <c:pt idx="2308">
                  <c:v>2322.422</c:v>
                </c:pt>
                <c:pt idx="2309">
                  <c:v>2323.4250000000002</c:v>
                </c:pt>
                <c:pt idx="2310">
                  <c:v>2324.4349999999999</c:v>
                </c:pt>
                <c:pt idx="2311">
                  <c:v>2325.4479999999999</c:v>
                </c:pt>
                <c:pt idx="2312">
                  <c:v>2326.4549999999999</c:v>
                </c:pt>
                <c:pt idx="2313">
                  <c:v>2327.462</c:v>
                </c:pt>
                <c:pt idx="2314">
                  <c:v>2328.4699999999998</c:v>
                </c:pt>
                <c:pt idx="2315">
                  <c:v>2329.48</c:v>
                </c:pt>
                <c:pt idx="2316">
                  <c:v>2330.4859999999999</c:v>
                </c:pt>
                <c:pt idx="2317">
                  <c:v>2331.4929999999999</c:v>
                </c:pt>
                <c:pt idx="2318">
                  <c:v>2332.4949999999999</c:v>
                </c:pt>
                <c:pt idx="2319">
                  <c:v>2333.4989999999998</c:v>
                </c:pt>
                <c:pt idx="2320">
                  <c:v>2334.502</c:v>
                </c:pt>
                <c:pt idx="2321">
                  <c:v>2335.511</c:v>
                </c:pt>
                <c:pt idx="2322">
                  <c:v>2336.5160000000001</c:v>
                </c:pt>
                <c:pt idx="2323">
                  <c:v>2337.5149999999999</c:v>
                </c:pt>
                <c:pt idx="2324">
                  <c:v>2338.518</c:v>
                </c:pt>
                <c:pt idx="2325">
                  <c:v>2339.527</c:v>
                </c:pt>
                <c:pt idx="2326">
                  <c:v>2340.5309999999999</c:v>
                </c:pt>
                <c:pt idx="2327">
                  <c:v>2341.54</c:v>
                </c:pt>
                <c:pt idx="2328">
                  <c:v>2342.6849999999999</c:v>
                </c:pt>
                <c:pt idx="2329">
                  <c:v>2343.5569999999998</c:v>
                </c:pt>
                <c:pt idx="2330">
                  <c:v>2344.5639999999999</c:v>
                </c:pt>
                <c:pt idx="2331">
                  <c:v>2345.5740000000001</c:v>
                </c:pt>
                <c:pt idx="2332">
                  <c:v>2346.587</c:v>
                </c:pt>
                <c:pt idx="2333">
                  <c:v>2347.6770000000001</c:v>
                </c:pt>
                <c:pt idx="2334">
                  <c:v>2348.5940000000001</c:v>
                </c:pt>
                <c:pt idx="2335">
                  <c:v>2349.6019999999999</c:v>
                </c:pt>
                <c:pt idx="2336">
                  <c:v>2350.6089999999999</c:v>
                </c:pt>
                <c:pt idx="2337">
                  <c:v>2351.6210000000001</c:v>
                </c:pt>
                <c:pt idx="2338">
                  <c:v>2352.6790000000001</c:v>
                </c:pt>
                <c:pt idx="2339">
                  <c:v>2353.6410000000001</c:v>
                </c:pt>
                <c:pt idx="2340">
                  <c:v>2354.65</c:v>
                </c:pt>
                <c:pt idx="2341">
                  <c:v>2355.6489999999999</c:v>
                </c:pt>
                <c:pt idx="2342">
                  <c:v>2356.65</c:v>
                </c:pt>
                <c:pt idx="2343">
                  <c:v>2357.703</c:v>
                </c:pt>
                <c:pt idx="2344">
                  <c:v>2358.6550000000002</c:v>
                </c:pt>
                <c:pt idx="2345">
                  <c:v>2359.6590000000001</c:v>
                </c:pt>
                <c:pt idx="2346">
                  <c:v>2360.6689999999999</c:v>
                </c:pt>
                <c:pt idx="2347">
                  <c:v>2361.672</c:v>
                </c:pt>
                <c:pt idx="2348">
                  <c:v>2362.703</c:v>
                </c:pt>
                <c:pt idx="2349">
                  <c:v>2363.6819999999998</c:v>
                </c:pt>
                <c:pt idx="2350">
                  <c:v>2364.683</c:v>
                </c:pt>
                <c:pt idx="2351">
                  <c:v>2365.6860000000001</c:v>
                </c:pt>
                <c:pt idx="2352">
                  <c:v>2366.6979999999999</c:v>
                </c:pt>
                <c:pt idx="2353">
                  <c:v>2367.712</c:v>
                </c:pt>
                <c:pt idx="2354">
                  <c:v>2368.712</c:v>
                </c:pt>
                <c:pt idx="2355">
                  <c:v>2369.7179999999998</c:v>
                </c:pt>
                <c:pt idx="2356">
                  <c:v>2370.7310000000002</c:v>
                </c:pt>
                <c:pt idx="2357">
                  <c:v>2371.73</c:v>
                </c:pt>
                <c:pt idx="2358">
                  <c:v>2372.7440000000001</c:v>
                </c:pt>
                <c:pt idx="2359">
                  <c:v>2373.7600000000002</c:v>
                </c:pt>
                <c:pt idx="2360">
                  <c:v>2374.7600000000002</c:v>
                </c:pt>
                <c:pt idx="2361">
                  <c:v>2375.7649999999999</c:v>
                </c:pt>
                <c:pt idx="2362">
                  <c:v>2376.7750000000001</c:v>
                </c:pt>
                <c:pt idx="2363">
                  <c:v>2377.7829999999999</c:v>
                </c:pt>
                <c:pt idx="2364">
                  <c:v>2378.79</c:v>
                </c:pt>
                <c:pt idx="2365">
                  <c:v>2379.7950000000001</c:v>
                </c:pt>
                <c:pt idx="2366">
                  <c:v>2380.806</c:v>
                </c:pt>
                <c:pt idx="2367">
                  <c:v>2381.8119999999999</c:v>
                </c:pt>
                <c:pt idx="2368">
                  <c:v>2382.8139999999999</c:v>
                </c:pt>
                <c:pt idx="2369">
                  <c:v>2383.8209999999999</c:v>
                </c:pt>
                <c:pt idx="2370">
                  <c:v>2384.8209999999999</c:v>
                </c:pt>
                <c:pt idx="2371">
                  <c:v>2385.8310000000001</c:v>
                </c:pt>
                <c:pt idx="2372">
                  <c:v>2386.8380000000002</c:v>
                </c:pt>
                <c:pt idx="2373">
                  <c:v>2387.837</c:v>
                </c:pt>
                <c:pt idx="2374">
                  <c:v>2388.8380000000002</c:v>
                </c:pt>
                <c:pt idx="2375">
                  <c:v>2389.8420000000001</c:v>
                </c:pt>
                <c:pt idx="2376">
                  <c:v>2390.8530000000001</c:v>
                </c:pt>
                <c:pt idx="2377">
                  <c:v>2391.8580000000002</c:v>
                </c:pt>
                <c:pt idx="2378">
                  <c:v>2392.8679999999999</c:v>
                </c:pt>
                <c:pt idx="2379">
                  <c:v>2393.8760000000002</c:v>
                </c:pt>
                <c:pt idx="2380">
                  <c:v>2394.884</c:v>
                </c:pt>
                <c:pt idx="2381">
                  <c:v>2395.893</c:v>
                </c:pt>
                <c:pt idx="2382">
                  <c:v>2396.9009999999998</c:v>
                </c:pt>
                <c:pt idx="2383">
                  <c:v>2397.9079999999999</c:v>
                </c:pt>
                <c:pt idx="2384">
                  <c:v>2398.9160000000002</c:v>
                </c:pt>
                <c:pt idx="2385">
                  <c:v>2399.931</c:v>
                </c:pt>
                <c:pt idx="2386">
                  <c:v>2400.9389999999999</c:v>
                </c:pt>
                <c:pt idx="2387">
                  <c:v>2401.9389999999999</c:v>
                </c:pt>
                <c:pt idx="2388">
                  <c:v>2402.9459999999999</c:v>
                </c:pt>
                <c:pt idx="2389">
                  <c:v>2403.951</c:v>
                </c:pt>
                <c:pt idx="2390">
                  <c:v>2404.9520000000002</c:v>
                </c:pt>
                <c:pt idx="2391">
                  <c:v>2405.962</c:v>
                </c:pt>
                <c:pt idx="2392">
                  <c:v>2406.9699999999998</c:v>
                </c:pt>
                <c:pt idx="2393">
                  <c:v>2407.98</c:v>
                </c:pt>
                <c:pt idx="2394">
                  <c:v>2408.9870000000001</c:v>
                </c:pt>
                <c:pt idx="2395">
                  <c:v>2409.9879999999998</c:v>
                </c:pt>
                <c:pt idx="2396">
                  <c:v>2410.9960000000001</c:v>
                </c:pt>
                <c:pt idx="2397">
                  <c:v>2412.0039999999999</c:v>
                </c:pt>
                <c:pt idx="2398">
                  <c:v>2413.0100000000002</c:v>
                </c:pt>
                <c:pt idx="2399">
                  <c:v>2414.018</c:v>
                </c:pt>
                <c:pt idx="2400">
                  <c:v>2415.0250000000001</c:v>
                </c:pt>
                <c:pt idx="2401">
                  <c:v>2416.0320000000002</c:v>
                </c:pt>
                <c:pt idx="2402">
                  <c:v>2417.04</c:v>
                </c:pt>
                <c:pt idx="2403">
                  <c:v>2418.0479999999998</c:v>
                </c:pt>
                <c:pt idx="2404">
                  <c:v>2419.0479999999998</c:v>
                </c:pt>
                <c:pt idx="2405">
                  <c:v>2420.056</c:v>
                </c:pt>
                <c:pt idx="2406">
                  <c:v>2421.0549999999998</c:v>
                </c:pt>
                <c:pt idx="2407">
                  <c:v>2422.0639999999999</c:v>
                </c:pt>
                <c:pt idx="2408">
                  <c:v>2423.0720000000001</c:v>
                </c:pt>
                <c:pt idx="2409">
                  <c:v>2424.0720000000001</c:v>
                </c:pt>
                <c:pt idx="2410">
                  <c:v>2425.0790000000002</c:v>
                </c:pt>
                <c:pt idx="2411">
                  <c:v>2426.0880000000002</c:v>
                </c:pt>
                <c:pt idx="2412">
                  <c:v>2427.0949999999998</c:v>
                </c:pt>
                <c:pt idx="2413">
                  <c:v>2428.107</c:v>
                </c:pt>
                <c:pt idx="2414">
                  <c:v>2429.12</c:v>
                </c:pt>
                <c:pt idx="2415">
                  <c:v>2430.1260000000002</c:v>
                </c:pt>
                <c:pt idx="2416">
                  <c:v>2431.134</c:v>
                </c:pt>
                <c:pt idx="2417">
                  <c:v>2432.1390000000001</c:v>
                </c:pt>
                <c:pt idx="2418">
                  <c:v>2433.14</c:v>
                </c:pt>
                <c:pt idx="2419">
                  <c:v>2434.1410000000001</c:v>
                </c:pt>
                <c:pt idx="2420">
                  <c:v>2435.15</c:v>
                </c:pt>
                <c:pt idx="2421">
                  <c:v>2436.1570000000002</c:v>
                </c:pt>
                <c:pt idx="2422">
                  <c:v>2437.17</c:v>
                </c:pt>
                <c:pt idx="2423">
                  <c:v>2438.1709999999998</c:v>
                </c:pt>
                <c:pt idx="2424">
                  <c:v>2439.183</c:v>
                </c:pt>
                <c:pt idx="2425">
                  <c:v>2440.1860000000001</c:v>
                </c:pt>
                <c:pt idx="2426">
                  <c:v>2441.1999999999998</c:v>
                </c:pt>
                <c:pt idx="2427">
                  <c:v>2442.203</c:v>
                </c:pt>
                <c:pt idx="2428">
                  <c:v>2443.212</c:v>
                </c:pt>
                <c:pt idx="2429">
                  <c:v>2444.212</c:v>
                </c:pt>
                <c:pt idx="2430">
                  <c:v>2445.2179999999998</c:v>
                </c:pt>
                <c:pt idx="2431">
                  <c:v>2446.2269999999999</c:v>
                </c:pt>
                <c:pt idx="2432">
                  <c:v>2447.2359999999999</c:v>
                </c:pt>
                <c:pt idx="2433">
                  <c:v>2448.2449999999999</c:v>
                </c:pt>
                <c:pt idx="2434">
                  <c:v>2449.259</c:v>
                </c:pt>
                <c:pt idx="2435">
                  <c:v>2450.2649999999999</c:v>
                </c:pt>
                <c:pt idx="2436">
                  <c:v>2451.2750000000001</c:v>
                </c:pt>
                <c:pt idx="2437">
                  <c:v>2452.279</c:v>
                </c:pt>
                <c:pt idx="2438">
                  <c:v>2453.2919999999999</c:v>
                </c:pt>
                <c:pt idx="2439">
                  <c:v>2454.2959999999998</c:v>
                </c:pt>
                <c:pt idx="2440">
                  <c:v>2455.299</c:v>
                </c:pt>
                <c:pt idx="2441">
                  <c:v>2456.3069999999998</c:v>
                </c:pt>
                <c:pt idx="2442">
                  <c:v>2457.3209999999999</c:v>
                </c:pt>
                <c:pt idx="2443">
                  <c:v>2458.3310000000001</c:v>
                </c:pt>
                <c:pt idx="2444">
                  <c:v>2459.3389999999999</c:v>
                </c:pt>
                <c:pt idx="2445">
                  <c:v>2460.3389999999999</c:v>
                </c:pt>
                <c:pt idx="2446">
                  <c:v>2461.3380000000002</c:v>
                </c:pt>
                <c:pt idx="2447">
                  <c:v>2462.3440000000001</c:v>
                </c:pt>
                <c:pt idx="2448">
                  <c:v>2463.3449999999998</c:v>
                </c:pt>
                <c:pt idx="2449">
                  <c:v>2464.3530000000001</c:v>
                </c:pt>
                <c:pt idx="2450">
                  <c:v>2465.3580000000002</c:v>
                </c:pt>
                <c:pt idx="2451">
                  <c:v>2466.3620000000001</c:v>
                </c:pt>
                <c:pt idx="2452">
                  <c:v>2467.3690000000001</c:v>
                </c:pt>
                <c:pt idx="2453">
                  <c:v>2468.384</c:v>
                </c:pt>
                <c:pt idx="2454">
                  <c:v>2469.384</c:v>
                </c:pt>
                <c:pt idx="2455">
                  <c:v>2470.3850000000002</c:v>
                </c:pt>
                <c:pt idx="2456">
                  <c:v>2471.3910000000001</c:v>
                </c:pt>
                <c:pt idx="2457">
                  <c:v>2472.4009999999998</c:v>
                </c:pt>
                <c:pt idx="2458">
                  <c:v>2473.4070000000002</c:v>
                </c:pt>
                <c:pt idx="2459">
                  <c:v>2474.42</c:v>
                </c:pt>
                <c:pt idx="2460">
                  <c:v>2475.433</c:v>
                </c:pt>
                <c:pt idx="2461">
                  <c:v>2476.4459999999999</c:v>
                </c:pt>
                <c:pt idx="2462">
                  <c:v>2477.451</c:v>
                </c:pt>
                <c:pt idx="2463">
                  <c:v>2478.4650000000001</c:v>
                </c:pt>
                <c:pt idx="2464">
                  <c:v>2479.4780000000001</c:v>
                </c:pt>
                <c:pt idx="2465">
                  <c:v>2480.48</c:v>
                </c:pt>
                <c:pt idx="2466">
                  <c:v>2481.48</c:v>
                </c:pt>
                <c:pt idx="2467">
                  <c:v>2482.4839999999999</c:v>
                </c:pt>
                <c:pt idx="2468">
                  <c:v>2483.4969999999998</c:v>
                </c:pt>
                <c:pt idx="2469">
                  <c:v>2484.509</c:v>
                </c:pt>
                <c:pt idx="2470">
                  <c:v>2485.5140000000001</c:v>
                </c:pt>
                <c:pt idx="2471">
                  <c:v>2486.5279999999998</c:v>
                </c:pt>
                <c:pt idx="2472">
                  <c:v>2487.5309999999999</c:v>
                </c:pt>
                <c:pt idx="2473">
                  <c:v>2488.5439999999999</c:v>
                </c:pt>
                <c:pt idx="2474">
                  <c:v>2489.5439999999999</c:v>
                </c:pt>
                <c:pt idx="2475">
                  <c:v>2490.5479999999998</c:v>
                </c:pt>
                <c:pt idx="2476">
                  <c:v>2491.556</c:v>
                </c:pt>
                <c:pt idx="2477">
                  <c:v>2492.556</c:v>
                </c:pt>
                <c:pt idx="2478">
                  <c:v>2493.5610000000001</c:v>
                </c:pt>
                <c:pt idx="2479">
                  <c:v>2494.5650000000001</c:v>
                </c:pt>
                <c:pt idx="2480">
                  <c:v>2495.5729999999999</c:v>
                </c:pt>
                <c:pt idx="2481">
                  <c:v>2496.578</c:v>
                </c:pt>
                <c:pt idx="2482">
                  <c:v>2497.587</c:v>
                </c:pt>
                <c:pt idx="2483">
                  <c:v>2498.587</c:v>
                </c:pt>
                <c:pt idx="2484">
                  <c:v>2499.5929999999998</c:v>
                </c:pt>
                <c:pt idx="2485">
                  <c:v>2500.596</c:v>
                </c:pt>
                <c:pt idx="2486">
                  <c:v>2501.6030000000001</c:v>
                </c:pt>
                <c:pt idx="2487">
                  <c:v>2502.6120000000001</c:v>
                </c:pt>
                <c:pt idx="2488">
                  <c:v>2503.6190000000001</c:v>
                </c:pt>
                <c:pt idx="2489">
                  <c:v>2504.6190000000001</c:v>
                </c:pt>
                <c:pt idx="2490">
                  <c:v>2505.634</c:v>
                </c:pt>
                <c:pt idx="2491">
                  <c:v>2506.6419999999998</c:v>
                </c:pt>
                <c:pt idx="2492">
                  <c:v>2507.6509999999998</c:v>
                </c:pt>
                <c:pt idx="2493">
                  <c:v>2508.6509999999998</c:v>
                </c:pt>
                <c:pt idx="2494">
                  <c:v>2509.65</c:v>
                </c:pt>
                <c:pt idx="2495">
                  <c:v>2510.6570000000002</c:v>
                </c:pt>
                <c:pt idx="2496">
                  <c:v>2511.672</c:v>
                </c:pt>
                <c:pt idx="2497">
                  <c:v>2512.6799999999998</c:v>
                </c:pt>
                <c:pt idx="2498">
                  <c:v>2513.69</c:v>
                </c:pt>
                <c:pt idx="2499">
                  <c:v>2514.6990000000001</c:v>
                </c:pt>
                <c:pt idx="2500">
                  <c:v>2515.7020000000002</c:v>
                </c:pt>
                <c:pt idx="2501">
                  <c:v>2516.7150000000001</c:v>
                </c:pt>
                <c:pt idx="2502">
                  <c:v>2517.721</c:v>
                </c:pt>
                <c:pt idx="2503">
                  <c:v>2518.7280000000001</c:v>
                </c:pt>
                <c:pt idx="2504">
                  <c:v>2519.7280000000001</c:v>
                </c:pt>
                <c:pt idx="2505">
                  <c:v>2520.7330000000002</c:v>
                </c:pt>
                <c:pt idx="2506">
                  <c:v>2521.7440000000001</c:v>
                </c:pt>
                <c:pt idx="2507">
                  <c:v>2522.866</c:v>
                </c:pt>
                <c:pt idx="2508">
                  <c:v>2523.7649999999999</c:v>
                </c:pt>
                <c:pt idx="2509">
                  <c:v>2524.7800000000002</c:v>
                </c:pt>
                <c:pt idx="2510">
                  <c:v>2525.79</c:v>
                </c:pt>
                <c:pt idx="2511">
                  <c:v>2526.797</c:v>
                </c:pt>
                <c:pt idx="2512">
                  <c:v>2527.8829999999998</c:v>
                </c:pt>
                <c:pt idx="2513">
                  <c:v>2528.806</c:v>
                </c:pt>
                <c:pt idx="2514">
                  <c:v>2529.8119999999999</c:v>
                </c:pt>
                <c:pt idx="2515">
                  <c:v>2530.8220000000001</c:v>
                </c:pt>
                <c:pt idx="2516">
                  <c:v>2531.8290000000002</c:v>
                </c:pt>
                <c:pt idx="2517">
                  <c:v>2532.8919999999998</c:v>
                </c:pt>
                <c:pt idx="2518">
                  <c:v>2533.855</c:v>
                </c:pt>
                <c:pt idx="2519">
                  <c:v>2534.855</c:v>
                </c:pt>
                <c:pt idx="2520">
                  <c:v>2535.857</c:v>
                </c:pt>
                <c:pt idx="2521">
                  <c:v>2536.8690000000001</c:v>
                </c:pt>
                <c:pt idx="2522">
                  <c:v>2537.9079999999999</c:v>
                </c:pt>
                <c:pt idx="2523">
                  <c:v>2538.884</c:v>
                </c:pt>
                <c:pt idx="2524">
                  <c:v>2539.8890000000001</c:v>
                </c:pt>
                <c:pt idx="2525">
                  <c:v>2540.893</c:v>
                </c:pt>
                <c:pt idx="2526">
                  <c:v>2541.904</c:v>
                </c:pt>
                <c:pt idx="2527">
                  <c:v>2542.9169999999999</c:v>
                </c:pt>
                <c:pt idx="2528">
                  <c:v>2543.931</c:v>
                </c:pt>
                <c:pt idx="2529">
                  <c:v>2544.931</c:v>
                </c:pt>
                <c:pt idx="2530">
                  <c:v>2545.9319999999998</c:v>
                </c:pt>
                <c:pt idx="2531">
                  <c:v>2546.9360000000001</c:v>
                </c:pt>
                <c:pt idx="2532">
                  <c:v>2547.9490000000001</c:v>
                </c:pt>
                <c:pt idx="2533">
                  <c:v>2548.9540000000002</c:v>
                </c:pt>
                <c:pt idx="2534">
                  <c:v>2549.9690000000001</c:v>
                </c:pt>
                <c:pt idx="2535">
                  <c:v>2550.982</c:v>
                </c:pt>
                <c:pt idx="2536">
                  <c:v>2551.9949999999999</c:v>
                </c:pt>
                <c:pt idx="2537">
                  <c:v>2552.9949999999999</c:v>
                </c:pt>
                <c:pt idx="2538">
                  <c:v>2554</c:v>
                </c:pt>
                <c:pt idx="2539">
                  <c:v>2555.0140000000001</c:v>
                </c:pt>
                <c:pt idx="2540">
                  <c:v>2556.0149999999999</c:v>
                </c:pt>
                <c:pt idx="2541">
                  <c:v>2557.0250000000001</c:v>
                </c:pt>
                <c:pt idx="2542">
                  <c:v>2558.0250000000001</c:v>
                </c:pt>
                <c:pt idx="2543">
                  <c:v>2559.0259999999998</c:v>
                </c:pt>
                <c:pt idx="2544">
                  <c:v>2560.0320000000002</c:v>
                </c:pt>
                <c:pt idx="2545">
                  <c:v>2561.04</c:v>
                </c:pt>
                <c:pt idx="2546">
                  <c:v>2562.0410000000002</c:v>
                </c:pt>
                <c:pt idx="2547">
                  <c:v>2563.0419999999999</c:v>
                </c:pt>
                <c:pt idx="2548">
                  <c:v>2564.0410000000002</c:v>
                </c:pt>
                <c:pt idx="2549">
                  <c:v>2565.0410000000002</c:v>
                </c:pt>
                <c:pt idx="2550">
                  <c:v>2566.0419999999999</c:v>
                </c:pt>
                <c:pt idx="2551">
                  <c:v>2567.0479999999998</c:v>
                </c:pt>
                <c:pt idx="2552">
                  <c:v>2568.0479999999998</c:v>
                </c:pt>
                <c:pt idx="2553">
                  <c:v>2569.0569999999998</c:v>
                </c:pt>
                <c:pt idx="2554">
                  <c:v>2570.0569999999998</c:v>
                </c:pt>
                <c:pt idx="2555">
                  <c:v>2571.0639999999999</c:v>
                </c:pt>
                <c:pt idx="2556">
                  <c:v>2572.0729999999999</c:v>
                </c:pt>
                <c:pt idx="2557">
                  <c:v>2573.0810000000001</c:v>
                </c:pt>
                <c:pt idx="2558">
                  <c:v>2574.09</c:v>
                </c:pt>
                <c:pt idx="2559">
                  <c:v>2575.1030000000001</c:v>
                </c:pt>
                <c:pt idx="2560">
                  <c:v>2576.1080000000002</c:v>
                </c:pt>
                <c:pt idx="2561">
                  <c:v>2577.12</c:v>
                </c:pt>
                <c:pt idx="2562">
                  <c:v>2578.1260000000002</c:v>
                </c:pt>
                <c:pt idx="2563">
                  <c:v>2579.1350000000002</c:v>
                </c:pt>
                <c:pt idx="2564">
                  <c:v>2580.136</c:v>
                </c:pt>
                <c:pt idx="2565">
                  <c:v>2581.1379999999999</c:v>
                </c:pt>
                <c:pt idx="2566">
                  <c:v>2582.1509999999998</c:v>
                </c:pt>
                <c:pt idx="2567">
                  <c:v>2583.1550000000002</c:v>
                </c:pt>
                <c:pt idx="2568">
                  <c:v>2584.1680000000001</c:v>
                </c:pt>
                <c:pt idx="2569">
                  <c:v>2585.1729999999998</c:v>
                </c:pt>
                <c:pt idx="2570">
                  <c:v>2586.1819999999998</c:v>
                </c:pt>
                <c:pt idx="2571">
                  <c:v>2587.1889999999999</c:v>
                </c:pt>
                <c:pt idx="2572">
                  <c:v>2588.19</c:v>
                </c:pt>
                <c:pt idx="2573">
                  <c:v>2589.19</c:v>
                </c:pt>
                <c:pt idx="2574">
                  <c:v>2590.19</c:v>
                </c:pt>
                <c:pt idx="2575">
                  <c:v>2591.1970000000001</c:v>
                </c:pt>
                <c:pt idx="2576">
                  <c:v>2592.2020000000002</c:v>
                </c:pt>
                <c:pt idx="2577">
                  <c:v>2593.203</c:v>
                </c:pt>
                <c:pt idx="2578">
                  <c:v>2594.2130000000002</c:v>
                </c:pt>
                <c:pt idx="2579">
                  <c:v>2595.2139999999999</c:v>
                </c:pt>
                <c:pt idx="2580">
                  <c:v>2596.221</c:v>
                </c:pt>
                <c:pt idx="2581">
                  <c:v>2597.2289999999998</c:v>
                </c:pt>
                <c:pt idx="2582">
                  <c:v>2598.2370000000001</c:v>
                </c:pt>
                <c:pt idx="2583">
                  <c:v>2599.2440000000001</c:v>
                </c:pt>
                <c:pt idx="2584">
                  <c:v>2600.25</c:v>
                </c:pt>
                <c:pt idx="2585">
                  <c:v>2601.2620000000002</c:v>
                </c:pt>
                <c:pt idx="2586">
                  <c:v>2602.2629999999999</c:v>
                </c:pt>
                <c:pt idx="2587">
                  <c:v>2603.2759999999998</c:v>
                </c:pt>
                <c:pt idx="2588">
                  <c:v>2604.2800000000002</c:v>
                </c:pt>
                <c:pt idx="2589">
                  <c:v>2605.2910000000002</c:v>
                </c:pt>
                <c:pt idx="2590">
                  <c:v>2606.29</c:v>
                </c:pt>
                <c:pt idx="2591">
                  <c:v>2607.299</c:v>
                </c:pt>
                <c:pt idx="2592">
                  <c:v>2608.299</c:v>
                </c:pt>
                <c:pt idx="2593">
                  <c:v>2609.306</c:v>
                </c:pt>
                <c:pt idx="2594">
                  <c:v>2610.306</c:v>
                </c:pt>
                <c:pt idx="2595">
                  <c:v>2611.3110000000001</c:v>
                </c:pt>
                <c:pt idx="2596">
                  <c:v>2612.3229999999999</c:v>
                </c:pt>
                <c:pt idx="2597">
                  <c:v>2613.337</c:v>
                </c:pt>
                <c:pt idx="2598">
                  <c:v>2614.337</c:v>
                </c:pt>
                <c:pt idx="2599">
                  <c:v>2615.337</c:v>
                </c:pt>
                <c:pt idx="2600">
                  <c:v>2616.337</c:v>
                </c:pt>
                <c:pt idx="2601">
                  <c:v>2617.3440000000001</c:v>
                </c:pt>
                <c:pt idx="2602">
                  <c:v>2618.3560000000002</c:v>
                </c:pt>
                <c:pt idx="2603">
                  <c:v>2619.3620000000001</c:v>
                </c:pt>
                <c:pt idx="2604">
                  <c:v>2620.3690000000001</c:v>
                </c:pt>
                <c:pt idx="2605">
                  <c:v>2621.3690000000001</c:v>
                </c:pt>
                <c:pt idx="2606">
                  <c:v>2622.3710000000001</c:v>
                </c:pt>
                <c:pt idx="2607">
                  <c:v>2623.37</c:v>
                </c:pt>
                <c:pt idx="2608">
                  <c:v>2624.3829999999998</c:v>
                </c:pt>
                <c:pt idx="2609">
                  <c:v>2625.384</c:v>
                </c:pt>
                <c:pt idx="2610">
                  <c:v>2626.3910000000001</c:v>
                </c:pt>
                <c:pt idx="2611">
                  <c:v>2627.4</c:v>
                </c:pt>
                <c:pt idx="2612">
                  <c:v>2628.4050000000002</c:v>
                </c:pt>
                <c:pt idx="2613">
                  <c:v>2629.4070000000002</c:v>
                </c:pt>
                <c:pt idx="2614">
                  <c:v>2630.4160000000002</c:v>
                </c:pt>
                <c:pt idx="2615">
                  <c:v>2631.415</c:v>
                </c:pt>
                <c:pt idx="2616">
                  <c:v>2632.4160000000002</c:v>
                </c:pt>
                <c:pt idx="2617">
                  <c:v>2633.424</c:v>
                </c:pt>
                <c:pt idx="2618">
                  <c:v>2634.433</c:v>
                </c:pt>
                <c:pt idx="2619">
                  <c:v>2635.4380000000001</c:v>
                </c:pt>
                <c:pt idx="2620">
                  <c:v>2636.453</c:v>
                </c:pt>
                <c:pt idx="2621">
                  <c:v>2637.4650000000001</c:v>
                </c:pt>
                <c:pt idx="2622">
                  <c:v>2638.4780000000001</c:v>
                </c:pt>
                <c:pt idx="2623">
                  <c:v>2639.4830000000002</c:v>
                </c:pt>
                <c:pt idx="2624">
                  <c:v>2640.4949999999999</c:v>
                </c:pt>
                <c:pt idx="2625">
                  <c:v>2641.5010000000002</c:v>
                </c:pt>
                <c:pt idx="2626">
                  <c:v>2642.509</c:v>
                </c:pt>
                <c:pt idx="2627">
                  <c:v>2643.51</c:v>
                </c:pt>
                <c:pt idx="2628">
                  <c:v>2644.509</c:v>
                </c:pt>
                <c:pt idx="2629">
                  <c:v>2645.51</c:v>
                </c:pt>
                <c:pt idx="2630">
                  <c:v>2646.51</c:v>
                </c:pt>
                <c:pt idx="2631">
                  <c:v>2647.5169999999998</c:v>
                </c:pt>
                <c:pt idx="2632">
                  <c:v>2648.5250000000001</c:v>
                </c:pt>
                <c:pt idx="2633">
                  <c:v>2649.53</c:v>
                </c:pt>
                <c:pt idx="2634">
                  <c:v>2650.5430000000001</c:v>
                </c:pt>
                <c:pt idx="2635">
                  <c:v>2651.5459999999998</c:v>
                </c:pt>
                <c:pt idx="2636">
                  <c:v>2652.556</c:v>
                </c:pt>
                <c:pt idx="2637">
                  <c:v>2653.5569999999998</c:v>
                </c:pt>
                <c:pt idx="2638">
                  <c:v>2654.5639999999999</c:v>
                </c:pt>
                <c:pt idx="2639">
                  <c:v>2655.5709999999999</c:v>
                </c:pt>
                <c:pt idx="2640">
                  <c:v>2656.5770000000002</c:v>
                </c:pt>
                <c:pt idx="2641">
                  <c:v>2657.59</c:v>
                </c:pt>
                <c:pt idx="2642">
                  <c:v>2658.6039999999998</c:v>
                </c:pt>
                <c:pt idx="2643">
                  <c:v>2659.6030000000001</c:v>
                </c:pt>
                <c:pt idx="2644">
                  <c:v>2660.6039999999998</c:v>
                </c:pt>
                <c:pt idx="2645">
                  <c:v>2661.61</c:v>
                </c:pt>
                <c:pt idx="2646">
                  <c:v>2662.6179999999999</c:v>
                </c:pt>
                <c:pt idx="2647">
                  <c:v>2663.62</c:v>
                </c:pt>
                <c:pt idx="2648">
                  <c:v>2664.62</c:v>
                </c:pt>
                <c:pt idx="2649">
                  <c:v>2665.6260000000002</c:v>
                </c:pt>
                <c:pt idx="2650">
                  <c:v>2666.6329999999998</c:v>
                </c:pt>
                <c:pt idx="2651">
                  <c:v>2667.634</c:v>
                </c:pt>
                <c:pt idx="2652">
                  <c:v>2668.634</c:v>
                </c:pt>
                <c:pt idx="2653">
                  <c:v>2669.6350000000002</c:v>
                </c:pt>
                <c:pt idx="2654">
                  <c:v>2670.65</c:v>
                </c:pt>
                <c:pt idx="2655">
                  <c:v>2671.6559999999999</c:v>
                </c:pt>
                <c:pt idx="2656">
                  <c:v>2672.6680000000001</c:v>
                </c:pt>
                <c:pt idx="2657">
                  <c:v>2673.6750000000002</c:v>
                </c:pt>
                <c:pt idx="2658">
                  <c:v>2674.683</c:v>
                </c:pt>
                <c:pt idx="2659">
                  <c:v>2675.6880000000001</c:v>
                </c:pt>
                <c:pt idx="2660">
                  <c:v>2676.7</c:v>
                </c:pt>
                <c:pt idx="2661">
                  <c:v>2677.7049999999999</c:v>
                </c:pt>
                <c:pt idx="2662">
                  <c:v>2678.7139999999999</c:v>
                </c:pt>
                <c:pt idx="2663">
                  <c:v>2679.7130000000002</c:v>
                </c:pt>
                <c:pt idx="2664">
                  <c:v>2680.721</c:v>
                </c:pt>
                <c:pt idx="2665">
                  <c:v>2681.7280000000001</c:v>
                </c:pt>
                <c:pt idx="2666">
                  <c:v>2682.7350000000001</c:v>
                </c:pt>
                <c:pt idx="2667">
                  <c:v>2683.7440000000001</c:v>
                </c:pt>
                <c:pt idx="2668">
                  <c:v>2684.7429999999999</c:v>
                </c:pt>
                <c:pt idx="2669">
                  <c:v>2685.7429999999999</c:v>
                </c:pt>
                <c:pt idx="2670">
                  <c:v>2686.7440000000001</c:v>
                </c:pt>
                <c:pt idx="2671">
                  <c:v>2687.7449999999999</c:v>
                </c:pt>
                <c:pt idx="2672">
                  <c:v>2688.75</c:v>
                </c:pt>
                <c:pt idx="2673">
                  <c:v>2689.7620000000002</c:v>
                </c:pt>
                <c:pt idx="2674">
                  <c:v>2690.768</c:v>
                </c:pt>
                <c:pt idx="2675">
                  <c:v>2691.7739999999999</c:v>
                </c:pt>
                <c:pt idx="2676">
                  <c:v>2692.7809999999999</c:v>
                </c:pt>
                <c:pt idx="2677">
                  <c:v>2693.7829999999999</c:v>
                </c:pt>
                <c:pt idx="2678">
                  <c:v>2694.7910000000002</c:v>
                </c:pt>
                <c:pt idx="2679">
                  <c:v>2695.7959999999998</c:v>
                </c:pt>
                <c:pt idx="2680">
                  <c:v>2696.799</c:v>
                </c:pt>
                <c:pt idx="2681">
                  <c:v>2697.806</c:v>
                </c:pt>
                <c:pt idx="2682">
                  <c:v>2698.8130000000001</c:v>
                </c:pt>
                <c:pt idx="2683">
                  <c:v>2699.8249999999998</c:v>
                </c:pt>
                <c:pt idx="2684">
                  <c:v>2700.8380000000002</c:v>
                </c:pt>
                <c:pt idx="2685">
                  <c:v>2701.8389999999999</c:v>
                </c:pt>
                <c:pt idx="2686">
                  <c:v>2702.8519999999999</c:v>
                </c:pt>
                <c:pt idx="2687">
                  <c:v>2703.86</c:v>
                </c:pt>
                <c:pt idx="2688">
                  <c:v>2704.8739999999998</c:v>
                </c:pt>
                <c:pt idx="2689">
                  <c:v>2705.8850000000002</c:v>
                </c:pt>
                <c:pt idx="2690">
                  <c:v>2706.8890000000001</c:v>
                </c:pt>
                <c:pt idx="2691">
                  <c:v>2707.89</c:v>
                </c:pt>
                <c:pt idx="2692">
                  <c:v>2708.904</c:v>
                </c:pt>
                <c:pt idx="2693">
                  <c:v>2709.9169999999999</c:v>
                </c:pt>
                <c:pt idx="2694">
                  <c:v>2710.931</c:v>
                </c:pt>
                <c:pt idx="2695">
                  <c:v>2711.931</c:v>
                </c:pt>
                <c:pt idx="2696">
                  <c:v>2713.0509999999999</c:v>
                </c:pt>
                <c:pt idx="2697">
                  <c:v>2713.9479999999999</c:v>
                </c:pt>
                <c:pt idx="2698">
                  <c:v>2714.9479999999999</c:v>
                </c:pt>
                <c:pt idx="2699">
                  <c:v>2715.9479999999999</c:v>
                </c:pt>
                <c:pt idx="2700">
                  <c:v>2716.962</c:v>
                </c:pt>
                <c:pt idx="2701">
                  <c:v>2718.0680000000002</c:v>
                </c:pt>
                <c:pt idx="2702">
                  <c:v>2718.9789999999998</c:v>
                </c:pt>
                <c:pt idx="2703">
                  <c:v>2719.9850000000001</c:v>
                </c:pt>
                <c:pt idx="2704">
                  <c:v>2720.9929999999999</c:v>
                </c:pt>
                <c:pt idx="2705">
                  <c:v>2722</c:v>
                </c:pt>
                <c:pt idx="2706">
                  <c:v>2723.0680000000002</c:v>
                </c:pt>
                <c:pt idx="2707">
                  <c:v>2724.0149999999999</c:v>
                </c:pt>
                <c:pt idx="2708">
                  <c:v>2725.0160000000001</c:v>
                </c:pt>
                <c:pt idx="2709">
                  <c:v>2726.0250000000001</c:v>
                </c:pt>
                <c:pt idx="2710">
                  <c:v>2727.03</c:v>
                </c:pt>
                <c:pt idx="2711">
                  <c:v>2728.1019999999999</c:v>
                </c:pt>
                <c:pt idx="2712">
                  <c:v>2729.05</c:v>
                </c:pt>
                <c:pt idx="2713">
                  <c:v>2730.058</c:v>
                </c:pt>
                <c:pt idx="2714">
                  <c:v>2731.0639999999999</c:v>
                </c:pt>
                <c:pt idx="2715">
                  <c:v>2732.0749999999998</c:v>
                </c:pt>
                <c:pt idx="2716">
                  <c:v>2733.0859999999998</c:v>
                </c:pt>
                <c:pt idx="2717">
                  <c:v>2734.09</c:v>
                </c:pt>
                <c:pt idx="2718">
                  <c:v>2735.09</c:v>
                </c:pt>
                <c:pt idx="2719">
                  <c:v>2736.1030000000001</c:v>
                </c:pt>
                <c:pt idx="2720">
                  <c:v>2737.11</c:v>
                </c:pt>
                <c:pt idx="2721">
                  <c:v>2738.1190000000001</c:v>
                </c:pt>
                <c:pt idx="2722">
                  <c:v>2739.12</c:v>
                </c:pt>
                <c:pt idx="2723">
                  <c:v>2740.12</c:v>
                </c:pt>
                <c:pt idx="2724">
                  <c:v>2741.12</c:v>
                </c:pt>
                <c:pt idx="2725">
                  <c:v>2742.1239999999998</c:v>
                </c:pt>
                <c:pt idx="2726">
                  <c:v>2743.127</c:v>
                </c:pt>
                <c:pt idx="2727">
                  <c:v>2744.134</c:v>
                </c:pt>
                <c:pt idx="2728">
                  <c:v>2745.1419999999998</c:v>
                </c:pt>
                <c:pt idx="2729">
                  <c:v>2746.1509999999998</c:v>
                </c:pt>
                <c:pt idx="2730">
                  <c:v>2747.1550000000002</c:v>
                </c:pt>
                <c:pt idx="2731">
                  <c:v>2748.1570000000002</c:v>
                </c:pt>
                <c:pt idx="2732">
                  <c:v>2749.17</c:v>
                </c:pt>
                <c:pt idx="2733">
                  <c:v>2750.1729999999998</c:v>
                </c:pt>
                <c:pt idx="2734">
                  <c:v>2751.181</c:v>
                </c:pt>
                <c:pt idx="2735">
                  <c:v>2752.1869999999999</c:v>
                </c:pt>
                <c:pt idx="2736">
                  <c:v>2753.1959999999999</c:v>
                </c:pt>
                <c:pt idx="2737">
                  <c:v>2754.2040000000002</c:v>
                </c:pt>
                <c:pt idx="2738">
                  <c:v>2755.2130000000002</c:v>
                </c:pt>
                <c:pt idx="2739">
                  <c:v>2756.22</c:v>
                </c:pt>
                <c:pt idx="2740">
                  <c:v>2757.22</c:v>
                </c:pt>
                <c:pt idx="2741">
                  <c:v>2758.2310000000002</c:v>
                </c:pt>
                <c:pt idx="2742">
                  <c:v>2759.23</c:v>
                </c:pt>
                <c:pt idx="2743">
                  <c:v>2760.2440000000001</c:v>
                </c:pt>
                <c:pt idx="2744">
                  <c:v>2761.2440000000001</c:v>
                </c:pt>
                <c:pt idx="2745">
                  <c:v>2762.2449999999999</c:v>
                </c:pt>
                <c:pt idx="2746">
                  <c:v>2763.25</c:v>
                </c:pt>
                <c:pt idx="2747">
                  <c:v>2764.259</c:v>
                </c:pt>
                <c:pt idx="2748">
                  <c:v>2765.26</c:v>
                </c:pt>
                <c:pt idx="2749">
                  <c:v>2766.259</c:v>
                </c:pt>
                <c:pt idx="2750">
                  <c:v>2767.26</c:v>
                </c:pt>
                <c:pt idx="2751">
                  <c:v>2768.261</c:v>
                </c:pt>
                <c:pt idx="2752">
                  <c:v>2769.2739999999999</c:v>
                </c:pt>
                <c:pt idx="2753">
                  <c:v>2770.2739999999999</c:v>
                </c:pt>
                <c:pt idx="2754">
                  <c:v>2771.2750000000001</c:v>
                </c:pt>
                <c:pt idx="2755">
                  <c:v>2772.2820000000002</c:v>
                </c:pt>
                <c:pt idx="2756">
                  <c:v>2773.29</c:v>
                </c:pt>
                <c:pt idx="2757">
                  <c:v>2774.299</c:v>
                </c:pt>
                <c:pt idx="2758">
                  <c:v>2775.3069999999998</c:v>
                </c:pt>
                <c:pt idx="2759">
                  <c:v>2776.3119999999999</c:v>
                </c:pt>
                <c:pt idx="2760">
                  <c:v>2777.3220000000001</c:v>
                </c:pt>
                <c:pt idx="2761">
                  <c:v>2778.3220000000001</c:v>
                </c:pt>
                <c:pt idx="2762">
                  <c:v>2779.3270000000002</c:v>
                </c:pt>
                <c:pt idx="2763">
                  <c:v>2780.3380000000002</c:v>
                </c:pt>
                <c:pt idx="2764">
                  <c:v>2781.337</c:v>
                </c:pt>
                <c:pt idx="2765">
                  <c:v>2782.3380000000002</c:v>
                </c:pt>
                <c:pt idx="2766">
                  <c:v>2783.3380000000002</c:v>
                </c:pt>
                <c:pt idx="2767">
                  <c:v>2784.3389999999999</c:v>
                </c:pt>
                <c:pt idx="2768">
                  <c:v>2785.3429999999998</c:v>
                </c:pt>
                <c:pt idx="2769">
                  <c:v>2786.3470000000002</c:v>
                </c:pt>
                <c:pt idx="2770">
                  <c:v>2787.3530000000001</c:v>
                </c:pt>
                <c:pt idx="2771">
                  <c:v>2788.36</c:v>
                </c:pt>
                <c:pt idx="2772">
                  <c:v>2789.3679999999999</c:v>
                </c:pt>
                <c:pt idx="2773">
                  <c:v>2790.3690000000001</c:v>
                </c:pt>
                <c:pt idx="2774">
                  <c:v>2791.3690000000001</c:v>
                </c:pt>
                <c:pt idx="2775">
                  <c:v>2792.3679999999999</c:v>
                </c:pt>
                <c:pt idx="2776">
                  <c:v>2793.3679999999999</c:v>
                </c:pt>
                <c:pt idx="2777">
                  <c:v>2794.3679999999999</c:v>
                </c:pt>
                <c:pt idx="2778">
                  <c:v>2795.384</c:v>
                </c:pt>
                <c:pt idx="2779">
                  <c:v>2796.39</c:v>
                </c:pt>
                <c:pt idx="2780">
                  <c:v>2797.3989999999999</c:v>
                </c:pt>
                <c:pt idx="2781">
                  <c:v>2798.4079999999999</c:v>
                </c:pt>
                <c:pt idx="2782">
                  <c:v>2799.4070000000002</c:v>
                </c:pt>
                <c:pt idx="2783">
                  <c:v>2800.4160000000002</c:v>
                </c:pt>
                <c:pt idx="2784">
                  <c:v>2801.4209999999998</c:v>
                </c:pt>
                <c:pt idx="2785">
                  <c:v>2802.431</c:v>
                </c:pt>
                <c:pt idx="2786">
                  <c:v>2803.4389999999999</c:v>
                </c:pt>
                <c:pt idx="2787">
                  <c:v>2804.4470000000001</c:v>
                </c:pt>
                <c:pt idx="2788">
                  <c:v>2805.4459999999999</c:v>
                </c:pt>
                <c:pt idx="2789">
                  <c:v>2806.453</c:v>
                </c:pt>
                <c:pt idx="2790">
                  <c:v>2807.4639999999999</c:v>
                </c:pt>
                <c:pt idx="2791">
                  <c:v>2808.47</c:v>
                </c:pt>
                <c:pt idx="2792">
                  <c:v>2809.47</c:v>
                </c:pt>
                <c:pt idx="2793">
                  <c:v>2810.471</c:v>
                </c:pt>
                <c:pt idx="2794">
                  <c:v>2811.4789999999998</c:v>
                </c:pt>
                <c:pt idx="2795">
                  <c:v>2812.4870000000001</c:v>
                </c:pt>
                <c:pt idx="2796">
                  <c:v>2813.4949999999999</c:v>
                </c:pt>
                <c:pt idx="2797">
                  <c:v>2814.5</c:v>
                </c:pt>
                <c:pt idx="2798">
                  <c:v>2815.5010000000002</c:v>
                </c:pt>
                <c:pt idx="2799">
                  <c:v>2816.509</c:v>
                </c:pt>
                <c:pt idx="2800">
                  <c:v>2817.5160000000001</c:v>
                </c:pt>
                <c:pt idx="2801">
                  <c:v>2818.5259999999998</c:v>
                </c:pt>
                <c:pt idx="2802">
                  <c:v>2819.5320000000002</c:v>
                </c:pt>
                <c:pt idx="2803">
                  <c:v>2820.5329999999999</c:v>
                </c:pt>
                <c:pt idx="2804">
                  <c:v>2821.5419999999999</c:v>
                </c:pt>
                <c:pt idx="2805">
                  <c:v>2822.5479999999998</c:v>
                </c:pt>
                <c:pt idx="2806">
                  <c:v>2823.556</c:v>
                </c:pt>
                <c:pt idx="2807">
                  <c:v>2824.5569999999998</c:v>
                </c:pt>
                <c:pt idx="2808">
                  <c:v>2825.5569999999998</c:v>
                </c:pt>
                <c:pt idx="2809">
                  <c:v>2826.5590000000002</c:v>
                </c:pt>
                <c:pt idx="2810">
                  <c:v>2827.5729999999999</c:v>
                </c:pt>
                <c:pt idx="2811">
                  <c:v>2828.5770000000002</c:v>
                </c:pt>
                <c:pt idx="2812">
                  <c:v>2829.5880000000002</c:v>
                </c:pt>
                <c:pt idx="2813">
                  <c:v>2830.5970000000002</c:v>
                </c:pt>
                <c:pt idx="2814">
                  <c:v>2831.6030000000001</c:v>
                </c:pt>
                <c:pt idx="2815">
                  <c:v>2832.6030000000001</c:v>
                </c:pt>
                <c:pt idx="2816">
                  <c:v>2833.6089999999999</c:v>
                </c:pt>
                <c:pt idx="2817">
                  <c:v>2834.6089999999999</c:v>
                </c:pt>
                <c:pt idx="2818">
                  <c:v>2835.61</c:v>
                </c:pt>
                <c:pt idx="2819">
                  <c:v>2836.61</c:v>
                </c:pt>
                <c:pt idx="2820">
                  <c:v>2837.6210000000001</c:v>
                </c:pt>
                <c:pt idx="2821">
                  <c:v>2838.634</c:v>
                </c:pt>
                <c:pt idx="2822">
                  <c:v>2839.65</c:v>
                </c:pt>
                <c:pt idx="2823">
                  <c:v>2840.65</c:v>
                </c:pt>
                <c:pt idx="2824">
                  <c:v>2841.6489999999999</c:v>
                </c:pt>
                <c:pt idx="2825">
                  <c:v>2842.65</c:v>
                </c:pt>
                <c:pt idx="2826">
                  <c:v>2843.6559999999999</c:v>
                </c:pt>
                <c:pt idx="2827">
                  <c:v>2844.6559999999999</c:v>
                </c:pt>
                <c:pt idx="2828">
                  <c:v>2845.6660000000002</c:v>
                </c:pt>
                <c:pt idx="2829">
                  <c:v>2846.672</c:v>
                </c:pt>
                <c:pt idx="2830">
                  <c:v>2847.6819999999998</c:v>
                </c:pt>
                <c:pt idx="2831">
                  <c:v>2848.69</c:v>
                </c:pt>
                <c:pt idx="2832">
                  <c:v>2849.701</c:v>
                </c:pt>
                <c:pt idx="2833">
                  <c:v>2850.7150000000001</c:v>
                </c:pt>
                <c:pt idx="2834">
                  <c:v>2851.7220000000002</c:v>
                </c:pt>
                <c:pt idx="2835">
                  <c:v>2852.7280000000001</c:v>
                </c:pt>
                <c:pt idx="2836">
                  <c:v>2853.732</c:v>
                </c:pt>
                <c:pt idx="2837">
                  <c:v>2854.7449999999999</c:v>
                </c:pt>
                <c:pt idx="2838">
                  <c:v>2855.7530000000002</c:v>
                </c:pt>
                <c:pt idx="2839">
                  <c:v>2856.761</c:v>
                </c:pt>
                <c:pt idx="2840">
                  <c:v>2857.7750000000001</c:v>
                </c:pt>
                <c:pt idx="2841">
                  <c:v>2858.7750000000001</c:v>
                </c:pt>
                <c:pt idx="2842">
                  <c:v>2859.7829999999999</c:v>
                </c:pt>
                <c:pt idx="2843">
                  <c:v>2860.7910000000002</c:v>
                </c:pt>
                <c:pt idx="2844">
                  <c:v>2861.7950000000001</c:v>
                </c:pt>
                <c:pt idx="2845">
                  <c:v>2862.7950000000001</c:v>
                </c:pt>
                <c:pt idx="2846">
                  <c:v>2863.8069999999998</c:v>
                </c:pt>
                <c:pt idx="2847">
                  <c:v>2864.8110000000001</c:v>
                </c:pt>
                <c:pt idx="2848">
                  <c:v>2865.8139999999999</c:v>
                </c:pt>
                <c:pt idx="2849">
                  <c:v>2866.8220000000001</c:v>
                </c:pt>
                <c:pt idx="2850">
                  <c:v>2867.828</c:v>
                </c:pt>
                <c:pt idx="2851">
                  <c:v>2868.8380000000002</c:v>
                </c:pt>
                <c:pt idx="2852">
                  <c:v>2869.8380000000002</c:v>
                </c:pt>
                <c:pt idx="2853">
                  <c:v>2870.846</c:v>
                </c:pt>
                <c:pt idx="2854">
                  <c:v>2871.855</c:v>
                </c:pt>
                <c:pt idx="2855">
                  <c:v>2872.8690000000001</c:v>
                </c:pt>
                <c:pt idx="2856">
                  <c:v>2873.875</c:v>
                </c:pt>
                <c:pt idx="2857">
                  <c:v>2874.886</c:v>
                </c:pt>
                <c:pt idx="2858">
                  <c:v>2875.89</c:v>
                </c:pt>
                <c:pt idx="2859">
                  <c:v>2876.902</c:v>
                </c:pt>
                <c:pt idx="2860">
                  <c:v>2877.9059999999999</c:v>
                </c:pt>
                <c:pt idx="2861">
                  <c:v>2878.915</c:v>
                </c:pt>
                <c:pt idx="2862">
                  <c:v>2879.924</c:v>
                </c:pt>
                <c:pt idx="2863">
                  <c:v>2880.93</c:v>
                </c:pt>
                <c:pt idx="2864">
                  <c:v>2881.9369999999999</c:v>
                </c:pt>
                <c:pt idx="2865">
                  <c:v>2882.9459999999999</c:v>
                </c:pt>
                <c:pt idx="2866">
                  <c:v>2883.9520000000002</c:v>
                </c:pt>
                <c:pt idx="2867">
                  <c:v>2884.962</c:v>
                </c:pt>
                <c:pt idx="2868">
                  <c:v>2885.9690000000001</c:v>
                </c:pt>
                <c:pt idx="2869">
                  <c:v>2886.98</c:v>
                </c:pt>
                <c:pt idx="2870">
                  <c:v>2887.9789999999998</c:v>
                </c:pt>
                <c:pt idx="2871">
                  <c:v>2888.9850000000001</c:v>
                </c:pt>
                <c:pt idx="2872">
                  <c:v>2890</c:v>
                </c:pt>
                <c:pt idx="2873">
                  <c:v>2891.0120000000002</c:v>
                </c:pt>
                <c:pt idx="2874">
                  <c:v>2892.0160000000001</c:v>
                </c:pt>
                <c:pt idx="2875">
                  <c:v>2893.027</c:v>
                </c:pt>
                <c:pt idx="2876">
                  <c:v>2894.0410000000002</c:v>
                </c:pt>
                <c:pt idx="2877">
                  <c:v>2895.047</c:v>
                </c:pt>
                <c:pt idx="2878">
                  <c:v>2896.0590000000002</c:v>
                </c:pt>
                <c:pt idx="2879">
                  <c:v>2897.0630000000001</c:v>
                </c:pt>
                <c:pt idx="2880">
                  <c:v>2898.0720000000001</c:v>
                </c:pt>
                <c:pt idx="2881">
                  <c:v>2899.0770000000002</c:v>
                </c:pt>
                <c:pt idx="2882">
                  <c:v>2900.0880000000002</c:v>
                </c:pt>
                <c:pt idx="2883">
                  <c:v>2901.1019999999999</c:v>
                </c:pt>
                <c:pt idx="2884">
                  <c:v>2902.1030000000001</c:v>
                </c:pt>
                <c:pt idx="2885">
                  <c:v>2903.1030000000001</c:v>
                </c:pt>
                <c:pt idx="2886">
                  <c:v>2904.1030000000001</c:v>
                </c:pt>
                <c:pt idx="2887">
                  <c:v>2905.1109999999999</c:v>
                </c:pt>
                <c:pt idx="2888">
                  <c:v>2906.1210000000001</c:v>
                </c:pt>
                <c:pt idx="2889">
                  <c:v>2907.127</c:v>
                </c:pt>
                <c:pt idx="2890">
                  <c:v>2908.136</c:v>
                </c:pt>
                <c:pt idx="2891">
                  <c:v>2909.1410000000001</c:v>
                </c:pt>
                <c:pt idx="2892">
                  <c:v>2910.1419999999998</c:v>
                </c:pt>
                <c:pt idx="2893">
                  <c:v>2911.1559999999999</c:v>
                </c:pt>
                <c:pt idx="2894">
                  <c:v>2912.1689999999999</c:v>
                </c:pt>
                <c:pt idx="2895">
                  <c:v>2913.3240000000001</c:v>
                </c:pt>
                <c:pt idx="2896">
                  <c:v>2914.181</c:v>
                </c:pt>
                <c:pt idx="2897">
                  <c:v>2915.18</c:v>
                </c:pt>
                <c:pt idx="2898">
                  <c:v>2916.181</c:v>
                </c:pt>
                <c:pt idx="2899">
                  <c:v>2917.1869999999999</c:v>
                </c:pt>
                <c:pt idx="2900">
                  <c:v>2918.3240000000001</c:v>
                </c:pt>
                <c:pt idx="2901">
                  <c:v>2919.2139999999999</c:v>
                </c:pt>
                <c:pt idx="2902">
                  <c:v>2920.2139999999999</c:v>
                </c:pt>
                <c:pt idx="2903">
                  <c:v>2921.2280000000001</c:v>
                </c:pt>
                <c:pt idx="2904">
                  <c:v>2922.2289999999998</c:v>
                </c:pt>
                <c:pt idx="2905">
                  <c:v>2923.3330000000001</c:v>
                </c:pt>
                <c:pt idx="2906">
                  <c:v>2924.2429999999999</c:v>
                </c:pt>
                <c:pt idx="2907">
                  <c:v>2925.25</c:v>
                </c:pt>
                <c:pt idx="2908">
                  <c:v>2926.2620000000002</c:v>
                </c:pt>
                <c:pt idx="2909">
                  <c:v>2927.2759999999998</c:v>
                </c:pt>
                <c:pt idx="2910">
                  <c:v>2928.3330000000001</c:v>
                </c:pt>
                <c:pt idx="2911">
                  <c:v>2929.2930000000001</c:v>
                </c:pt>
                <c:pt idx="2912">
                  <c:v>2930.2959999999998</c:v>
                </c:pt>
                <c:pt idx="2913">
                  <c:v>2931.3069999999998</c:v>
                </c:pt>
                <c:pt idx="2914">
                  <c:v>2932.31</c:v>
                </c:pt>
                <c:pt idx="2915">
                  <c:v>2933.335</c:v>
                </c:pt>
                <c:pt idx="2916">
                  <c:v>2934.3220000000001</c:v>
                </c:pt>
                <c:pt idx="2917">
                  <c:v>2935.33</c:v>
                </c:pt>
                <c:pt idx="2918">
                  <c:v>2936.3389999999999</c:v>
                </c:pt>
                <c:pt idx="2919">
                  <c:v>2937.3519999999999</c:v>
                </c:pt>
                <c:pt idx="2920">
                  <c:v>2938.3519999999999</c:v>
                </c:pt>
                <c:pt idx="2921">
                  <c:v>2939.3530000000001</c:v>
                </c:pt>
                <c:pt idx="2922">
                  <c:v>2940.3609999999999</c:v>
                </c:pt>
                <c:pt idx="2923">
                  <c:v>2941.3710000000001</c:v>
                </c:pt>
                <c:pt idx="2924">
                  <c:v>2942.3780000000002</c:v>
                </c:pt>
                <c:pt idx="2925">
                  <c:v>2943.3879999999999</c:v>
                </c:pt>
                <c:pt idx="2926">
                  <c:v>2944.4</c:v>
                </c:pt>
                <c:pt idx="2927">
                  <c:v>2945.4</c:v>
                </c:pt>
                <c:pt idx="2928">
                  <c:v>2946.4</c:v>
                </c:pt>
                <c:pt idx="2929">
                  <c:v>2947.4</c:v>
                </c:pt>
                <c:pt idx="2930">
                  <c:v>2948.4070000000002</c:v>
                </c:pt>
                <c:pt idx="2931">
                  <c:v>2949.42</c:v>
                </c:pt>
                <c:pt idx="2932">
                  <c:v>2950.42</c:v>
                </c:pt>
                <c:pt idx="2933">
                  <c:v>2951.4319999999998</c:v>
                </c:pt>
                <c:pt idx="2934">
                  <c:v>2952.4380000000001</c:v>
                </c:pt>
                <c:pt idx="2935">
                  <c:v>2953.451</c:v>
                </c:pt>
                <c:pt idx="2936">
                  <c:v>2954.462</c:v>
                </c:pt>
                <c:pt idx="2937">
                  <c:v>2955.4679999999998</c:v>
                </c:pt>
                <c:pt idx="2938">
                  <c:v>2956.4780000000001</c:v>
                </c:pt>
                <c:pt idx="2939">
                  <c:v>2957.4780000000001</c:v>
                </c:pt>
                <c:pt idx="2940">
                  <c:v>2958.4850000000001</c:v>
                </c:pt>
                <c:pt idx="2941">
                  <c:v>2959.4940000000001</c:v>
                </c:pt>
                <c:pt idx="2942">
                  <c:v>2960.4949999999999</c:v>
                </c:pt>
                <c:pt idx="2943">
                  <c:v>2961.51</c:v>
                </c:pt>
                <c:pt idx="2944">
                  <c:v>2962.5169999999998</c:v>
                </c:pt>
                <c:pt idx="2945">
                  <c:v>2963.518</c:v>
                </c:pt>
                <c:pt idx="2946">
                  <c:v>2964.527</c:v>
                </c:pt>
                <c:pt idx="2947">
                  <c:v>2965.5279999999998</c:v>
                </c:pt>
                <c:pt idx="2948">
                  <c:v>2966.529</c:v>
                </c:pt>
                <c:pt idx="2949">
                  <c:v>2967.5410000000002</c:v>
                </c:pt>
                <c:pt idx="2950">
                  <c:v>2968.549</c:v>
                </c:pt>
                <c:pt idx="2951">
                  <c:v>2969.5549999999998</c:v>
                </c:pt>
                <c:pt idx="2952">
                  <c:v>2970.556</c:v>
                </c:pt>
                <c:pt idx="2953">
                  <c:v>2971.556</c:v>
                </c:pt>
                <c:pt idx="2954">
                  <c:v>2972.56</c:v>
                </c:pt>
                <c:pt idx="2955">
                  <c:v>2973.5639999999999</c:v>
                </c:pt>
                <c:pt idx="2956">
                  <c:v>2974.5720000000001</c:v>
                </c:pt>
                <c:pt idx="2957">
                  <c:v>2975.5720000000001</c:v>
                </c:pt>
                <c:pt idx="2958">
                  <c:v>2976.578</c:v>
                </c:pt>
                <c:pt idx="2959">
                  <c:v>2977.5920000000001</c:v>
                </c:pt>
                <c:pt idx="2960">
                  <c:v>2978.6039999999998</c:v>
                </c:pt>
                <c:pt idx="2961">
                  <c:v>2979.6039999999998</c:v>
                </c:pt>
                <c:pt idx="2962">
                  <c:v>2980.6089999999999</c:v>
                </c:pt>
                <c:pt idx="2963">
                  <c:v>2981.6120000000001</c:v>
                </c:pt>
                <c:pt idx="2964">
                  <c:v>2982.6179999999999</c:v>
                </c:pt>
                <c:pt idx="2965">
                  <c:v>2983.6190000000001</c:v>
                </c:pt>
                <c:pt idx="2966">
                  <c:v>2984.62</c:v>
                </c:pt>
                <c:pt idx="2967">
                  <c:v>2985.62</c:v>
                </c:pt>
                <c:pt idx="2968">
                  <c:v>2986.6210000000001</c:v>
                </c:pt>
                <c:pt idx="2969">
                  <c:v>2987.6239999999998</c:v>
                </c:pt>
                <c:pt idx="2970">
                  <c:v>2988.6260000000002</c:v>
                </c:pt>
                <c:pt idx="2971">
                  <c:v>2989.634</c:v>
                </c:pt>
                <c:pt idx="2972">
                  <c:v>2990.643</c:v>
                </c:pt>
                <c:pt idx="2973">
                  <c:v>2991.6489999999999</c:v>
                </c:pt>
                <c:pt idx="2974">
                  <c:v>2992.65</c:v>
                </c:pt>
                <c:pt idx="2975">
                  <c:v>2993.65</c:v>
                </c:pt>
                <c:pt idx="2976">
                  <c:v>2994.6509999999998</c:v>
                </c:pt>
                <c:pt idx="2977">
                  <c:v>2995.6559999999999</c:v>
                </c:pt>
                <c:pt idx="2978">
                  <c:v>2996.6689999999999</c:v>
                </c:pt>
                <c:pt idx="2979">
                  <c:v>2997.674</c:v>
                </c:pt>
                <c:pt idx="2980">
                  <c:v>2998.6849999999999</c:v>
                </c:pt>
                <c:pt idx="2981">
                  <c:v>2999.6880000000001</c:v>
                </c:pt>
                <c:pt idx="2982">
                  <c:v>3000.69</c:v>
                </c:pt>
                <c:pt idx="2983">
                  <c:v>3001.69</c:v>
                </c:pt>
                <c:pt idx="2984">
                  <c:v>3002.6970000000001</c:v>
                </c:pt>
                <c:pt idx="2985">
                  <c:v>3003.7020000000002</c:v>
                </c:pt>
                <c:pt idx="2986">
                  <c:v>3004.7150000000001</c:v>
                </c:pt>
                <c:pt idx="2987">
                  <c:v>3005.7220000000002</c:v>
                </c:pt>
                <c:pt idx="2988">
                  <c:v>3006.7280000000001</c:v>
                </c:pt>
                <c:pt idx="2989">
                  <c:v>3007.7289999999998</c:v>
                </c:pt>
                <c:pt idx="2990">
                  <c:v>3008.7330000000002</c:v>
                </c:pt>
                <c:pt idx="2991">
                  <c:v>3009.7440000000001</c:v>
                </c:pt>
                <c:pt idx="2992">
                  <c:v>3010.7449999999999</c:v>
                </c:pt>
                <c:pt idx="2993">
                  <c:v>3011.7449999999999</c:v>
                </c:pt>
                <c:pt idx="2994">
                  <c:v>3012.752</c:v>
                </c:pt>
                <c:pt idx="2995">
                  <c:v>3013.7530000000002</c:v>
                </c:pt>
                <c:pt idx="2996">
                  <c:v>3014.761</c:v>
                </c:pt>
                <c:pt idx="2997">
                  <c:v>3015.7620000000002</c:v>
                </c:pt>
                <c:pt idx="2998">
                  <c:v>3016.7640000000001</c:v>
                </c:pt>
                <c:pt idx="2999">
                  <c:v>3017.7640000000001</c:v>
                </c:pt>
                <c:pt idx="3000">
                  <c:v>3018.7750000000001</c:v>
                </c:pt>
                <c:pt idx="3001">
                  <c:v>3019.7820000000002</c:v>
                </c:pt>
                <c:pt idx="3002">
                  <c:v>3020.79</c:v>
                </c:pt>
                <c:pt idx="3003">
                  <c:v>3021.79</c:v>
                </c:pt>
                <c:pt idx="3004">
                  <c:v>3022.79</c:v>
                </c:pt>
                <c:pt idx="3005">
                  <c:v>3023.797</c:v>
                </c:pt>
                <c:pt idx="3006">
                  <c:v>3024.806</c:v>
                </c:pt>
                <c:pt idx="3007">
                  <c:v>3025.8069999999998</c:v>
                </c:pt>
                <c:pt idx="3008">
                  <c:v>3026.8110000000001</c:v>
                </c:pt>
                <c:pt idx="3009">
                  <c:v>3027.8229999999999</c:v>
                </c:pt>
                <c:pt idx="3010">
                  <c:v>3028.8240000000001</c:v>
                </c:pt>
                <c:pt idx="3011">
                  <c:v>3029.837</c:v>
                </c:pt>
                <c:pt idx="3012">
                  <c:v>3030.8420000000001</c:v>
                </c:pt>
                <c:pt idx="3013">
                  <c:v>3031.8530000000001</c:v>
                </c:pt>
                <c:pt idx="3014">
                  <c:v>3032.86</c:v>
                </c:pt>
                <c:pt idx="3015">
                  <c:v>3033.8739999999998</c:v>
                </c:pt>
                <c:pt idx="3016">
                  <c:v>3034.8850000000002</c:v>
                </c:pt>
                <c:pt idx="3017">
                  <c:v>3035.9</c:v>
                </c:pt>
                <c:pt idx="3018">
                  <c:v>3036.9050000000002</c:v>
                </c:pt>
                <c:pt idx="3019">
                  <c:v>3037.9180000000001</c:v>
                </c:pt>
                <c:pt idx="3020">
                  <c:v>3038.9189999999999</c:v>
                </c:pt>
                <c:pt idx="3021">
                  <c:v>3039.922</c:v>
                </c:pt>
                <c:pt idx="3022">
                  <c:v>3040.9340000000002</c:v>
                </c:pt>
                <c:pt idx="3023">
                  <c:v>3041.9360000000001</c:v>
                </c:pt>
                <c:pt idx="3024">
                  <c:v>3042.9490000000001</c:v>
                </c:pt>
                <c:pt idx="3025">
                  <c:v>3043.951</c:v>
                </c:pt>
                <c:pt idx="3026">
                  <c:v>3044.9520000000002</c:v>
                </c:pt>
                <c:pt idx="3027">
                  <c:v>3045.9659999999999</c:v>
                </c:pt>
                <c:pt idx="3028">
                  <c:v>3046.9659999999999</c:v>
                </c:pt>
                <c:pt idx="3029">
                  <c:v>3047.9789999999998</c:v>
                </c:pt>
                <c:pt idx="3030">
                  <c:v>3048.9789999999998</c:v>
                </c:pt>
                <c:pt idx="3031">
                  <c:v>3049.9789999999998</c:v>
                </c:pt>
                <c:pt idx="3032">
                  <c:v>3050.9839999999999</c:v>
                </c:pt>
                <c:pt idx="3033">
                  <c:v>3051.9929999999999</c:v>
                </c:pt>
                <c:pt idx="3034">
                  <c:v>3053.0010000000002</c:v>
                </c:pt>
                <c:pt idx="3035">
                  <c:v>3054.002</c:v>
                </c:pt>
                <c:pt idx="3036">
                  <c:v>3055.0120000000002</c:v>
                </c:pt>
                <c:pt idx="3037">
                  <c:v>3056.0169999999998</c:v>
                </c:pt>
                <c:pt idx="3038">
                  <c:v>3057.027</c:v>
                </c:pt>
                <c:pt idx="3039">
                  <c:v>3058.0329999999999</c:v>
                </c:pt>
                <c:pt idx="3040">
                  <c:v>3059.0410000000002</c:v>
                </c:pt>
                <c:pt idx="3041">
                  <c:v>3060.0419999999999</c:v>
                </c:pt>
                <c:pt idx="3042">
                  <c:v>3061.049</c:v>
                </c:pt>
                <c:pt idx="3043">
                  <c:v>3062.0590000000002</c:v>
                </c:pt>
                <c:pt idx="3044">
                  <c:v>3063.0630000000001</c:v>
                </c:pt>
                <c:pt idx="3045">
                  <c:v>3064.0720000000001</c:v>
                </c:pt>
                <c:pt idx="3046">
                  <c:v>3065.0770000000002</c:v>
                </c:pt>
                <c:pt idx="3047">
                  <c:v>3066.08</c:v>
                </c:pt>
                <c:pt idx="3048">
                  <c:v>3067.0889999999999</c:v>
                </c:pt>
                <c:pt idx="3049">
                  <c:v>3068.0940000000001</c:v>
                </c:pt>
                <c:pt idx="3050">
                  <c:v>3069.0940000000001</c:v>
                </c:pt>
                <c:pt idx="3051">
                  <c:v>3070.1030000000001</c:v>
                </c:pt>
                <c:pt idx="3052">
                  <c:v>3071.1039999999998</c:v>
                </c:pt>
                <c:pt idx="3053">
                  <c:v>3072.11</c:v>
                </c:pt>
                <c:pt idx="3054">
                  <c:v>3073.1190000000001</c:v>
                </c:pt>
                <c:pt idx="3055">
                  <c:v>3074.1260000000002</c:v>
                </c:pt>
                <c:pt idx="3056">
                  <c:v>3075.134</c:v>
                </c:pt>
                <c:pt idx="3057">
                  <c:v>3076.134</c:v>
                </c:pt>
                <c:pt idx="3058">
                  <c:v>3077.14</c:v>
                </c:pt>
                <c:pt idx="3059">
                  <c:v>3078.143</c:v>
                </c:pt>
                <c:pt idx="3060">
                  <c:v>3079.143</c:v>
                </c:pt>
                <c:pt idx="3061">
                  <c:v>3080.1509999999998</c:v>
                </c:pt>
                <c:pt idx="3062">
                  <c:v>3081.1590000000001</c:v>
                </c:pt>
                <c:pt idx="3063">
                  <c:v>3082.1660000000002</c:v>
                </c:pt>
                <c:pt idx="3064">
                  <c:v>3083.1729999999998</c:v>
                </c:pt>
                <c:pt idx="3065">
                  <c:v>3084.181</c:v>
                </c:pt>
                <c:pt idx="3066">
                  <c:v>3085.19</c:v>
                </c:pt>
                <c:pt idx="3067">
                  <c:v>3086.1959999999999</c:v>
                </c:pt>
                <c:pt idx="3068">
                  <c:v>3087.1970000000001</c:v>
                </c:pt>
                <c:pt idx="3069">
                  <c:v>3088.2060000000001</c:v>
                </c:pt>
                <c:pt idx="3070">
                  <c:v>3089.2130000000002</c:v>
                </c:pt>
                <c:pt idx="3071">
                  <c:v>3090.2139999999999</c:v>
                </c:pt>
                <c:pt idx="3072">
                  <c:v>3091.2190000000001</c:v>
                </c:pt>
                <c:pt idx="3073">
                  <c:v>3092.2289999999998</c:v>
                </c:pt>
                <c:pt idx="3074">
                  <c:v>3093.2339999999999</c:v>
                </c:pt>
                <c:pt idx="3075">
                  <c:v>3094.2429999999999</c:v>
                </c:pt>
                <c:pt idx="3076">
                  <c:v>3095.2429999999999</c:v>
                </c:pt>
                <c:pt idx="3077">
                  <c:v>3096.2440000000001</c:v>
                </c:pt>
                <c:pt idx="3078">
                  <c:v>3097.2429999999999</c:v>
                </c:pt>
                <c:pt idx="3079">
                  <c:v>3098.25</c:v>
                </c:pt>
                <c:pt idx="3080">
                  <c:v>3099.2510000000002</c:v>
                </c:pt>
                <c:pt idx="3081">
                  <c:v>3100.259</c:v>
                </c:pt>
                <c:pt idx="3082">
                  <c:v>3101.2629999999999</c:v>
                </c:pt>
                <c:pt idx="3083">
                  <c:v>3102.2759999999998</c:v>
                </c:pt>
                <c:pt idx="3084">
                  <c:v>3103.2820000000002</c:v>
                </c:pt>
                <c:pt idx="3085">
                  <c:v>3104.2910000000002</c:v>
                </c:pt>
                <c:pt idx="3086">
                  <c:v>3105.2910000000002</c:v>
                </c:pt>
                <c:pt idx="3087">
                  <c:v>3106.2959999999998</c:v>
                </c:pt>
                <c:pt idx="3088">
                  <c:v>3107.306</c:v>
                </c:pt>
                <c:pt idx="3089">
                  <c:v>3108.31</c:v>
                </c:pt>
                <c:pt idx="3090">
                  <c:v>3109.3240000000001</c:v>
                </c:pt>
                <c:pt idx="3091">
                  <c:v>3110.337</c:v>
                </c:pt>
                <c:pt idx="3092">
                  <c:v>3111.3429999999998</c:v>
                </c:pt>
                <c:pt idx="3093">
                  <c:v>3112.3530000000001</c:v>
                </c:pt>
                <c:pt idx="3094">
                  <c:v>3113.357</c:v>
                </c:pt>
                <c:pt idx="3095">
                  <c:v>3114.3580000000002</c:v>
                </c:pt>
                <c:pt idx="3096">
                  <c:v>3115.3719999999998</c:v>
                </c:pt>
                <c:pt idx="3097">
                  <c:v>3116.384</c:v>
                </c:pt>
                <c:pt idx="3098">
                  <c:v>3117.3879999999999</c:v>
                </c:pt>
                <c:pt idx="3099">
                  <c:v>3118.527</c:v>
                </c:pt>
                <c:pt idx="3100">
                  <c:v>3119.4070000000002</c:v>
                </c:pt>
                <c:pt idx="3101">
                  <c:v>3120.4090000000001</c:v>
                </c:pt>
                <c:pt idx="3102">
                  <c:v>3121.4180000000001</c:v>
                </c:pt>
                <c:pt idx="3103">
                  <c:v>3122.4229999999998</c:v>
                </c:pt>
                <c:pt idx="3104">
                  <c:v>3123.5349999999999</c:v>
                </c:pt>
                <c:pt idx="3105">
                  <c:v>3124.4459999999999</c:v>
                </c:pt>
                <c:pt idx="3106">
                  <c:v>3125.4470000000001</c:v>
                </c:pt>
                <c:pt idx="3107">
                  <c:v>3126.4540000000002</c:v>
                </c:pt>
                <c:pt idx="3108">
                  <c:v>3127.4549999999999</c:v>
                </c:pt>
                <c:pt idx="3109">
                  <c:v>3128.576</c:v>
                </c:pt>
                <c:pt idx="3110">
                  <c:v>3129.4630000000002</c:v>
                </c:pt>
                <c:pt idx="3111">
                  <c:v>3130.4679999999998</c:v>
                </c:pt>
                <c:pt idx="3112">
                  <c:v>3131.4679999999998</c:v>
                </c:pt>
                <c:pt idx="3113">
                  <c:v>3132.4780000000001</c:v>
                </c:pt>
                <c:pt idx="3114">
                  <c:v>3133.527</c:v>
                </c:pt>
                <c:pt idx="3115">
                  <c:v>3134.4870000000001</c:v>
                </c:pt>
                <c:pt idx="3116">
                  <c:v>3135.4969999999998</c:v>
                </c:pt>
                <c:pt idx="3117">
                  <c:v>3136.509</c:v>
                </c:pt>
                <c:pt idx="3118">
                  <c:v>3137.5149999999999</c:v>
                </c:pt>
                <c:pt idx="3119">
                  <c:v>3138.5360000000001</c:v>
                </c:pt>
                <c:pt idx="3120">
                  <c:v>3139.5250000000001</c:v>
                </c:pt>
                <c:pt idx="3121">
                  <c:v>3140.5309999999999</c:v>
                </c:pt>
                <c:pt idx="3122">
                  <c:v>3141.5390000000002</c:v>
                </c:pt>
                <c:pt idx="3123">
                  <c:v>3142.5439999999999</c:v>
                </c:pt>
                <c:pt idx="3124">
                  <c:v>3143.5529999999999</c:v>
                </c:pt>
                <c:pt idx="3125">
                  <c:v>3144.5569999999998</c:v>
                </c:pt>
                <c:pt idx="3126">
                  <c:v>3145.5639999999999</c:v>
                </c:pt>
                <c:pt idx="3127">
                  <c:v>3146.5729999999999</c:v>
                </c:pt>
                <c:pt idx="3128">
                  <c:v>3147.5790000000002</c:v>
                </c:pt>
                <c:pt idx="3129">
                  <c:v>3148.5790000000002</c:v>
                </c:pt>
                <c:pt idx="3130">
                  <c:v>3149.5920000000001</c:v>
                </c:pt>
                <c:pt idx="3131">
                  <c:v>3150.5949999999998</c:v>
                </c:pt>
                <c:pt idx="3132">
                  <c:v>3151.6060000000002</c:v>
                </c:pt>
                <c:pt idx="3133">
                  <c:v>3152.6179999999999</c:v>
                </c:pt>
                <c:pt idx="3134">
                  <c:v>3153.62</c:v>
                </c:pt>
                <c:pt idx="3135">
                  <c:v>3154.6260000000002</c:v>
                </c:pt>
                <c:pt idx="3136">
                  <c:v>3155.6379999999999</c:v>
                </c:pt>
                <c:pt idx="3137">
                  <c:v>3156.6489999999999</c:v>
                </c:pt>
                <c:pt idx="3138">
                  <c:v>3157.6509999999998</c:v>
                </c:pt>
                <c:pt idx="3139">
                  <c:v>3158.652</c:v>
                </c:pt>
                <c:pt idx="3140">
                  <c:v>3159.6590000000001</c:v>
                </c:pt>
                <c:pt idx="3141">
                  <c:v>3160.6590000000001</c:v>
                </c:pt>
                <c:pt idx="3142">
                  <c:v>3161.6590000000001</c:v>
                </c:pt>
                <c:pt idx="3143">
                  <c:v>3162.6680000000001</c:v>
                </c:pt>
                <c:pt idx="3144">
                  <c:v>3163.6680000000001</c:v>
                </c:pt>
                <c:pt idx="3145">
                  <c:v>3164.681</c:v>
                </c:pt>
                <c:pt idx="3146">
                  <c:v>3165.6819999999998</c:v>
                </c:pt>
                <c:pt idx="3147">
                  <c:v>3166.6880000000001</c:v>
                </c:pt>
                <c:pt idx="3148">
                  <c:v>3167.6970000000001</c:v>
                </c:pt>
                <c:pt idx="3149">
                  <c:v>3168.6970000000001</c:v>
                </c:pt>
                <c:pt idx="3150">
                  <c:v>3169.7020000000002</c:v>
                </c:pt>
                <c:pt idx="3151">
                  <c:v>3170.703</c:v>
                </c:pt>
                <c:pt idx="3152">
                  <c:v>3171.7130000000002</c:v>
                </c:pt>
                <c:pt idx="3153">
                  <c:v>3172.7179999999998</c:v>
                </c:pt>
                <c:pt idx="3154">
                  <c:v>3173.7179999999998</c:v>
                </c:pt>
                <c:pt idx="3155">
                  <c:v>3174.721</c:v>
                </c:pt>
                <c:pt idx="3156">
                  <c:v>3175.7289999999998</c:v>
                </c:pt>
                <c:pt idx="3157">
                  <c:v>3176.7350000000001</c:v>
                </c:pt>
                <c:pt idx="3158">
                  <c:v>3177.7469999999998</c:v>
                </c:pt>
                <c:pt idx="3159">
                  <c:v>3178.752</c:v>
                </c:pt>
                <c:pt idx="3160">
                  <c:v>3179.759</c:v>
                </c:pt>
                <c:pt idx="3161">
                  <c:v>3180.76</c:v>
                </c:pt>
                <c:pt idx="3162">
                  <c:v>3181.76</c:v>
                </c:pt>
                <c:pt idx="3163">
                  <c:v>3182.761</c:v>
                </c:pt>
                <c:pt idx="3164">
                  <c:v>3183.76</c:v>
                </c:pt>
                <c:pt idx="3165">
                  <c:v>3184.7640000000001</c:v>
                </c:pt>
                <c:pt idx="3166">
                  <c:v>3185.7649999999999</c:v>
                </c:pt>
                <c:pt idx="3167">
                  <c:v>3186.7750000000001</c:v>
                </c:pt>
                <c:pt idx="3168">
                  <c:v>3187.79</c:v>
                </c:pt>
                <c:pt idx="3169">
                  <c:v>3188.79</c:v>
                </c:pt>
                <c:pt idx="3170">
                  <c:v>3189.7910000000002</c:v>
                </c:pt>
                <c:pt idx="3171">
                  <c:v>3190.806</c:v>
                </c:pt>
                <c:pt idx="3172">
                  <c:v>3191.8119999999999</c:v>
                </c:pt>
                <c:pt idx="3173">
                  <c:v>3192.8229999999999</c:v>
                </c:pt>
                <c:pt idx="3174">
                  <c:v>3193.8290000000002</c:v>
                </c:pt>
                <c:pt idx="3175">
                  <c:v>3194.8389999999999</c:v>
                </c:pt>
                <c:pt idx="3176">
                  <c:v>3195.846</c:v>
                </c:pt>
                <c:pt idx="3177">
                  <c:v>3196.8519999999999</c:v>
                </c:pt>
                <c:pt idx="3178">
                  <c:v>3197.86</c:v>
                </c:pt>
                <c:pt idx="3179">
                  <c:v>3198.8679999999999</c:v>
                </c:pt>
                <c:pt idx="3180">
                  <c:v>3199.8679999999999</c:v>
                </c:pt>
                <c:pt idx="3181">
                  <c:v>3200.8739999999998</c:v>
                </c:pt>
                <c:pt idx="3182">
                  <c:v>3201.886</c:v>
                </c:pt>
                <c:pt idx="3183">
                  <c:v>3202.9</c:v>
                </c:pt>
                <c:pt idx="3184">
                  <c:v>3203.9</c:v>
                </c:pt>
                <c:pt idx="3185">
                  <c:v>3204.904</c:v>
                </c:pt>
                <c:pt idx="3186">
                  <c:v>3205.9090000000001</c:v>
                </c:pt>
                <c:pt idx="3187">
                  <c:v>3206.915</c:v>
                </c:pt>
                <c:pt idx="3188">
                  <c:v>3207.9160000000002</c:v>
                </c:pt>
                <c:pt idx="3189">
                  <c:v>3208.915</c:v>
                </c:pt>
                <c:pt idx="3190">
                  <c:v>3209.931</c:v>
                </c:pt>
                <c:pt idx="3191">
                  <c:v>3210.931</c:v>
                </c:pt>
                <c:pt idx="3192">
                  <c:v>3211.9319999999998</c:v>
                </c:pt>
                <c:pt idx="3193">
                  <c:v>3212.9360000000001</c:v>
                </c:pt>
                <c:pt idx="3194">
                  <c:v>3213.9470000000001</c:v>
                </c:pt>
                <c:pt idx="3195">
                  <c:v>3214.9560000000001</c:v>
                </c:pt>
                <c:pt idx="3196">
                  <c:v>3215.9639999999999</c:v>
                </c:pt>
                <c:pt idx="3197">
                  <c:v>3216.9690000000001</c:v>
                </c:pt>
                <c:pt idx="3198">
                  <c:v>3217.98</c:v>
                </c:pt>
                <c:pt idx="3199">
                  <c:v>3218.9839999999999</c:v>
                </c:pt>
                <c:pt idx="3200">
                  <c:v>3219.9929999999999</c:v>
                </c:pt>
                <c:pt idx="3201">
                  <c:v>3220.9929999999999</c:v>
                </c:pt>
                <c:pt idx="3202">
                  <c:v>3221.9940000000001</c:v>
                </c:pt>
                <c:pt idx="3203">
                  <c:v>3222.9989999999998</c:v>
                </c:pt>
                <c:pt idx="3204">
                  <c:v>3224.01</c:v>
                </c:pt>
                <c:pt idx="3205">
                  <c:v>3225.01</c:v>
                </c:pt>
                <c:pt idx="3206">
                  <c:v>3226.0250000000001</c:v>
                </c:pt>
                <c:pt idx="3207">
                  <c:v>3227.0329999999999</c:v>
                </c:pt>
                <c:pt idx="3208">
                  <c:v>3228.0419999999999</c:v>
                </c:pt>
                <c:pt idx="3209">
                  <c:v>3229.0419999999999</c:v>
                </c:pt>
                <c:pt idx="3210">
                  <c:v>3230.0439999999999</c:v>
                </c:pt>
                <c:pt idx="3211">
                  <c:v>3231.0459999999998</c:v>
                </c:pt>
                <c:pt idx="3212">
                  <c:v>3232.0569999999998</c:v>
                </c:pt>
                <c:pt idx="3213">
                  <c:v>3233.0639999999999</c:v>
                </c:pt>
                <c:pt idx="3214">
                  <c:v>3234.0729999999999</c:v>
                </c:pt>
                <c:pt idx="3215">
                  <c:v>3235.08</c:v>
                </c:pt>
                <c:pt idx="3216">
                  <c:v>3236.09</c:v>
                </c:pt>
                <c:pt idx="3217">
                  <c:v>3237.096</c:v>
                </c:pt>
                <c:pt idx="3218">
                  <c:v>3238.1030000000001</c:v>
                </c:pt>
                <c:pt idx="3219">
                  <c:v>3239.1039999999998</c:v>
                </c:pt>
                <c:pt idx="3220">
                  <c:v>3240.1080000000002</c:v>
                </c:pt>
                <c:pt idx="3221">
                  <c:v>3241.1120000000001</c:v>
                </c:pt>
                <c:pt idx="3222">
                  <c:v>3242.1179999999999</c:v>
                </c:pt>
                <c:pt idx="3223">
                  <c:v>3243.1239999999998</c:v>
                </c:pt>
                <c:pt idx="3224">
                  <c:v>3244.1239999999998</c:v>
                </c:pt>
                <c:pt idx="3225">
                  <c:v>3245.1379999999999</c:v>
                </c:pt>
                <c:pt idx="3226">
                  <c:v>3246.15</c:v>
                </c:pt>
                <c:pt idx="3227">
                  <c:v>3247.154</c:v>
                </c:pt>
                <c:pt idx="3228">
                  <c:v>3248.1680000000001</c:v>
                </c:pt>
                <c:pt idx="3229">
                  <c:v>3249.1689999999999</c:v>
                </c:pt>
                <c:pt idx="3230">
                  <c:v>3250.1709999999998</c:v>
                </c:pt>
                <c:pt idx="3231">
                  <c:v>3251.1709999999998</c:v>
                </c:pt>
                <c:pt idx="3232">
                  <c:v>3252.181</c:v>
                </c:pt>
                <c:pt idx="3233">
                  <c:v>3253.1869999999999</c:v>
                </c:pt>
                <c:pt idx="3234">
                  <c:v>3254.19</c:v>
                </c:pt>
                <c:pt idx="3235">
                  <c:v>3255.1979999999999</c:v>
                </c:pt>
                <c:pt idx="3236">
                  <c:v>3256.201</c:v>
                </c:pt>
                <c:pt idx="3237">
                  <c:v>3257.212</c:v>
                </c:pt>
                <c:pt idx="3238">
                  <c:v>3258.2190000000001</c:v>
                </c:pt>
                <c:pt idx="3239">
                  <c:v>3259.2190000000001</c:v>
                </c:pt>
                <c:pt idx="3240">
                  <c:v>3260.22</c:v>
                </c:pt>
                <c:pt idx="3241">
                  <c:v>3261.221</c:v>
                </c:pt>
                <c:pt idx="3242">
                  <c:v>3262.2330000000002</c:v>
                </c:pt>
                <c:pt idx="3243">
                  <c:v>3263.2460000000001</c:v>
                </c:pt>
                <c:pt idx="3244">
                  <c:v>3264.259</c:v>
                </c:pt>
                <c:pt idx="3245">
                  <c:v>3265.2640000000001</c:v>
                </c:pt>
                <c:pt idx="3246">
                  <c:v>3266.2649999999999</c:v>
                </c:pt>
                <c:pt idx="3247">
                  <c:v>3267.2750000000001</c:v>
                </c:pt>
                <c:pt idx="3248">
                  <c:v>3268.2739999999999</c:v>
                </c:pt>
                <c:pt idx="3249">
                  <c:v>3269.2820000000002</c:v>
                </c:pt>
                <c:pt idx="3250">
                  <c:v>3270.2820000000002</c:v>
                </c:pt>
                <c:pt idx="3251">
                  <c:v>3271.2829999999999</c:v>
                </c:pt>
                <c:pt idx="3252">
                  <c:v>3272.2930000000001</c:v>
                </c:pt>
                <c:pt idx="3253">
                  <c:v>3273.2950000000001</c:v>
                </c:pt>
                <c:pt idx="3254">
                  <c:v>3274.308</c:v>
                </c:pt>
                <c:pt idx="3255">
                  <c:v>3275.3119999999999</c:v>
                </c:pt>
                <c:pt idx="3256">
                  <c:v>3276.3220000000001</c:v>
                </c:pt>
                <c:pt idx="3257">
                  <c:v>3277.3290000000002</c:v>
                </c:pt>
                <c:pt idx="3258">
                  <c:v>3278.337</c:v>
                </c:pt>
                <c:pt idx="3259">
                  <c:v>3279.3420000000001</c:v>
                </c:pt>
                <c:pt idx="3260">
                  <c:v>3280.355</c:v>
                </c:pt>
                <c:pt idx="3261">
                  <c:v>3281.3580000000002</c:v>
                </c:pt>
                <c:pt idx="3262">
                  <c:v>3282.37</c:v>
                </c:pt>
                <c:pt idx="3263">
                  <c:v>3283.373</c:v>
                </c:pt>
                <c:pt idx="3264">
                  <c:v>3284.3739999999998</c:v>
                </c:pt>
                <c:pt idx="3265">
                  <c:v>3285.3760000000002</c:v>
                </c:pt>
                <c:pt idx="3266">
                  <c:v>3286.3850000000002</c:v>
                </c:pt>
                <c:pt idx="3267">
                  <c:v>3287.39</c:v>
                </c:pt>
                <c:pt idx="3268">
                  <c:v>3288.4</c:v>
                </c:pt>
                <c:pt idx="3269">
                  <c:v>3289.4</c:v>
                </c:pt>
                <c:pt idx="3270">
                  <c:v>3290.4070000000002</c:v>
                </c:pt>
                <c:pt idx="3271">
                  <c:v>3291.415</c:v>
                </c:pt>
                <c:pt idx="3272">
                  <c:v>3292.4160000000002</c:v>
                </c:pt>
                <c:pt idx="3273">
                  <c:v>3293.422</c:v>
                </c:pt>
                <c:pt idx="3274">
                  <c:v>3294.422</c:v>
                </c:pt>
                <c:pt idx="3275">
                  <c:v>3295.4250000000002</c:v>
                </c:pt>
                <c:pt idx="3276">
                  <c:v>3296.431</c:v>
                </c:pt>
                <c:pt idx="3277">
                  <c:v>3297.4360000000001</c:v>
                </c:pt>
                <c:pt idx="3278">
                  <c:v>3298.4470000000001</c:v>
                </c:pt>
                <c:pt idx="3279">
                  <c:v>3299.453</c:v>
                </c:pt>
                <c:pt idx="3280">
                  <c:v>3300.4540000000002</c:v>
                </c:pt>
                <c:pt idx="3281">
                  <c:v>3301.4650000000001</c:v>
                </c:pt>
                <c:pt idx="3282">
                  <c:v>3302.471</c:v>
                </c:pt>
                <c:pt idx="3283">
                  <c:v>3303.4810000000002</c:v>
                </c:pt>
                <c:pt idx="3284">
                  <c:v>3304.4850000000001</c:v>
                </c:pt>
                <c:pt idx="3285">
                  <c:v>3305.4989999999998</c:v>
                </c:pt>
                <c:pt idx="3286">
                  <c:v>3306.509</c:v>
                </c:pt>
                <c:pt idx="3287">
                  <c:v>3307.5129999999999</c:v>
                </c:pt>
                <c:pt idx="3288">
                  <c:v>3308.5259999999998</c:v>
                </c:pt>
                <c:pt idx="3289">
                  <c:v>3309.5329999999999</c:v>
                </c:pt>
                <c:pt idx="3290">
                  <c:v>3310.5430000000001</c:v>
                </c:pt>
                <c:pt idx="3291">
                  <c:v>3311.5569999999998</c:v>
                </c:pt>
                <c:pt idx="3292">
                  <c:v>3312.5639999999999</c:v>
                </c:pt>
                <c:pt idx="3293">
                  <c:v>3313.5740000000001</c:v>
                </c:pt>
                <c:pt idx="3294">
                  <c:v>3314.5770000000002</c:v>
                </c:pt>
                <c:pt idx="3295">
                  <c:v>3315.5790000000002</c:v>
                </c:pt>
                <c:pt idx="3296">
                  <c:v>3316.587</c:v>
                </c:pt>
                <c:pt idx="3297">
                  <c:v>3317.596</c:v>
                </c:pt>
                <c:pt idx="3298">
                  <c:v>3318.605</c:v>
                </c:pt>
                <c:pt idx="3299">
                  <c:v>3319.6129999999998</c:v>
                </c:pt>
                <c:pt idx="3300">
                  <c:v>3320.6219999999998</c:v>
                </c:pt>
                <c:pt idx="3301">
                  <c:v>3321.6239999999998</c:v>
                </c:pt>
                <c:pt idx="3302">
                  <c:v>3322.6350000000002</c:v>
                </c:pt>
                <c:pt idx="3303">
                  <c:v>3323.7539999999999</c:v>
                </c:pt>
                <c:pt idx="3304">
                  <c:v>3324.6660000000002</c:v>
                </c:pt>
                <c:pt idx="3305">
                  <c:v>3325.6660000000002</c:v>
                </c:pt>
                <c:pt idx="3306">
                  <c:v>3326.6689999999999</c:v>
                </c:pt>
                <c:pt idx="3307">
                  <c:v>3327.674</c:v>
                </c:pt>
                <c:pt idx="3308">
                  <c:v>3328.7629999999999</c:v>
                </c:pt>
                <c:pt idx="3309">
                  <c:v>3329.6909999999998</c:v>
                </c:pt>
                <c:pt idx="3310">
                  <c:v>3330.701</c:v>
                </c:pt>
                <c:pt idx="3311">
                  <c:v>3331.7139999999999</c:v>
                </c:pt>
                <c:pt idx="3312">
                  <c:v>3332.72</c:v>
                </c:pt>
                <c:pt idx="3313">
                  <c:v>3333.7629999999999</c:v>
                </c:pt>
                <c:pt idx="3314">
                  <c:v>3334.732</c:v>
                </c:pt>
                <c:pt idx="3315">
                  <c:v>3335.7359999999999</c:v>
                </c:pt>
                <c:pt idx="3316">
                  <c:v>3336.7449999999999</c:v>
                </c:pt>
                <c:pt idx="3317">
                  <c:v>3337.75</c:v>
                </c:pt>
                <c:pt idx="3318">
                  <c:v>3338.7719999999999</c:v>
                </c:pt>
                <c:pt idx="3319">
                  <c:v>3339.76</c:v>
                </c:pt>
                <c:pt idx="3320">
                  <c:v>3340.759</c:v>
                </c:pt>
                <c:pt idx="3321">
                  <c:v>3341.7640000000001</c:v>
                </c:pt>
                <c:pt idx="3322">
                  <c:v>3342.7750000000001</c:v>
                </c:pt>
                <c:pt idx="3323">
                  <c:v>3343.7840000000001</c:v>
                </c:pt>
                <c:pt idx="3324">
                  <c:v>3344.7910000000002</c:v>
                </c:pt>
                <c:pt idx="3325">
                  <c:v>3345.7919999999999</c:v>
                </c:pt>
                <c:pt idx="3326">
                  <c:v>3346.799</c:v>
                </c:pt>
                <c:pt idx="3327">
                  <c:v>3347.8090000000002</c:v>
                </c:pt>
                <c:pt idx="3328">
                  <c:v>3348.8110000000001</c:v>
                </c:pt>
                <c:pt idx="3329">
                  <c:v>3349.8119999999999</c:v>
                </c:pt>
                <c:pt idx="3330">
                  <c:v>3350.8209999999999</c:v>
                </c:pt>
                <c:pt idx="3331">
                  <c:v>3351.8220000000001</c:v>
                </c:pt>
                <c:pt idx="3332">
                  <c:v>3352.8220000000001</c:v>
                </c:pt>
                <c:pt idx="3333">
                  <c:v>3353.828</c:v>
                </c:pt>
                <c:pt idx="3334">
                  <c:v>3354.8270000000002</c:v>
                </c:pt>
                <c:pt idx="3335">
                  <c:v>3355.837</c:v>
                </c:pt>
                <c:pt idx="3336">
                  <c:v>3356.8440000000001</c:v>
                </c:pt>
                <c:pt idx="3337">
                  <c:v>3357.8530000000001</c:v>
                </c:pt>
                <c:pt idx="3338">
                  <c:v>3358.8580000000002</c:v>
                </c:pt>
                <c:pt idx="3339">
                  <c:v>3359.8609999999999</c:v>
                </c:pt>
                <c:pt idx="3340">
                  <c:v>3360.8710000000001</c:v>
                </c:pt>
                <c:pt idx="3341">
                  <c:v>3361.884</c:v>
                </c:pt>
                <c:pt idx="3342">
                  <c:v>3362.8879999999999</c:v>
                </c:pt>
                <c:pt idx="3343">
                  <c:v>3363.893</c:v>
                </c:pt>
                <c:pt idx="3344">
                  <c:v>3364.9</c:v>
                </c:pt>
                <c:pt idx="3345">
                  <c:v>3365.915</c:v>
                </c:pt>
                <c:pt idx="3346">
                  <c:v>3366.922</c:v>
                </c:pt>
                <c:pt idx="3347">
                  <c:v>3367.9319999999998</c:v>
                </c:pt>
                <c:pt idx="3348">
                  <c:v>3368.9380000000001</c:v>
                </c:pt>
                <c:pt idx="3349">
                  <c:v>3369.9479999999999</c:v>
                </c:pt>
                <c:pt idx="3350">
                  <c:v>3370.9490000000001</c:v>
                </c:pt>
                <c:pt idx="3351">
                  <c:v>3371.962</c:v>
                </c:pt>
                <c:pt idx="3352">
                  <c:v>3372.9679999999998</c:v>
                </c:pt>
                <c:pt idx="3353">
                  <c:v>3373.982</c:v>
                </c:pt>
                <c:pt idx="3354">
                  <c:v>3374.9870000000001</c:v>
                </c:pt>
                <c:pt idx="3355">
                  <c:v>3375.9929999999999</c:v>
                </c:pt>
                <c:pt idx="3356">
                  <c:v>3377</c:v>
                </c:pt>
                <c:pt idx="3357">
                  <c:v>3378.0030000000002</c:v>
                </c:pt>
                <c:pt idx="3358">
                  <c:v>3379.01</c:v>
                </c:pt>
                <c:pt idx="3359">
                  <c:v>3380.0169999999998</c:v>
                </c:pt>
                <c:pt idx="3360">
                  <c:v>3381.018</c:v>
                </c:pt>
                <c:pt idx="3361">
                  <c:v>3382.0259999999998</c:v>
                </c:pt>
                <c:pt idx="3362">
                  <c:v>3383.029</c:v>
                </c:pt>
                <c:pt idx="3363">
                  <c:v>3384.0410000000002</c:v>
                </c:pt>
                <c:pt idx="3364">
                  <c:v>3385.0450000000001</c:v>
                </c:pt>
                <c:pt idx="3365">
                  <c:v>3386.0590000000002</c:v>
                </c:pt>
                <c:pt idx="3366">
                  <c:v>3387.0650000000001</c:v>
                </c:pt>
                <c:pt idx="3367">
                  <c:v>3388.076</c:v>
                </c:pt>
                <c:pt idx="3368">
                  <c:v>3389.0810000000001</c:v>
                </c:pt>
                <c:pt idx="3369">
                  <c:v>3390.08</c:v>
                </c:pt>
                <c:pt idx="3370">
                  <c:v>3391.08</c:v>
                </c:pt>
                <c:pt idx="3371">
                  <c:v>3392.09</c:v>
                </c:pt>
                <c:pt idx="3372">
                  <c:v>3393.0949999999998</c:v>
                </c:pt>
                <c:pt idx="3373">
                  <c:v>3394.105</c:v>
                </c:pt>
                <c:pt idx="3374">
                  <c:v>3395.1109999999999</c:v>
                </c:pt>
                <c:pt idx="3375">
                  <c:v>3396.1179999999999</c:v>
                </c:pt>
                <c:pt idx="3376">
                  <c:v>3397.1179999999999</c:v>
                </c:pt>
                <c:pt idx="3377">
                  <c:v>3398.1190000000001</c:v>
                </c:pt>
                <c:pt idx="3378">
                  <c:v>3399.1179999999999</c:v>
                </c:pt>
                <c:pt idx="3379">
                  <c:v>3400.1179999999999</c:v>
                </c:pt>
                <c:pt idx="3380">
                  <c:v>3401.1190000000001</c:v>
                </c:pt>
                <c:pt idx="3381">
                  <c:v>3402.1179999999999</c:v>
                </c:pt>
                <c:pt idx="3382">
                  <c:v>3403.1239999999998</c:v>
                </c:pt>
                <c:pt idx="3383">
                  <c:v>3404.125</c:v>
                </c:pt>
                <c:pt idx="3384">
                  <c:v>3405.125</c:v>
                </c:pt>
                <c:pt idx="3385">
                  <c:v>3406.134</c:v>
                </c:pt>
                <c:pt idx="3386">
                  <c:v>3407.14</c:v>
                </c:pt>
                <c:pt idx="3387">
                  <c:v>3408.15</c:v>
                </c:pt>
                <c:pt idx="3388">
                  <c:v>3409.1660000000002</c:v>
                </c:pt>
                <c:pt idx="3389">
                  <c:v>3410.1660000000002</c:v>
                </c:pt>
                <c:pt idx="3390">
                  <c:v>3411.1669999999999</c:v>
                </c:pt>
                <c:pt idx="3391">
                  <c:v>3412.1660000000002</c:v>
                </c:pt>
                <c:pt idx="3392">
                  <c:v>3413.17</c:v>
                </c:pt>
                <c:pt idx="3393">
                  <c:v>3414.181</c:v>
                </c:pt>
                <c:pt idx="3394">
                  <c:v>3415.1869999999999</c:v>
                </c:pt>
                <c:pt idx="3395">
                  <c:v>3416.1889999999999</c:v>
                </c:pt>
                <c:pt idx="3396">
                  <c:v>3417.1979999999999</c:v>
                </c:pt>
                <c:pt idx="3397">
                  <c:v>3418.2049999999999</c:v>
                </c:pt>
                <c:pt idx="3398">
                  <c:v>3419.2130000000002</c:v>
                </c:pt>
                <c:pt idx="3399">
                  <c:v>3420.2130000000002</c:v>
                </c:pt>
                <c:pt idx="3400">
                  <c:v>3421.221</c:v>
                </c:pt>
                <c:pt idx="3401">
                  <c:v>3422.2289999999998</c:v>
                </c:pt>
                <c:pt idx="3402">
                  <c:v>3423.2350000000001</c:v>
                </c:pt>
                <c:pt idx="3403">
                  <c:v>3424.2440000000001</c:v>
                </c:pt>
                <c:pt idx="3404">
                  <c:v>3425.2489999999998</c:v>
                </c:pt>
                <c:pt idx="3405">
                  <c:v>3426.25</c:v>
                </c:pt>
                <c:pt idx="3406">
                  <c:v>3427.26</c:v>
                </c:pt>
                <c:pt idx="3407">
                  <c:v>3428.259</c:v>
                </c:pt>
                <c:pt idx="3408">
                  <c:v>3429.2669999999998</c:v>
                </c:pt>
                <c:pt idx="3409">
                  <c:v>3430.277</c:v>
                </c:pt>
                <c:pt idx="3410">
                  <c:v>3431.2840000000001</c:v>
                </c:pt>
                <c:pt idx="3411">
                  <c:v>3432.2910000000002</c:v>
                </c:pt>
                <c:pt idx="3412">
                  <c:v>3433.2979999999998</c:v>
                </c:pt>
                <c:pt idx="3413">
                  <c:v>3434.3</c:v>
                </c:pt>
                <c:pt idx="3414">
                  <c:v>3435.3</c:v>
                </c:pt>
                <c:pt idx="3415">
                  <c:v>3436.308</c:v>
                </c:pt>
                <c:pt idx="3416">
                  <c:v>3437.3229999999999</c:v>
                </c:pt>
                <c:pt idx="3417">
                  <c:v>3438.3270000000002</c:v>
                </c:pt>
                <c:pt idx="3418">
                  <c:v>3439.3380000000002</c:v>
                </c:pt>
                <c:pt idx="3419">
                  <c:v>3440.3380000000002</c:v>
                </c:pt>
                <c:pt idx="3420">
                  <c:v>3441.3449999999998</c:v>
                </c:pt>
                <c:pt idx="3421">
                  <c:v>3442.346</c:v>
                </c:pt>
                <c:pt idx="3422">
                  <c:v>3443.3539999999998</c:v>
                </c:pt>
                <c:pt idx="3423">
                  <c:v>3444.37</c:v>
                </c:pt>
                <c:pt idx="3424">
                  <c:v>3445.3710000000001</c:v>
                </c:pt>
                <c:pt idx="3425">
                  <c:v>3446.377</c:v>
                </c:pt>
                <c:pt idx="3426">
                  <c:v>3447.3879999999999</c:v>
                </c:pt>
                <c:pt idx="3427">
                  <c:v>3448.3879999999999</c:v>
                </c:pt>
                <c:pt idx="3428">
                  <c:v>3449.3879999999999</c:v>
                </c:pt>
                <c:pt idx="3429">
                  <c:v>3450.4</c:v>
                </c:pt>
                <c:pt idx="3430">
                  <c:v>3451.4009999999998</c:v>
                </c:pt>
                <c:pt idx="3431">
                  <c:v>3452.402</c:v>
                </c:pt>
                <c:pt idx="3432">
                  <c:v>3453.402</c:v>
                </c:pt>
                <c:pt idx="3433">
                  <c:v>3454.402</c:v>
                </c:pt>
                <c:pt idx="3434">
                  <c:v>3455.402</c:v>
                </c:pt>
                <c:pt idx="3435">
                  <c:v>3456.4070000000002</c:v>
                </c:pt>
                <c:pt idx="3436">
                  <c:v>3457.4079999999999</c:v>
                </c:pt>
                <c:pt idx="3437">
                  <c:v>3458.4189999999999</c:v>
                </c:pt>
                <c:pt idx="3438">
                  <c:v>3459.4180000000001</c:v>
                </c:pt>
                <c:pt idx="3439">
                  <c:v>3460.43</c:v>
                </c:pt>
                <c:pt idx="3440">
                  <c:v>3461.4380000000001</c:v>
                </c:pt>
                <c:pt idx="3441">
                  <c:v>3462.4490000000001</c:v>
                </c:pt>
                <c:pt idx="3442">
                  <c:v>3463.4479999999999</c:v>
                </c:pt>
                <c:pt idx="3443">
                  <c:v>3464.453</c:v>
                </c:pt>
                <c:pt idx="3444">
                  <c:v>3465.4549999999999</c:v>
                </c:pt>
                <c:pt idx="3445">
                  <c:v>3466.4659999999999</c:v>
                </c:pt>
                <c:pt idx="3446">
                  <c:v>3467.4659999999999</c:v>
                </c:pt>
                <c:pt idx="3447">
                  <c:v>3468.47</c:v>
                </c:pt>
                <c:pt idx="3448">
                  <c:v>3469.4810000000002</c:v>
                </c:pt>
                <c:pt idx="3449">
                  <c:v>3470.4929999999999</c:v>
                </c:pt>
                <c:pt idx="3450">
                  <c:v>3471.5</c:v>
                </c:pt>
                <c:pt idx="3451">
                  <c:v>3472.5120000000002</c:v>
                </c:pt>
                <c:pt idx="3452">
                  <c:v>3473.5169999999998</c:v>
                </c:pt>
                <c:pt idx="3453">
                  <c:v>3474.5239999999999</c:v>
                </c:pt>
                <c:pt idx="3454">
                  <c:v>3475.5250000000001</c:v>
                </c:pt>
                <c:pt idx="3455">
                  <c:v>3476.5259999999998</c:v>
                </c:pt>
                <c:pt idx="3456">
                  <c:v>3477.5259999999998</c:v>
                </c:pt>
                <c:pt idx="3457">
                  <c:v>3478.5259999999998</c:v>
                </c:pt>
                <c:pt idx="3458">
                  <c:v>3479.5320000000002</c:v>
                </c:pt>
                <c:pt idx="3459">
                  <c:v>3480.5410000000002</c:v>
                </c:pt>
                <c:pt idx="3460">
                  <c:v>3481.5459999999998</c:v>
                </c:pt>
                <c:pt idx="3461">
                  <c:v>3482.5569999999998</c:v>
                </c:pt>
                <c:pt idx="3462">
                  <c:v>3483.5619999999999</c:v>
                </c:pt>
                <c:pt idx="3463">
                  <c:v>3484.5749999999998</c:v>
                </c:pt>
                <c:pt idx="3464">
                  <c:v>3485.5740000000001</c:v>
                </c:pt>
                <c:pt idx="3465">
                  <c:v>3486.5790000000002</c:v>
                </c:pt>
                <c:pt idx="3466">
                  <c:v>3487.587</c:v>
                </c:pt>
                <c:pt idx="3467">
                  <c:v>3488.5880000000002</c:v>
                </c:pt>
                <c:pt idx="3468">
                  <c:v>3489.5929999999998</c:v>
                </c:pt>
                <c:pt idx="3469">
                  <c:v>3490.5949999999998</c:v>
                </c:pt>
                <c:pt idx="3470">
                  <c:v>3491.6030000000001</c:v>
                </c:pt>
                <c:pt idx="3471">
                  <c:v>3492.6080000000002</c:v>
                </c:pt>
                <c:pt idx="3472">
                  <c:v>3493.6210000000001</c:v>
                </c:pt>
                <c:pt idx="3473">
                  <c:v>3494.625</c:v>
                </c:pt>
                <c:pt idx="3474">
                  <c:v>3495.6280000000002</c:v>
                </c:pt>
                <c:pt idx="3475">
                  <c:v>3496.6379999999999</c:v>
                </c:pt>
                <c:pt idx="3476">
                  <c:v>3497.6410000000001</c:v>
                </c:pt>
                <c:pt idx="3477">
                  <c:v>3498.65</c:v>
                </c:pt>
                <c:pt idx="3478">
                  <c:v>3499.6579999999999</c:v>
                </c:pt>
                <c:pt idx="3479">
                  <c:v>3500.6689999999999</c:v>
                </c:pt>
                <c:pt idx="3480">
                  <c:v>3501.674</c:v>
                </c:pt>
                <c:pt idx="3481">
                  <c:v>3502.681</c:v>
                </c:pt>
                <c:pt idx="3482">
                  <c:v>3503.6819999999998</c:v>
                </c:pt>
                <c:pt idx="3483">
                  <c:v>3504.6849999999999</c:v>
                </c:pt>
                <c:pt idx="3484">
                  <c:v>3505.6889999999999</c:v>
                </c:pt>
                <c:pt idx="3485">
                  <c:v>3506.6990000000001</c:v>
                </c:pt>
                <c:pt idx="3486">
                  <c:v>3507.7130000000002</c:v>
                </c:pt>
                <c:pt idx="3487">
                  <c:v>3508.7190000000001</c:v>
                </c:pt>
                <c:pt idx="3488">
                  <c:v>3509.7280000000001</c:v>
                </c:pt>
                <c:pt idx="3489">
                  <c:v>3510.7280000000001</c:v>
                </c:pt>
                <c:pt idx="3490">
                  <c:v>3511.7280000000001</c:v>
                </c:pt>
                <c:pt idx="3491">
                  <c:v>3512.7289999999998</c:v>
                </c:pt>
                <c:pt idx="3492">
                  <c:v>3513.7289999999998</c:v>
                </c:pt>
                <c:pt idx="3493">
                  <c:v>3514.7289999999998</c:v>
                </c:pt>
                <c:pt idx="3494">
                  <c:v>3515.73</c:v>
                </c:pt>
                <c:pt idx="3495">
                  <c:v>3516.7370000000001</c:v>
                </c:pt>
                <c:pt idx="3496">
                  <c:v>3517.7460000000001</c:v>
                </c:pt>
                <c:pt idx="3497">
                  <c:v>3518.76</c:v>
                </c:pt>
                <c:pt idx="3498">
                  <c:v>3519.7660000000001</c:v>
                </c:pt>
                <c:pt idx="3499">
                  <c:v>3520.768</c:v>
                </c:pt>
                <c:pt idx="3500">
                  <c:v>3521.768</c:v>
                </c:pt>
                <c:pt idx="3501">
                  <c:v>3522.7750000000001</c:v>
                </c:pt>
                <c:pt idx="3502">
                  <c:v>3523.7829999999999</c:v>
                </c:pt>
                <c:pt idx="3503">
                  <c:v>3524.7910000000002</c:v>
                </c:pt>
                <c:pt idx="3504">
                  <c:v>3525.806</c:v>
                </c:pt>
                <c:pt idx="3505">
                  <c:v>3526.8130000000001</c:v>
                </c:pt>
                <c:pt idx="3506">
                  <c:v>3527.8249999999998</c:v>
                </c:pt>
                <c:pt idx="3507">
                  <c:v>3528.837</c:v>
                </c:pt>
                <c:pt idx="3508">
                  <c:v>3529.846</c:v>
                </c:pt>
                <c:pt idx="3509">
                  <c:v>3530.855</c:v>
                </c:pt>
                <c:pt idx="3510">
                  <c:v>3531.86</c:v>
                </c:pt>
                <c:pt idx="3511">
                  <c:v>3532.87</c:v>
                </c:pt>
                <c:pt idx="3512">
                  <c:v>3533.877</c:v>
                </c:pt>
                <c:pt idx="3513">
                  <c:v>3534.8870000000002</c:v>
                </c:pt>
                <c:pt idx="3514">
                  <c:v>3535.9</c:v>
                </c:pt>
                <c:pt idx="3515">
                  <c:v>3536.9</c:v>
                </c:pt>
                <c:pt idx="3516">
                  <c:v>3537.9009999999998</c:v>
                </c:pt>
                <c:pt idx="3517">
                  <c:v>3538.998</c:v>
                </c:pt>
                <c:pt idx="3518">
                  <c:v>3539.902</c:v>
                </c:pt>
                <c:pt idx="3519">
                  <c:v>3540.9070000000002</c:v>
                </c:pt>
                <c:pt idx="3520">
                  <c:v>3541.915</c:v>
                </c:pt>
                <c:pt idx="3521">
                  <c:v>3542.9229999999998</c:v>
                </c:pt>
                <c:pt idx="3522">
                  <c:v>3544.0239999999999</c:v>
                </c:pt>
                <c:pt idx="3523">
                  <c:v>3544.94</c:v>
                </c:pt>
                <c:pt idx="3524">
                  <c:v>3545.9490000000001</c:v>
                </c:pt>
                <c:pt idx="3525">
                  <c:v>3546.9630000000002</c:v>
                </c:pt>
                <c:pt idx="3526">
                  <c:v>3547.9659999999999</c:v>
                </c:pt>
                <c:pt idx="3527">
                  <c:v>3549.0239999999999</c:v>
                </c:pt>
                <c:pt idx="3528">
                  <c:v>3549.9789999999998</c:v>
                </c:pt>
                <c:pt idx="3529">
                  <c:v>3550.9839999999999</c:v>
                </c:pt>
                <c:pt idx="3530">
                  <c:v>3551.9949999999999</c:v>
                </c:pt>
                <c:pt idx="3531">
                  <c:v>3553.01</c:v>
                </c:pt>
                <c:pt idx="3532">
                  <c:v>3554.0329999999999</c:v>
                </c:pt>
                <c:pt idx="3533">
                  <c:v>3555.0259999999998</c:v>
                </c:pt>
                <c:pt idx="3534">
                  <c:v>3556.027</c:v>
                </c:pt>
                <c:pt idx="3535">
                  <c:v>3557.04</c:v>
                </c:pt>
                <c:pt idx="3536">
                  <c:v>3558.0450000000001</c:v>
                </c:pt>
                <c:pt idx="3537">
                  <c:v>3559.056</c:v>
                </c:pt>
                <c:pt idx="3538">
                  <c:v>3560.0569999999998</c:v>
                </c:pt>
                <c:pt idx="3539">
                  <c:v>3561.058</c:v>
                </c:pt>
                <c:pt idx="3540">
                  <c:v>3562.0619999999999</c:v>
                </c:pt>
                <c:pt idx="3541">
                  <c:v>3563.0709999999999</c:v>
                </c:pt>
                <c:pt idx="3542">
                  <c:v>3564.08</c:v>
                </c:pt>
                <c:pt idx="3543">
                  <c:v>3565.09</c:v>
                </c:pt>
                <c:pt idx="3544">
                  <c:v>3566.096</c:v>
                </c:pt>
                <c:pt idx="3545">
                  <c:v>3567.105</c:v>
                </c:pt>
                <c:pt idx="3546">
                  <c:v>3568.1109999999999</c:v>
                </c:pt>
                <c:pt idx="3547">
                  <c:v>3569.12</c:v>
                </c:pt>
                <c:pt idx="3548">
                  <c:v>3570.134</c:v>
                </c:pt>
                <c:pt idx="3549">
                  <c:v>3571.1410000000001</c:v>
                </c:pt>
                <c:pt idx="3550">
                  <c:v>3572.152</c:v>
                </c:pt>
                <c:pt idx="3551">
                  <c:v>3573.1669999999999</c:v>
                </c:pt>
                <c:pt idx="3552">
                  <c:v>3574.174</c:v>
                </c:pt>
                <c:pt idx="3553">
                  <c:v>3575.1840000000002</c:v>
                </c:pt>
                <c:pt idx="3554">
                  <c:v>3576.1970000000001</c:v>
                </c:pt>
                <c:pt idx="3555">
                  <c:v>3577.1970000000001</c:v>
                </c:pt>
                <c:pt idx="3556">
                  <c:v>3578.1979999999999</c:v>
                </c:pt>
                <c:pt idx="3557">
                  <c:v>3579.2040000000002</c:v>
                </c:pt>
                <c:pt idx="3558">
                  <c:v>3580.2139999999999</c:v>
                </c:pt>
                <c:pt idx="3559">
                  <c:v>3581.2139999999999</c:v>
                </c:pt>
                <c:pt idx="3560">
                  <c:v>3582.2179999999998</c:v>
                </c:pt>
                <c:pt idx="3561">
                  <c:v>3583.2289999999998</c:v>
                </c:pt>
                <c:pt idx="3562">
                  <c:v>3584.2289999999998</c:v>
                </c:pt>
                <c:pt idx="3563">
                  <c:v>3585.2280000000001</c:v>
                </c:pt>
                <c:pt idx="3564">
                  <c:v>3586.2350000000001</c:v>
                </c:pt>
                <c:pt idx="3565">
                  <c:v>3587.2440000000001</c:v>
                </c:pt>
                <c:pt idx="3566">
                  <c:v>3588.259</c:v>
                </c:pt>
                <c:pt idx="3567">
                  <c:v>3589.26</c:v>
                </c:pt>
                <c:pt idx="3568">
                  <c:v>3590.2669999999998</c:v>
                </c:pt>
                <c:pt idx="3569">
                  <c:v>3591.2759999999998</c:v>
                </c:pt>
                <c:pt idx="3570">
                  <c:v>3592.279</c:v>
                </c:pt>
                <c:pt idx="3571">
                  <c:v>3593.29</c:v>
                </c:pt>
                <c:pt idx="3572">
                  <c:v>3594.2910000000002</c:v>
                </c:pt>
                <c:pt idx="3573">
                  <c:v>3595.2910000000002</c:v>
                </c:pt>
                <c:pt idx="3574">
                  <c:v>3596.2959999999998</c:v>
                </c:pt>
                <c:pt idx="3575">
                  <c:v>3597.3090000000002</c:v>
                </c:pt>
                <c:pt idx="3576">
                  <c:v>3598.3220000000001</c:v>
                </c:pt>
                <c:pt idx="3577">
                  <c:v>3599.3220000000001</c:v>
                </c:pt>
                <c:pt idx="3578">
                  <c:v>3600.3270000000002</c:v>
                </c:pt>
                <c:pt idx="3579">
                  <c:v>3601.34</c:v>
                </c:pt>
                <c:pt idx="3580">
                  <c:v>3602.346</c:v>
                </c:pt>
                <c:pt idx="3581">
                  <c:v>3603.3530000000001</c:v>
                </c:pt>
                <c:pt idx="3582">
                  <c:v>3604.3580000000002</c:v>
                </c:pt>
                <c:pt idx="3583">
                  <c:v>3605.3620000000001</c:v>
                </c:pt>
                <c:pt idx="3584">
                  <c:v>3606.3719999999998</c:v>
                </c:pt>
                <c:pt idx="3585">
                  <c:v>3607.375</c:v>
                </c:pt>
                <c:pt idx="3586">
                  <c:v>3608.384</c:v>
                </c:pt>
                <c:pt idx="3587">
                  <c:v>3609.3919999999998</c:v>
                </c:pt>
                <c:pt idx="3588">
                  <c:v>3610.404</c:v>
                </c:pt>
                <c:pt idx="3589">
                  <c:v>3611.4059999999999</c:v>
                </c:pt>
                <c:pt idx="3590">
                  <c:v>3612.415</c:v>
                </c:pt>
                <c:pt idx="3591">
                  <c:v>3613.4189999999999</c:v>
                </c:pt>
                <c:pt idx="3592">
                  <c:v>3614.431</c:v>
                </c:pt>
                <c:pt idx="3593">
                  <c:v>3615.431</c:v>
                </c:pt>
                <c:pt idx="3594">
                  <c:v>3616.4319999999998</c:v>
                </c:pt>
                <c:pt idx="3595">
                  <c:v>3617.44</c:v>
                </c:pt>
                <c:pt idx="3596">
                  <c:v>3618.4470000000001</c:v>
                </c:pt>
                <c:pt idx="3597">
                  <c:v>3619.453</c:v>
                </c:pt>
                <c:pt idx="3598">
                  <c:v>3620.462</c:v>
                </c:pt>
                <c:pt idx="3599">
                  <c:v>3621.4720000000002</c:v>
                </c:pt>
                <c:pt idx="3600">
                  <c:v>3622.48</c:v>
                </c:pt>
                <c:pt idx="3601">
                  <c:v>3623.4839999999999</c:v>
                </c:pt>
                <c:pt idx="3602">
                  <c:v>3624.4839999999999</c:v>
                </c:pt>
                <c:pt idx="3603">
                  <c:v>3625.4949999999999</c:v>
                </c:pt>
                <c:pt idx="3604">
                  <c:v>3626.51</c:v>
                </c:pt>
                <c:pt idx="3605">
                  <c:v>3627.5140000000001</c:v>
                </c:pt>
                <c:pt idx="3606">
                  <c:v>3628.527</c:v>
                </c:pt>
                <c:pt idx="3607">
                  <c:v>3629.5340000000001</c:v>
                </c:pt>
                <c:pt idx="3608">
                  <c:v>3630.5439999999999</c:v>
                </c:pt>
                <c:pt idx="3609">
                  <c:v>3631.5509999999999</c:v>
                </c:pt>
                <c:pt idx="3610">
                  <c:v>3632.556</c:v>
                </c:pt>
                <c:pt idx="3611">
                  <c:v>3633.5610000000001</c:v>
                </c:pt>
                <c:pt idx="3612">
                  <c:v>3634.5720000000001</c:v>
                </c:pt>
                <c:pt idx="3613">
                  <c:v>3635.5810000000001</c:v>
                </c:pt>
                <c:pt idx="3614">
                  <c:v>3636.587</c:v>
                </c:pt>
                <c:pt idx="3615">
                  <c:v>3637.5920000000001</c:v>
                </c:pt>
                <c:pt idx="3616">
                  <c:v>3638.5929999999998</c:v>
                </c:pt>
                <c:pt idx="3617">
                  <c:v>3639.6039999999998</c:v>
                </c:pt>
                <c:pt idx="3618">
                  <c:v>3640.6039999999998</c:v>
                </c:pt>
                <c:pt idx="3619">
                  <c:v>3641.607</c:v>
                </c:pt>
                <c:pt idx="3620">
                  <c:v>3642.62</c:v>
                </c:pt>
                <c:pt idx="3621">
                  <c:v>3643.6350000000002</c:v>
                </c:pt>
                <c:pt idx="3622">
                  <c:v>3644.65</c:v>
                </c:pt>
                <c:pt idx="3623">
                  <c:v>3645.6579999999999</c:v>
                </c:pt>
                <c:pt idx="3624">
                  <c:v>3646.6669999999999</c:v>
                </c:pt>
                <c:pt idx="3625">
                  <c:v>3647.67</c:v>
                </c:pt>
                <c:pt idx="3626">
                  <c:v>3648.681</c:v>
                </c:pt>
                <c:pt idx="3627">
                  <c:v>3649.6819999999998</c:v>
                </c:pt>
                <c:pt idx="3628">
                  <c:v>3650.6889999999999</c:v>
                </c:pt>
                <c:pt idx="3629">
                  <c:v>3651.6970000000001</c:v>
                </c:pt>
                <c:pt idx="3630">
                  <c:v>3652.7040000000002</c:v>
                </c:pt>
                <c:pt idx="3631">
                  <c:v>3653.7170000000001</c:v>
                </c:pt>
                <c:pt idx="3632">
                  <c:v>3654.72</c:v>
                </c:pt>
                <c:pt idx="3633">
                  <c:v>3655.721</c:v>
                </c:pt>
                <c:pt idx="3634">
                  <c:v>3656.73</c:v>
                </c:pt>
                <c:pt idx="3635">
                  <c:v>3657.7339999999999</c:v>
                </c:pt>
                <c:pt idx="3636">
                  <c:v>3658.7449999999999</c:v>
                </c:pt>
                <c:pt idx="3637">
                  <c:v>3659.759</c:v>
                </c:pt>
                <c:pt idx="3638">
                  <c:v>3660.759</c:v>
                </c:pt>
                <c:pt idx="3639">
                  <c:v>3661.7669999999998</c:v>
                </c:pt>
                <c:pt idx="3640">
                  <c:v>3662.7759999999998</c:v>
                </c:pt>
                <c:pt idx="3641">
                  <c:v>3663.78</c:v>
                </c:pt>
                <c:pt idx="3642">
                  <c:v>3664.7930000000001</c:v>
                </c:pt>
                <c:pt idx="3643">
                  <c:v>3665.806</c:v>
                </c:pt>
                <c:pt idx="3644">
                  <c:v>3666.8150000000001</c:v>
                </c:pt>
                <c:pt idx="3645">
                  <c:v>3667.8220000000001</c:v>
                </c:pt>
                <c:pt idx="3646">
                  <c:v>3668.826</c:v>
                </c:pt>
                <c:pt idx="3647">
                  <c:v>3669.8270000000002</c:v>
                </c:pt>
                <c:pt idx="3648">
                  <c:v>3670.837</c:v>
                </c:pt>
                <c:pt idx="3649">
                  <c:v>3671.8519999999999</c:v>
                </c:pt>
                <c:pt idx="3650">
                  <c:v>3672.8530000000001</c:v>
                </c:pt>
                <c:pt idx="3651">
                  <c:v>3673.8530000000001</c:v>
                </c:pt>
                <c:pt idx="3652">
                  <c:v>3674.8530000000001</c:v>
                </c:pt>
                <c:pt idx="3653">
                  <c:v>3675.8589999999999</c:v>
                </c:pt>
                <c:pt idx="3654">
                  <c:v>3676.8690000000001</c:v>
                </c:pt>
                <c:pt idx="3655">
                  <c:v>3677.873</c:v>
                </c:pt>
                <c:pt idx="3656">
                  <c:v>3678.8850000000002</c:v>
                </c:pt>
                <c:pt idx="3657">
                  <c:v>3679.9</c:v>
                </c:pt>
                <c:pt idx="3658">
                  <c:v>3680.9</c:v>
                </c:pt>
                <c:pt idx="3659">
                  <c:v>3681.9070000000002</c:v>
                </c:pt>
                <c:pt idx="3660">
                  <c:v>3682.915</c:v>
                </c:pt>
                <c:pt idx="3661">
                  <c:v>3683.915</c:v>
                </c:pt>
                <c:pt idx="3662">
                  <c:v>3684.915</c:v>
                </c:pt>
                <c:pt idx="3663">
                  <c:v>3685.9160000000002</c:v>
                </c:pt>
                <c:pt idx="3664">
                  <c:v>3686.92</c:v>
                </c:pt>
                <c:pt idx="3665">
                  <c:v>3687.9209999999998</c:v>
                </c:pt>
                <c:pt idx="3666">
                  <c:v>3688.9340000000002</c:v>
                </c:pt>
                <c:pt idx="3667">
                  <c:v>3689.9349999999999</c:v>
                </c:pt>
                <c:pt idx="3668">
                  <c:v>3690.9349999999999</c:v>
                </c:pt>
                <c:pt idx="3669">
                  <c:v>3691.9479999999999</c:v>
                </c:pt>
                <c:pt idx="3670">
                  <c:v>3692.9540000000002</c:v>
                </c:pt>
                <c:pt idx="3671">
                  <c:v>3693.962</c:v>
                </c:pt>
                <c:pt idx="3672">
                  <c:v>3694.9630000000002</c:v>
                </c:pt>
                <c:pt idx="3673">
                  <c:v>3695.9639999999999</c:v>
                </c:pt>
                <c:pt idx="3674">
                  <c:v>3696.9679999999998</c:v>
                </c:pt>
                <c:pt idx="3675">
                  <c:v>3697.9679999999998</c:v>
                </c:pt>
                <c:pt idx="3676">
                  <c:v>3698.9810000000002</c:v>
                </c:pt>
                <c:pt idx="3677">
                  <c:v>3699.9859999999999</c:v>
                </c:pt>
                <c:pt idx="3678">
                  <c:v>3700.9940000000001</c:v>
                </c:pt>
                <c:pt idx="3679">
                  <c:v>3701.998</c:v>
                </c:pt>
                <c:pt idx="3680">
                  <c:v>3703.0120000000002</c:v>
                </c:pt>
                <c:pt idx="3681">
                  <c:v>3704.0250000000001</c:v>
                </c:pt>
                <c:pt idx="3682">
                  <c:v>3705.0349999999999</c:v>
                </c:pt>
                <c:pt idx="3683">
                  <c:v>3706.04</c:v>
                </c:pt>
                <c:pt idx="3684">
                  <c:v>3707.047</c:v>
                </c:pt>
                <c:pt idx="3685">
                  <c:v>3708.0590000000002</c:v>
                </c:pt>
                <c:pt idx="3686">
                  <c:v>3709.0639999999999</c:v>
                </c:pt>
                <c:pt idx="3687">
                  <c:v>3710.0720000000001</c:v>
                </c:pt>
                <c:pt idx="3688">
                  <c:v>3711.08</c:v>
                </c:pt>
                <c:pt idx="3689">
                  <c:v>3712.0880000000002</c:v>
                </c:pt>
                <c:pt idx="3690">
                  <c:v>3713.0880000000002</c:v>
                </c:pt>
                <c:pt idx="3691">
                  <c:v>3714.2170000000001</c:v>
                </c:pt>
                <c:pt idx="3692">
                  <c:v>3715.105</c:v>
                </c:pt>
                <c:pt idx="3693">
                  <c:v>3716.1080000000002</c:v>
                </c:pt>
                <c:pt idx="3694">
                  <c:v>3717.1120000000001</c:v>
                </c:pt>
                <c:pt idx="3695">
                  <c:v>3718.12</c:v>
                </c:pt>
                <c:pt idx="3696">
                  <c:v>3719.25</c:v>
                </c:pt>
                <c:pt idx="3697">
                  <c:v>3720.1190000000001</c:v>
                </c:pt>
                <c:pt idx="3698">
                  <c:v>3721.12</c:v>
                </c:pt>
                <c:pt idx="3699">
                  <c:v>3722.12</c:v>
                </c:pt>
                <c:pt idx="3700">
                  <c:v>3723.127</c:v>
                </c:pt>
                <c:pt idx="3701">
                  <c:v>3724.259</c:v>
                </c:pt>
                <c:pt idx="3702">
                  <c:v>3725.1350000000002</c:v>
                </c:pt>
                <c:pt idx="3703">
                  <c:v>3726.136</c:v>
                </c:pt>
                <c:pt idx="3704">
                  <c:v>3727.1370000000002</c:v>
                </c:pt>
                <c:pt idx="3705">
                  <c:v>3728.1509999999998</c:v>
                </c:pt>
                <c:pt idx="3706">
                  <c:v>3729.25</c:v>
                </c:pt>
                <c:pt idx="3707">
                  <c:v>3730.165</c:v>
                </c:pt>
                <c:pt idx="3708">
                  <c:v>3731.1729999999998</c:v>
                </c:pt>
                <c:pt idx="3709">
                  <c:v>3732.181</c:v>
                </c:pt>
                <c:pt idx="3710">
                  <c:v>3733.181</c:v>
                </c:pt>
                <c:pt idx="3711">
                  <c:v>3734.2759999999998</c:v>
                </c:pt>
                <c:pt idx="3712">
                  <c:v>3735.1959999999999</c:v>
                </c:pt>
                <c:pt idx="3713">
                  <c:v>3736.2040000000002</c:v>
                </c:pt>
                <c:pt idx="3714">
                  <c:v>3737.2040000000002</c:v>
                </c:pt>
                <c:pt idx="3715">
                  <c:v>3738.212</c:v>
                </c:pt>
                <c:pt idx="3716">
                  <c:v>3739.268</c:v>
                </c:pt>
                <c:pt idx="3717">
                  <c:v>3740.2339999999999</c:v>
                </c:pt>
                <c:pt idx="3718">
                  <c:v>3741.2429999999999</c:v>
                </c:pt>
                <c:pt idx="3719">
                  <c:v>3742.248</c:v>
                </c:pt>
                <c:pt idx="3720">
                  <c:v>3743.26</c:v>
                </c:pt>
                <c:pt idx="3721">
                  <c:v>3744.277</c:v>
                </c:pt>
                <c:pt idx="3722">
                  <c:v>3745.2750000000001</c:v>
                </c:pt>
                <c:pt idx="3723">
                  <c:v>3746.2829999999999</c:v>
                </c:pt>
                <c:pt idx="3724">
                  <c:v>3747.29</c:v>
                </c:pt>
                <c:pt idx="3725">
                  <c:v>3748.29</c:v>
                </c:pt>
                <c:pt idx="3726">
                  <c:v>3749.2910000000002</c:v>
                </c:pt>
                <c:pt idx="3727">
                  <c:v>3750.2910000000002</c:v>
                </c:pt>
                <c:pt idx="3728">
                  <c:v>3751.2950000000001</c:v>
                </c:pt>
                <c:pt idx="3729">
                  <c:v>3752.3069999999998</c:v>
                </c:pt>
                <c:pt idx="3730">
                  <c:v>3753.3150000000001</c:v>
                </c:pt>
                <c:pt idx="3731">
                  <c:v>3754.3150000000001</c:v>
                </c:pt>
                <c:pt idx="3732">
                  <c:v>3755.3220000000001</c:v>
                </c:pt>
                <c:pt idx="3733">
                  <c:v>3756.3220000000001</c:v>
                </c:pt>
                <c:pt idx="3734">
                  <c:v>3757.337</c:v>
                </c:pt>
                <c:pt idx="3735">
                  <c:v>3758.3449999999998</c:v>
                </c:pt>
                <c:pt idx="3736">
                  <c:v>3759.357</c:v>
                </c:pt>
                <c:pt idx="3737">
                  <c:v>3760.3710000000001</c:v>
                </c:pt>
                <c:pt idx="3738">
                  <c:v>3761.3710000000001</c:v>
                </c:pt>
                <c:pt idx="3739">
                  <c:v>3762.384</c:v>
                </c:pt>
                <c:pt idx="3740">
                  <c:v>3763.39</c:v>
                </c:pt>
                <c:pt idx="3741">
                  <c:v>3764.4029999999998</c:v>
                </c:pt>
                <c:pt idx="3742">
                  <c:v>3765.404</c:v>
                </c:pt>
                <c:pt idx="3743">
                  <c:v>3766.4079999999999</c:v>
                </c:pt>
                <c:pt idx="3744">
                  <c:v>3767.422</c:v>
                </c:pt>
                <c:pt idx="3745">
                  <c:v>3768.4340000000002</c:v>
                </c:pt>
                <c:pt idx="3746">
                  <c:v>3769.4349999999999</c:v>
                </c:pt>
                <c:pt idx="3747">
                  <c:v>3770.4470000000001</c:v>
                </c:pt>
                <c:pt idx="3748">
                  <c:v>3771.4470000000001</c:v>
                </c:pt>
                <c:pt idx="3749">
                  <c:v>3772.4470000000001</c:v>
                </c:pt>
                <c:pt idx="3750">
                  <c:v>3773.451</c:v>
                </c:pt>
                <c:pt idx="3751">
                  <c:v>3774.4639999999999</c:v>
                </c:pt>
                <c:pt idx="3752">
                  <c:v>3775.4670000000001</c:v>
                </c:pt>
                <c:pt idx="3753">
                  <c:v>3776.4789999999998</c:v>
                </c:pt>
                <c:pt idx="3754">
                  <c:v>3777.4850000000001</c:v>
                </c:pt>
                <c:pt idx="3755">
                  <c:v>3778.4929999999999</c:v>
                </c:pt>
                <c:pt idx="3756">
                  <c:v>3779.502</c:v>
                </c:pt>
                <c:pt idx="3757">
                  <c:v>3780.5120000000002</c:v>
                </c:pt>
                <c:pt idx="3758">
                  <c:v>3781.5239999999999</c:v>
                </c:pt>
                <c:pt idx="3759">
                  <c:v>3782.5320000000002</c:v>
                </c:pt>
                <c:pt idx="3760">
                  <c:v>3783.5419999999999</c:v>
                </c:pt>
                <c:pt idx="3761">
                  <c:v>3784.5410000000002</c:v>
                </c:pt>
                <c:pt idx="3762">
                  <c:v>3785.547</c:v>
                </c:pt>
                <c:pt idx="3763">
                  <c:v>3786.556</c:v>
                </c:pt>
                <c:pt idx="3764">
                  <c:v>3787.5630000000001</c:v>
                </c:pt>
                <c:pt idx="3765">
                  <c:v>3788.5729999999999</c:v>
                </c:pt>
                <c:pt idx="3766">
                  <c:v>3789.5790000000002</c:v>
                </c:pt>
                <c:pt idx="3767">
                  <c:v>3790.58</c:v>
                </c:pt>
                <c:pt idx="3768">
                  <c:v>3791.58</c:v>
                </c:pt>
                <c:pt idx="3769">
                  <c:v>3792.587</c:v>
                </c:pt>
                <c:pt idx="3770">
                  <c:v>3793.596</c:v>
                </c:pt>
                <c:pt idx="3771">
                  <c:v>3794.6080000000002</c:v>
                </c:pt>
                <c:pt idx="3772">
                  <c:v>3795.62</c:v>
                </c:pt>
                <c:pt idx="3773">
                  <c:v>3796.627</c:v>
                </c:pt>
                <c:pt idx="3774">
                  <c:v>3797.6350000000002</c:v>
                </c:pt>
                <c:pt idx="3775">
                  <c:v>3798.6419999999998</c:v>
                </c:pt>
                <c:pt idx="3776">
                  <c:v>3799.6509999999998</c:v>
                </c:pt>
                <c:pt idx="3777">
                  <c:v>3800.665</c:v>
                </c:pt>
                <c:pt idx="3778">
                  <c:v>3801.665</c:v>
                </c:pt>
                <c:pt idx="3779">
                  <c:v>3802.6709999999998</c:v>
                </c:pt>
                <c:pt idx="3780">
                  <c:v>3803.6819999999998</c:v>
                </c:pt>
                <c:pt idx="3781">
                  <c:v>3804.6819999999998</c:v>
                </c:pt>
                <c:pt idx="3782">
                  <c:v>3805.6880000000001</c:v>
                </c:pt>
                <c:pt idx="3783">
                  <c:v>3806.6889999999999</c:v>
                </c:pt>
                <c:pt idx="3784">
                  <c:v>3807.6970000000001</c:v>
                </c:pt>
                <c:pt idx="3785">
                  <c:v>3808.6959999999999</c:v>
                </c:pt>
                <c:pt idx="3786">
                  <c:v>3809.6979999999999</c:v>
                </c:pt>
                <c:pt idx="3787">
                  <c:v>3810.7040000000002</c:v>
                </c:pt>
                <c:pt idx="3788">
                  <c:v>3811.703</c:v>
                </c:pt>
                <c:pt idx="3789">
                  <c:v>3812.703</c:v>
                </c:pt>
                <c:pt idx="3790">
                  <c:v>3813.7150000000001</c:v>
                </c:pt>
                <c:pt idx="3791">
                  <c:v>3814.7190000000001</c:v>
                </c:pt>
                <c:pt idx="3792">
                  <c:v>3815.7289999999998</c:v>
                </c:pt>
                <c:pt idx="3793">
                  <c:v>3816.7449999999999</c:v>
                </c:pt>
                <c:pt idx="3794">
                  <c:v>3817.7510000000002</c:v>
                </c:pt>
                <c:pt idx="3795">
                  <c:v>3818.7620000000002</c:v>
                </c:pt>
                <c:pt idx="3796">
                  <c:v>3819.7669999999998</c:v>
                </c:pt>
                <c:pt idx="3797">
                  <c:v>3820.777</c:v>
                </c:pt>
                <c:pt idx="3798">
                  <c:v>3821.7820000000002</c:v>
                </c:pt>
                <c:pt idx="3799">
                  <c:v>3822.7910000000002</c:v>
                </c:pt>
                <c:pt idx="3800">
                  <c:v>3823.797</c:v>
                </c:pt>
                <c:pt idx="3801">
                  <c:v>3824.806</c:v>
                </c:pt>
                <c:pt idx="3802">
                  <c:v>3825.8220000000001</c:v>
                </c:pt>
                <c:pt idx="3803">
                  <c:v>3826.8270000000002</c:v>
                </c:pt>
                <c:pt idx="3804">
                  <c:v>3827.83</c:v>
                </c:pt>
                <c:pt idx="3805">
                  <c:v>3828.8409999999999</c:v>
                </c:pt>
                <c:pt idx="3806">
                  <c:v>3829.8519999999999</c:v>
                </c:pt>
                <c:pt idx="3807">
                  <c:v>3830.86</c:v>
                </c:pt>
                <c:pt idx="3808">
                  <c:v>3831.8690000000001</c:v>
                </c:pt>
                <c:pt idx="3809">
                  <c:v>3832.8760000000002</c:v>
                </c:pt>
                <c:pt idx="3810">
                  <c:v>3833.8870000000002</c:v>
                </c:pt>
                <c:pt idx="3811">
                  <c:v>3834.8919999999998</c:v>
                </c:pt>
                <c:pt idx="3812">
                  <c:v>3835.9029999999998</c:v>
                </c:pt>
                <c:pt idx="3813">
                  <c:v>3836.915</c:v>
                </c:pt>
                <c:pt idx="3814">
                  <c:v>3837.92</c:v>
                </c:pt>
                <c:pt idx="3815">
                  <c:v>3838.9319999999998</c:v>
                </c:pt>
                <c:pt idx="3816">
                  <c:v>3839.9380000000001</c:v>
                </c:pt>
                <c:pt idx="3817">
                  <c:v>3840.9479999999999</c:v>
                </c:pt>
                <c:pt idx="3818">
                  <c:v>3841.953</c:v>
                </c:pt>
                <c:pt idx="3819">
                  <c:v>3842.962</c:v>
                </c:pt>
                <c:pt idx="3820">
                  <c:v>3843.9679999999998</c:v>
                </c:pt>
                <c:pt idx="3821">
                  <c:v>3844.9780000000001</c:v>
                </c:pt>
                <c:pt idx="3822">
                  <c:v>3845.9780000000001</c:v>
                </c:pt>
                <c:pt idx="3823">
                  <c:v>3846.9780000000001</c:v>
                </c:pt>
                <c:pt idx="3824">
                  <c:v>3847.9789999999998</c:v>
                </c:pt>
                <c:pt idx="3825">
                  <c:v>3848.9859999999999</c:v>
                </c:pt>
                <c:pt idx="3826">
                  <c:v>3849.9859999999999</c:v>
                </c:pt>
                <c:pt idx="3827">
                  <c:v>3850.9929999999999</c:v>
                </c:pt>
                <c:pt idx="3828">
                  <c:v>3851.9940000000001</c:v>
                </c:pt>
                <c:pt idx="3829">
                  <c:v>3853.002</c:v>
                </c:pt>
                <c:pt idx="3830">
                  <c:v>3854.01</c:v>
                </c:pt>
                <c:pt idx="3831">
                  <c:v>3855.0169999999998</c:v>
                </c:pt>
                <c:pt idx="3832">
                  <c:v>3856.0279999999998</c:v>
                </c:pt>
                <c:pt idx="3833">
                  <c:v>3857.0329999999999</c:v>
                </c:pt>
                <c:pt idx="3834">
                  <c:v>3858.0419999999999</c:v>
                </c:pt>
                <c:pt idx="3835">
                  <c:v>3859.05</c:v>
                </c:pt>
                <c:pt idx="3836">
                  <c:v>3860.06</c:v>
                </c:pt>
                <c:pt idx="3837">
                  <c:v>3861.0630000000001</c:v>
                </c:pt>
                <c:pt idx="3838">
                  <c:v>3862.0720000000001</c:v>
                </c:pt>
                <c:pt idx="3839">
                  <c:v>3863.076</c:v>
                </c:pt>
                <c:pt idx="3840">
                  <c:v>3864.0889999999999</c:v>
                </c:pt>
                <c:pt idx="3841">
                  <c:v>3865.1039999999998</c:v>
                </c:pt>
                <c:pt idx="3842">
                  <c:v>3866.1030000000001</c:v>
                </c:pt>
                <c:pt idx="3843">
                  <c:v>3867.1120000000001</c:v>
                </c:pt>
                <c:pt idx="3844">
                  <c:v>3868.1219999999998</c:v>
                </c:pt>
                <c:pt idx="3845">
                  <c:v>3869.1210000000001</c:v>
                </c:pt>
                <c:pt idx="3846">
                  <c:v>3870.134</c:v>
                </c:pt>
                <c:pt idx="3847">
                  <c:v>3871.134</c:v>
                </c:pt>
                <c:pt idx="3848">
                  <c:v>3872.1419999999998</c:v>
                </c:pt>
                <c:pt idx="3849">
                  <c:v>3873.1550000000002</c:v>
                </c:pt>
                <c:pt idx="3850">
                  <c:v>3874.1550000000002</c:v>
                </c:pt>
                <c:pt idx="3851">
                  <c:v>3875.1660000000002</c:v>
                </c:pt>
                <c:pt idx="3852">
                  <c:v>3876.181</c:v>
                </c:pt>
                <c:pt idx="3853">
                  <c:v>3877.1860000000001</c:v>
                </c:pt>
                <c:pt idx="3854">
                  <c:v>3878.1979999999999</c:v>
                </c:pt>
                <c:pt idx="3855">
                  <c:v>3879.2020000000002</c:v>
                </c:pt>
                <c:pt idx="3856">
                  <c:v>3880.203</c:v>
                </c:pt>
                <c:pt idx="3857">
                  <c:v>3881.2040000000002</c:v>
                </c:pt>
                <c:pt idx="3858">
                  <c:v>3882.2130000000002</c:v>
                </c:pt>
                <c:pt idx="3859">
                  <c:v>3883.2139999999999</c:v>
                </c:pt>
                <c:pt idx="3860">
                  <c:v>3884.2130000000002</c:v>
                </c:pt>
                <c:pt idx="3861">
                  <c:v>3885.2130000000002</c:v>
                </c:pt>
                <c:pt idx="3862">
                  <c:v>3886.22</c:v>
                </c:pt>
                <c:pt idx="3863">
                  <c:v>3887.221</c:v>
                </c:pt>
                <c:pt idx="3864">
                  <c:v>3888.2310000000002</c:v>
                </c:pt>
                <c:pt idx="3865">
                  <c:v>3889.2449999999999</c:v>
                </c:pt>
                <c:pt idx="3866">
                  <c:v>3890.2449999999999</c:v>
                </c:pt>
                <c:pt idx="3867">
                  <c:v>3891.259</c:v>
                </c:pt>
                <c:pt idx="3868">
                  <c:v>3892.259</c:v>
                </c:pt>
                <c:pt idx="3869">
                  <c:v>3893.259</c:v>
                </c:pt>
                <c:pt idx="3870">
                  <c:v>3894.26</c:v>
                </c:pt>
                <c:pt idx="3871">
                  <c:v>3895.2640000000001</c:v>
                </c:pt>
                <c:pt idx="3872">
                  <c:v>3896.2750000000001</c:v>
                </c:pt>
                <c:pt idx="3873">
                  <c:v>3897.2829999999999</c:v>
                </c:pt>
                <c:pt idx="3874">
                  <c:v>3898.2919999999999</c:v>
                </c:pt>
                <c:pt idx="3875">
                  <c:v>3899.299</c:v>
                </c:pt>
                <c:pt idx="3876">
                  <c:v>3900.308</c:v>
                </c:pt>
                <c:pt idx="3877">
                  <c:v>3901.3110000000001</c:v>
                </c:pt>
                <c:pt idx="3878">
                  <c:v>3902.3150000000001</c:v>
                </c:pt>
                <c:pt idx="3879">
                  <c:v>3903.3209999999999</c:v>
                </c:pt>
                <c:pt idx="3880">
                  <c:v>3904.3220000000001</c:v>
                </c:pt>
                <c:pt idx="3881">
                  <c:v>3905.3270000000002</c:v>
                </c:pt>
                <c:pt idx="3882">
                  <c:v>3906.3270000000002</c:v>
                </c:pt>
                <c:pt idx="3883">
                  <c:v>3907.3389999999999</c:v>
                </c:pt>
                <c:pt idx="3884">
                  <c:v>3908.3530000000001</c:v>
                </c:pt>
                <c:pt idx="3885">
                  <c:v>3909.3589999999999</c:v>
                </c:pt>
                <c:pt idx="3886">
                  <c:v>3910.3609999999999</c:v>
                </c:pt>
                <c:pt idx="3887">
                  <c:v>3911.3690000000001</c:v>
                </c:pt>
                <c:pt idx="3888">
                  <c:v>3912.377</c:v>
                </c:pt>
                <c:pt idx="3889">
                  <c:v>3913.3879999999999</c:v>
                </c:pt>
                <c:pt idx="3890">
                  <c:v>3914.511</c:v>
                </c:pt>
                <c:pt idx="3891">
                  <c:v>3915.4050000000002</c:v>
                </c:pt>
                <c:pt idx="3892">
                  <c:v>3916.4070000000002</c:v>
                </c:pt>
                <c:pt idx="3893">
                  <c:v>3917.4180000000001</c:v>
                </c:pt>
                <c:pt idx="3894">
                  <c:v>3918.431</c:v>
                </c:pt>
                <c:pt idx="3895">
                  <c:v>3919.5360000000001</c:v>
                </c:pt>
                <c:pt idx="3896">
                  <c:v>3920.4360000000001</c:v>
                </c:pt>
                <c:pt idx="3897">
                  <c:v>3921.4380000000001</c:v>
                </c:pt>
                <c:pt idx="3898">
                  <c:v>3922.44</c:v>
                </c:pt>
                <c:pt idx="3899">
                  <c:v>3923.4470000000001</c:v>
                </c:pt>
                <c:pt idx="3900">
                  <c:v>3924.5450000000001</c:v>
                </c:pt>
                <c:pt idx="3901">
                  <c:v>3925.4470000000001</c:v>
                </c:pt>
                <c:pt idx="3902">
                  <c:v>3926.4470000000001</c:v>
                </c:pt>
                <c:pt idx="3903">
                  <c:v>3927.4549999999999</c:v>
                </c:pt>
                <c:pt idx="3904">
                  <c:v>3928.462</c:v>
                </c:pt>
                <c:pt idx="3905">
                  <c:v>3929.5529999999999</c:v>
                </c:pt>
                <c:pt idx="3906">
                  <c:v>3930.4670000000001</c:v>
                </c:pt>
                <c:pt idx="3907">
                  <c:v>3931.4679999999998</c:v>
                </c:pt>
                <c:pt idx="3908">
                  <c:v>3932.4789999999998</c:v>
                </c:pt>
                <c:pt idx="3909">
                  <c:v>3933.4830000000002</c:v>
                </c:pt>
                <c:pt idx="3910">
                  <c:v>3934.5540000000001</c:v>
                </c:pt>
                <c:pt idx="3911">
                  <c:v>3935.4929999999999</c:v>
                </c:pt>
                <c:pt idx="3912">
                  <c:v>3936.509</c:v>
                </c:pt>
                <c:pt idx="3913">
                  <c:v>3937.5160000000001</c:v>
                </c:pt>
                <c:pt idx="3914">
                  <c:v>3938.529</c:v>
                </c:pt>
                <c:pt idx="3915">
                  <c:v>3939.5540000000001</c:v>
                </c:pt>
                <c:pt idx="3916">
                  <c:v>3940.54</c:v>
                </c:pt>
                <c:pt idx="3917">
                  <c:v>3941.5410000000002</c:v>
                </c:pt>
                <c:pt idx="3918">
                  <c:v>3942.5479999999998</c:v>
                </c:pt>
                <c:pt idx="3919">
                  <c:v>3943.558</c:v>
                </c:pt>
                <c:pt idx="3920">
                  <c:v>3944.5630000000001</c:v>
                </c:pt>
                <c:pt idx="3921">
                  <c:v>3945.5709999999999</c:v>
                </c:pt>
                <c:pt idx="3922">
                  <c:v>3946.5720000000001</c:v>
                </c:pt>
                <c:pt idx="3923">
                  <c:v>3947.5790000000002</c:v>
                </c:pt>
                <c:pt idx="3924">
                  <c:v>3948.5889999999999</c:v>
                </c:pt>
                <c:pt idx="3925">
                  <c:v>3949.5949999999998</c:v>
                </c:pt>
                <c:pt idx="3926">
                  <c:v>3950.607</c:v>
                </c:pt>
                <c:pt idx="3927">
                  <c:v>3951.62</c:v>
                </c:pt>
                <c:pt idx="3928">
                  <c:v>3952.6329999999998</c:v>
                </c:pt>
                <c:pt idx="3929">
                  <c:v>3953.634</c:v>
                </c:pt>
                <c:pt idx="3930">
                  <c:v>3954.6350000000002</c:v>
                </c:pt>
                <c:pt idx="3931">
                  <c:v>3955.6350000000002</c:v>
                </c:pt>
                <c:pt idx="3932">
                  <c:v>3956.636</c:v>
                </c:pt>
                <c:pt idx="3933">
                  <c:v>3957.6410000000001</c:v>
                </c:pt>
                <c:pt idx="3934">
                  <c:v>3958.6489999999999</c:v>
                </c:pt>
                <c:pt idx="3935">
                  <c:v>3959.65</c:v>
                </c:pt>
                <c:pt idx="3936">
                  <c:v>3960.6489999999999</c:v>
                </c:pt>
                <c:pt idx="3937">
                  <c:v>3961.6550000000002</c:v>
                </c:pt>
                <c:pt idx="3938">
                  <c:v>3962.6680000000001</c:v>
                </c:pt>
                <c:pt idx="3939">
                  <c:v>3963.6729999999998</c:v>
                </c:pt>
                <c:pt idx="3940">
                  <c:v>3964.681</c:v>
                </c:pt>
                <c:pt idx="3941">
                  <c:v>3965.681</c:v>
                </c:pt>
                <c:pt idx="3942">
                  <c:v>3966.6819999999998</c:v>
                </c:pt>
                <c:pt idx="3943">
                  <c:v>3967.6889999999999</c:v>
                </c:pt>
                <c:pt idx="3944">
                  <c:v>3968.69</c:v>
                </c:pt>
                <c:pt idx="3945">
                  <c:v>3969.6979999999999</c:v>
                </c:pt>
                <c:pt idx="3946">
                  <c:v>3970.712</c:v>
                </c:pt>
                <c:pt idx="3947">
                  <c:v>3971.7190000000001</c:v>
                </c:pt>
                <c:pt idx="3948">
                  <c:v>3972.7289999999998</c:v>
                </c:pt>
                <c:pt idx="3949">
                  <c:v>3973.7339999999999</c:v>
                </c:pt>
                <c:pt idx="3950">
                  <c:v>3974.7460000000001</c:v>
                </c:pt>
                <c:pt idx="3951">
                  <c:v>3975.752</c:v>
                </c:pt>
                <c:pt idx="3952">
                  <c:v>3976.7530000000002</c:v>
                </c:pt>
                <c:pt idx="3953">
                  <c:v>3977.759</c:v>
                </c:pt>
                <c:pt idx="3954">
                  <c:v>3978.7660000000001</c:v>
                </c:pt>
                <c:pt idx="3955">
                  <c:v>3979.7669999999998</c:v>
                </c:pt>
                <c:pt idx="3956">
                  <c:v>3980.7779999999998</c:v>
                </c:pt>
                <c:pt idx="3957">
                  <c:v>3981.79</c:v>
                </c:pt>
                <c:pt idx="3958">
                  <c:v>3982.797</c:v>
                </c:pt>
                <c:pt idx="3959">
                  <c:v>3983.8069999999998</c:v>
                </c:pt>
                <c:pt idx="3960">
                  <c:v>3984.8130000000001</c:v>
                </c:pt>
                <c:pt idx="3961">
                  <c:v>3985.8240000000001</c:v>
                </c:pt>
                <c:pt idx="3962">
                  <c:v>3986.8240000000001</c:v>
                </c:pt>
                <c:pt idx="3963">
                  <c:v>3987.828</c:v>
                </c:pt>
                <c:pt idx="3964">
                  <c:v>3988.837</c:v>
                </c:pt>
                <c:pt idx="3965">
                  <c:v>3989.8380000000002</c:v>
                </c:pt>
                <c:pt idx="3966">
                  <c:v>3990.8429999999998</c:v>
                </c:pt>
                <c:pt idx="3967">
                  <c:v>3991.8429999999998</c:v>
                </c:pt>
                <c:pt idx="3968">
                  <c:v>3992.8539999999998</c:v>
                </c:pt>
                <c:pt idx="3969">
                  <c:v>3993.857</c:v>
                </c:pt>
                <c:pt idx="3970">
                  <c:v>3994.8679999999999</c:v>
                </c:pt>
                <c:pt idx="3971">
                  <c:v>3995.8760000000002</c:v>
                </c:pt>
                <c:pt idx="3972">
                  <c:v>3996.884</c:v>
                </c:pt>
                <c:pt idx="3973">
                  <c:v>3997.884</c:v>
                </c:pt>
                <c:pt idx="3974">
                  <c:v>3998.8850000000002</c:v>
                </c:pt>
                <c:pt idx="3975">
                  <c:v>3999.8919999999998</c:v>
                </c:pt>
                <c:pt idx="3976">
                  <c:v>4000.8989999999999</c:v>
                </c:pt>
                <c:pt idx="3977">
                  <c:v>4001.9079999999999</c:v>
                </c:pt>
                <c:pt idx="3978">
                  <c:v>4002.915</c:v>
                </c:pt>
                <c:pt idx="3979">
                  <c:v>4003.915</c:v>
                </c:pt>
                <c:pt idx="3980">
                  <c:v>4004.924</c:v>
                </c:pt>
                <c:pt idx="3981">
                  <c:v>4005.9340000000002</c:v>
                </c:pt>
                <c:pt idx="3982">
                  <c:v>4006.9340000000002</c:v>
                </c:pt>
                <c:pt idx="3983">
                  <c:v>4007.9369999999999</c:v>
                </c:pt>
                <c:pt idx="3984">
                  <c:v>4008.9470000000001</c:v>
                </c:pt>
                <c:pt idx="3985">
                  <c:v>4009.9540000000002</c:v>
                </c:pt>
                <c:pt idx="3986">
                  <c:v>4010.9540000000002</c:v>
                </c:pt>
                <c:pt idx="3987">
                  <c:v>4011.962</c:v>
                </c:pt>
                <c:pt idx="3988">
                  <c:v>4012.9690000000001</c:v>
                </c:pt>
                <c:pt idx="3989">
                  <c:v>4013.971</c:v>
                </c:pt>
                <c:pt idx="3990">
                  <c:v>4014.9769999999999</c:v>
                </c:pt>
                <c:pt idx="3991">
                  <c:v>4015.9830000000002</c:v>
                </c:pt>
                <c:pt idx="3992">
                  <c:v>4016.9850000000001</c:v>
                </c:pt>
                <c:pt idx="3993">
                  <c:v>4017.9940000000001</c:v>
                </c:pt>
                <c:pt idx="3994">
                  <c:v>4018.9940000000001</c:v>
                </c:pt>
                <c:pt idx="3995">
                  <c:v>4019.9989999999998</c:v>
                </c:pt>
                <c:pt idx="3996">
                  <c:v>4021.009</c:v>
                </c:pt>
                <c:pt idx="3997">
                  <c:v>4022.0169999999998</c:v>
                </c:pt>
                <c:pt idx="3998">
                  <c:v>4023.0250000000001</c:v>
                </c:pt>
                <c:pt idx="3999">
                  <c:v>4024.0320000000002</c:v>
                </c:pt>
                <c:pt idx="4000">
                  <c:v>4025.04</c:v>
                </c:pt>
                <c:pt idx="4001">
                  <c:v>4026.049</c:v>
                </c:pt>
                <c:pt idx="4002">
                  <c:v>4027.05</c:v>
                </c:pt>
                <c:pt idx="4003">
                  <c:v>4028.06</c:v>
                </c:pt>
                <c:pt idx="4004">
                  <c:v>4029.0720000000001</c:v>
                </c:pt>
                <c:pt idx="4005">
                  <c:v>4030.0770000000002</c:v>
                </c:pt>
                <c:pt idx="4006">
                  <c:v>4031.0790000000002</c:v>
                </c:pt>
                <c:pt idx="4007">
                  <c:v>4032.087</c:v>
                </c:pt>
                <c:pt idx="4008">
                  <c:v>4033.096</c:v>
                </c:pt>
                <c:pt idx="4009">
                  <c:v>4034.1030000000001</c:v>
                </c:pt>
                <c:pt idx="4010">
                  <c:v>4035.1120000000001</c:v>
                </c:pt>
                <c:pt idx="4011">
                  <c:v>4036.1210000000001</c:v>
                </c:pt>
                <c:pt idx="4012">
                  <c:v>4037.136</c:v>
                </c:pt>
                <c:pt idx="4013">
                  <c:v>4038.1419999999998</c:v>
                </c:pt>
                <c:pt idx="4014">
                  <c:v>4039.1489999999999</c:v>
                </c:pt>
                <c:pt idx="4015">
                  <c:v>4040.1550000000002</c:v>
                </c:pt>
                <c:pt idx="4016">
                  <c:v>4041.1590000000001</c:v>
                </c:pt>
                <c:pt idx="4017">
                  <c:v>4042.1680000000001</c:v>
                </c:pt>
                <c:pt idx="4018">
                  <c:v>4043.181</c:v>
                </c:pt>
                <c:pt idx="4019">
                  <c:v>4044.1880000000001</c:v>
                </c:pt>
                <c:pt idx="4020">
                  <c:v>4045.1979999999999</c:v>
                </c:pt>
                <c:pt idx="4021">
                  <c:v>4046.1970000000001</c:v>
                </c:pt>
                <c:pt idx="4022">
                  <c:v>4047.212</c:v>
                </c:pt>
                <c:pt idx="4023">
                  <c:v>4048.22</c:v>
                </c:pt>
                <c:pt idx="4024">
                  <c:v>4049.22</c:v>
                </c:pt>
                <c:pt idx="4025">
                  <c:v>4050.2269999999999</c:v>
                </c:pt>
                <c:pt idx="4026">
                  <c:v>4051.2280000000001</c:v>
                </c:pt>
                <c:pt idx="4027">
                  <c:v>4052.2359999999999</c:v>
                </c:pt>
                <c:pt idx="4028">
                  <c:v>4053.2440000000001</c:v>
                </c:pt>
                <c:pt idx="4029">
                  <c:v>4054.2489999999998</c:v>
                </c:pt>
                <c:pt idx="4030">
                  <c:v>4055.26</c:v>
                </c:pt>
                <c:pt idx="4031">
                  <c:v>4056.2640000000001</c:v>
                </c:pt>
                <c:pt idx="4032">
                  <c:v>4057.2669999999998</c:v>
                </c:pt>
                <c:pt idx="4033">
                  <c:v>4058.28</c:v>
                </c:pt>
                <c:pt idx="4034">
                  <c:v>4059.2930000000001</c:v>
                </c:pt>
                <c:pt idx="4035">
                  <c:v>4060.299</c:v>
                </c:pt>
                <c:pt idx="4036">
                  <c:v>4061.3069999999998</c:v>
                </c:pt>
                <c:pt idx="4037">
                  <c:v>4062.3139999999999</c:v>
                </c:pt>
                <c:pt idx="4038">
                  <c:v>4063.3229999999999</c:v>
                </c:pt>
                <c:pt idx="4039">
                  <c:v>4064.328</c:v>
                </c:pt>
                <c:pt idx="4040">
                  <c:v>4065.3380000000002</c:v>
                </c:pt>
                <c:pt idx="4041">
                  <c:v>4066.346</c:v>
                </c:pt>
                <c:pt idx="4042">
                  <c:v>4067.3560000000002</c:v>
                </c:pt>
                <c:pt idx="4043">
                  <c:v>4068.3620000000001</c:v>
                </c:pt>
                <c:pt idx="4044">
                  <c:v>4069.37</c:v>
                </c:pt>
                <c:pt idx="4045">
                  <c:v>4070.3760000000002</c:v>
                </c:pt>
                <c:pt idx="4046">
                  <c:v>4071.386</c:v>
                </c:pt>
                <c:pt idx="4047">
                  <c:v>4072.393</c:v>
                </c:pt>
                <c:pt idx="4048">
                  <c:v>4073.402</c:v>
                </c:pt>
                <c:pt idx="4049">
                  <c:v>4074.4079999999999</c:v>
                </c:pt>
                <c:pt idx="4050">
                  <c:v>4075.4189999999999</c:v>
                </c:pt>
                <c:pt idx="4051">
                  <c:v>4076.4189999999999</c:v>
                </c:pt>
                <c:pt idx="4052">
                  <c:v>4077.4229999999998</c:v>
                </c:pt>
                <c:pt idx="4053">
                  <c:v>4078.431</c:v>
                </c:pt>
                <c:pt idx="4054">
                  <c:v>4079.4360000000001</c:v>
                </c:pt>
                <c:pt idx="4055">
                  <c:v>4080.4470000000001</c:v>
                </c:pt>
                <c:pt idx="4056">
                  <c:v>4081.4459999999999</c:v>
                </c:pt>
                <c:pt idx="4057">
                  <c:v>4082.4560000000001</c:v>
                </c:pt>
                <c:pt idx="4058">
                  <c:v>4083.4630000000002</c:v>
                </c:pt>
                <c:pt idx="4059">
                  <c:v>4084.47</c:v>
                </c:pt>
                <c:pt idx="4060">
                  <c:v>4085.4780000000001</c:v>
                </c:pt>
                <c:pt idx="4061">
                  <c:v>4086.4789999999998</c:v>
                </c:pt>
                <c:pt idx="4062">
                  <c:v>4087.4850000000001</c:v>
                </c:pt>
                <c:pt idx="4063">
                  <c:v>4088.4949999999999</c:v>
                </c:pt>
                <c:pt idx="4064">
                  <c:v>4089.4989999999998</c:v>
                </c:pt>
                <c:pt idx="4065">
                  <c:v>4090.509</c:v>
                </c:pt>
                <c:pt idx="4066">
                  <c:v>4091.509</c:v>
                </c:pt>
                <c:pt idx="4067">
                  <c:v>4092.5160000000001</c:v>
                </c:pt>
                <c:pt idx="4068">
                  <c:v>4093.5259999999998</c:v>
                </c:pt>
                <c:pt idx="4069">
                  <c:v>4094.5320000000002</c:v>
                </c:pt>
                <c:pt idx="4070">
                  <c:v>4095.5430000000001</c:v>
                </c:pt>
                <c:pt idx="4071">
                  <c:v>4096.5439999999999</c:v>
                </c:pt>
                <c:pt idx="4072">
                  <c:v>4097.558</c:v>
                </c:pt>
                <c:pt idx="4073">
                  <c:v>4098.5640000000003</c:v>
                </c:pt>
                <c:pt idx="4074">
                  <c:v>4099.5720000000001</c:v>
                </c:pt>
                <c:pt idx="4075">
                  <c:v>4100.5810000000001</c:v>
                </c:pt>
                <c:pt idx="4076">
                  <c:v>4101.5870000000004</c:v>
                </c:pt>
                <c:pt idx="4077">
                  <c:v>4102.5879999999997</c:v>
                </c:pt>
                <c:pt idx="4078">
                  <c:v>4103.5959999999995</c:v>
                </c:pt>
                <c:pt idx="4079">
                  <c:v>4104.6019999999999</c:v>
                </c:pt>
                <c:pt idx="4080">
                  <c:v>4105.6030000000001</c:v>
                </c:pt>
                <c:pt idx="4081">
                  <c:v>4106.6080000000002</c:v>
                </c:pt>
                <c:pt idx="4082">
                  <c:v>4107.6099999999997</c:v>
                </c:pt>
                <c:pt idx="4083">
                  <c:v>4108.62</c:v>
                </c:pt>
                <c:pt idx="4084">
                  <c:v>4109.7879999999996</c:v>
                </c:pt>
                <c:pt idx="4085">
                  <c:v>4110.6350000000002</c:v>
                </c:pt>
                <c:pt idx="4086">
                  <c:v>4111.6490000000003</c:v>
                </c:pt>
                <c:pt idx="4087">
                  <c:v>4112.6559999999999</c:v>
                </c:pt>
                <c:pt idx="4088">
                  <c:v>4113.6559999999999</c:v>
                </c:pt>
                <c:pt idx="4089">
                  <c:v>4114.78</c:v>
                </c:pt>
                <c:pt idx="4090">
                  <c:v>4115.6710000000003</c:v>
                </c:pt>
                <c:pt idx="4091">
                  <c:v>4116.674</c:v>
                </c:pt>
                <c:pt idx="4092">
                  <c:v>4117.6819999999998</c:v>
                </c:pt>
                <c:pt idx="4093">
                  <c:v>4118.6869999999999</c:v>
                </c:pt>
                <c:pt idx="4094">
                  <c:v>4119.7879999999996</c:v>
                </c:pt>
                <c:pt idx="4095">
                  <c:v>4120.6890000000003</c:v>
                </c:pt>
                <c:pt idx="4096">
                  <c:v>4121.6970000000001</c:v>
                </c:pt>
                <c:pt idx="4097">
                  <c:v>4122.6970000000001</c:v>
                </c:pt>
                <c:pt idx="4098">
                  <c:v>4123.6980000000003</c:v>
                </c:pt>
                <c:pt idx="4099">
                  <c:v>4124.7889999999998</c:v>
                </c:pt>
                <c:pt idx="4100">
                  <c:v>4125.6980000000003</c:v>
                </c:pt>
                <c:pt idx="4101">
                  <c:v>4126.7039999999997</c:v>
                </c:pt>
                <c:pt idx="4102">
                  <c:v>4127.7150000000001</c:v>
                </c:pt>
                <c:pt idx="4103">
                  <c:v>4128.7280000000001</c:v>
                </c:pt>
                <c:pt idx="4104">
                  <c:v>4129.7889999999998</c:v>
                </c:pt>
                <c:pt idx="4105">
                  <c:v>4130.7299999999996</c:v>
                </c:pt>
                <c:pt idx="4106">
                  <c:v>4131.7430000000004</c:v>
                </c:pt>
                <c:pt idx="4107">
                  <c:v>4132.75</c:v>
                </c:pt>
                <c:pt idx="4108">
                  <c:v>4133.759</c:v>
                </c:pt>
                <c:pt idx="4109">
                  <c:v>4134.7719999999999</c:v>
                </c:pt>
                <c:pt idx="4110">
                  <c:v>4135.7749999999996</c:v>
                </c:pt>
                <c:pt idx="4111">
                  <c:v>4136.7740000000003</c:v>
                </c:pt>
                <c:pt idx="4112">
                  <c:v>4137.7749999999996</c:v>
                </c:pt>
                <c:pt idx="4113">
                  <c:v>4138.7749999999996</c:v>
                </c:pt>
                <c:pt idx="4114">
                  <c:v>4139.7759999999998</c:v>
                </c:pt>
                <c:pt idx="4115">
                  <c:v>4140.7809999999999</c:v>
                </c:pt>
                <c:pt idx="4116">
                  <c:v>4141.79</c:v>
                </c:pt>
                <c:pt idx="4117">
                  <c:v>4142.799</c:v>
                </c:pt>
                <c:pt idx="4118">
                  <c:v>4143.8059999999996</c:v>
                </c:pt>
                <c:pt idx="4119">
                  <c:v>4144.8119999999999</c:v>
                </c:pt>
                <c:pt idx="4120">
                  <c:v>4145.8209999999999</c:v>
                </c:pt>
                <c:pt idx="4121">
                  <c:v>4146.8220000000001</c:v>
                </c:pt>
                <c:pt idx="4122">
                  <c:v>4147.8379999999997</c:v>
                </c:pt>
                <c:pt idx="4123">
                  <c:v>4148.84</c:v>
                </c:pt>
                <c:pt idx="4124">
                  <c:v>4149.8429999999998</c:v>
                </c:pt>
                <c:pt idx="4125">
                  <c:v>4150.8540000000003</c:v>
                </c:pt>
                <c:pt idx="4126">
                  <c:v>4151.8549999999996</c:v>
                </c:pt>
                <c:pt idx="4127">
                  <c:v>4152.8620000000001</c:v>
                </c:pt>
                <c:pt idx="4128">
                  <c:v>4153.8680000000004</c:v>
                </c:pt>
                <c:pt idx="4129">
                  <c:v>4154.8729999999996</c:v>
                </c:pt>
                <c:pt idx="4130">
                  <c:v>4155.8860000000004</c:v>
                </c:pt>
                <c:pt idx="4131">
                  <c:v>4156.893</c:v>
                </c:pt>
                <c:pt idx="4132">
                  <c:v>4157.9030000000002</c:v>
                </c:pt>
                <c:pt idx="4133">
                  <c:v>4158.915</c:v>
                </c:pt>
                <c:pt idx="4134">
                  <c:v>4159.9210000000003</c:v>
                </c:pt>
                <c:pt idx="4135">
                  <c:v>4160.9340000000002</c:v>
                </c:pt>
                <c:pt idx="4136">
                  <c:v>4161.9459999999999</c:v>
                </c:pt>
                <c:pt idx="4137">
                  <c:v>4162.9459999999999</c:v>
                </c:pt>
                <c:pt idx="4138">
                  <c:v>4163.9530000000004</c:v>
                </c:pt>
                <c:pt idx="4139">
                  <c:v>4164.9620000000004</c:v>
                </c:pt>
                <c:pt idx="4140">
                  <c:v>4165.9709999999995</c:v>
                </c:pt>
                <c:pt idx="4141">
                  <c:v>4166.9809999999998</c:v>
                </c:pt>
                <c:pt idx="4142">
                  <c:v>4167.9949999999999</c:v>
                </c:pt>
                <c:pt idx="4143">
                  <c:v>4169.0010000000002</c:v>
                </c:pt>
                <c:pt idx="4144">
                  <c:v>4170.0020000000004</c:v>
                </c:pt>
                <c:pt idx="4145">
                  <c:v>4171.0140000000001</c:v>
                </c:pt>
                <c:pt idx="4146">
                  <c:v>4172.0249999999996</c:v>
                </c:pt>
                <c:pt idx="4147">
                  <c:v>4173.0410000000002</c:v>
                </c:pt>
                <c:pt idx="4148">
                  <c:v>4174.049</c:v>
                </c:pt>
                <c:pt idx="4149">
                  <c:v>4175.0559999999996</c:v>
                </c:pt>
                <c:pt idx="4150">
                  <c:v>4176.0559999999996</c:v>
                </c:pt>
                <c:pt idx="4151">
                  <c:v>4177.0640000000003</c:v>
                </c:pt>
                <c:pt idx="4152">
                  <c:v>4178.0739999999996</c:v>
                </c:pt>
                <c:pt idx="4153">
                  <c:v>4179.0789999999997</c:v>
                </c:pt>
                <c:pt idx="4154">
                  <c:v>4180.0910000000003</c:v>
                </c:pt>
                <c:pt idx="4155">
                  <c:v>4181.09</c:v>
                </c:pt>
                <c:pt idx="4156">
                  <c:v>4182.09</c:v>
                </c:pt>
                <c:pt idx="4157">
                  <c:v>4183.1040000000003</c:v>
                </c:pt>
                <c:pt idx="4158">
                  <c:v>4184.1030000000001</c:v>
                </c:pt>
                <c:pt idx="4159">
                  <c:v>4185.1120000000001</c:v>
                </c:pt>
                <c:pt idx="4160">
                  <c:v>4186.1189999999997</c:v>
                </c:pt>
                <c:pt idx="4161">
                  <c:v>4187.1229999999996</c:v>
                </c:pt>
                <c:pt idx="4162">
                  <c:v>4188.1360000000004</c:v>
                </c:pt>
                <c:pt idx="4163">
                  <c:v>4189.1400000000003</c:v>
                </c:pt>
                <c:pt idx="4164">
                  <c:v>4190.1499999999996</c:v>
                </c:pt>
                <c:pt idx="4165">
                  <c:v>4191.1549999999997</c:v>
                </c:pt>
                <c:pt idx="4166">
                  <c:v>4192.1580000000004</c:v>
                </c:pt>
                <c:pt idx="4167">
                  <c:v>4193.17</c:v>
                </c:pt>
                <c:pt idx="4168">
                  <c:v>4194.1809999999996</c:v>
                </c:pt>
                <c:pt idx="4169">
                  <c:v>4195.1850000000004</c:v>
                </c:pt>
                <c:pt idx="4170">
                  <c:v>4196.1980000000003</c:v>
                </c:pt>
                <c:pt idx="4171">
                  <c:v>4197.2120000000004</c:v>
                </c:pt>
                <c:pt idx="4172">
                  <c:v>4198.22</c:v>
                </c:pt>
                <c:pt idx="4173">
                  <c:v>4199.2330000000002</c:v>
                </c:pt>
                <c:pt idx="4174">
                  <c:v>4200.2330000000002</c:v>
                </c:pt>
                <c:pt idx="4175">
                  <c:v>4201.2430000000004</c:v>
                </c:pt>
                <c:pt idx="4176">
                  <c:v>4202.2529999999997</c:v>
                </c:pt>
                <c:pt idx="4177">
                  <c:v>4203.2610000000004</c:v>
                </c:pt>
                <c:pt idx="4178">
                  <c:v>4204.2749999999996</c:v>
                </c:pt>
                <c:pt idx="4179">
                  <c:v>4205.2830000000004</c:v>
                </c:pt>
                <c:pt idx="4180">
                  <c:v>4206.2820000000002</c:v>
                </c:pt>
                <c:pt idx="4181">
                  <c:v>4207.2820000000002</c:v>
                </c:pt>
                <c:pt idx="4182">
                  <c:v>4208.2920000000004</c:v>
                </c:pt>
                <c:pt idx="4183">
                  <c:v>4209.2939999999999</c:v>
                </c:pt>
                <c:pt idx="4184">
                  <c:v>4210.3059999999996</c:v>
                </c:pt>
                <c:pt idx="4185">
                  <c:v>4211.3149999999996</c:v>
                </c:pt>
                <c:pt idx="4186">
                  <c:v>4212.3230000000003</c:v>
                </c:pt>
                <c:pt idx="4187">
                  <c:v>4213.3389999999999</c:v>
                </c:pt>
                <c:pt idx="4188">
                  <c:v>4214.3459999999995</c:v>
                </c:pt>
                <c:pt idx="4189">
                  <c:v>4215.3540000000003</c:v>
                </c:pt>
                <c:pt idx="4190">
                  <c:v>4216.3680000000004</c:v>
                </c:pt>
                <c:pt idx="4191">
                  <c:v>4217.375</c:v>
                </c:pt>
                <c:pt idx="4192">
                  <c:v>4218.3850000000002</c:v>
                </c:pt>
                <c:pt idx="4193">
                  <c:v>4219.3890000000001</c:v>
                </c:pt>
                <c:pt idx="4194">
                  <c:v>4220.4009999999998</c:v>
                </c:pt>
                <c:pt idx="4195">
                  <c:v>4221.415</c:v>
                </c:pt>
                <c:pt idx="4196">
                  <c:v>4222.4229999999998</c:v>
                </c:pt>
                <c:pt idx="4197">
                  <c:v>4223.43</c:v>
                </c:pt>
                <c:pt idx="4198">
                  <c:v>4224.4390000000003</c:v>
                </c:pt>
                <c:pt idx="4199">
                  <c:v>4225.45</c:v>
                </c:pt>
                <c:pt idx="4200">
                  <c:v>4226.4520000000002</c:v>
                </c:pt>
                <c:pt idx="4201">
                  <c:v>4227.4560000000001</c:v>
                </c:pt>
                <c:pt idx="4202">
                  <c:v>4228.4629999999997</c:v>
                </c:pt>
                <c:pt idx="4203">
                  <c:v>4229.4669999999996</c:v>
                </c:pt>
                <c:pt idx="4204">
                  <c:v>4230.4780000000001</c:v>
                </c:pt>
                <c:pt idx="4205">
                  <c:v>4231.4840000000004</c:v>
                </c:pt>
                <c:pt idx="4206">
                  <c:v>4232.4970000000003</c:v>
                </c:pt>
                <c:pt idx="4207">
                  <c:v>4233.5</c:v>
                </c:pt>
                <c:pt idx="4208">
                  <c:v>4234.509</c:v>
                </c:pt>
                <c:pt idx="4209">
                  <c:v>4235.5140000000001</c:v>
                </c:pt>
                <c:pt idx="4210">
                  <c:v>4236.5150000000003</c:v>
                </c:pt>
                <c:pt idx="4211">
                  <c:v>4237.5190000000002</c:v>
                </c:pt>
                <c:pt idx="4212">
                  <c:v>4238.5249999999996</c:v>
                </c:pt>
                <c:pt idx="4213">
                  <c:v>4239.5290000000005</c:v>
                </c:pt>
                <c:pt idx="4214">
                  <c:v>4240.54</c:v>
                </c:pt>
                <c:pt idx="4215">
                  <c:v>4241.55</c:v>
                </c:pt>
                <c:pt idx="4216">
                  <c:v>4242.558</c:v>
                </c:pt>
                <c:pt idx="4217">
                  <c:v>4243.5609999999997</c:v>
                </c:pt>
                <c:pt idx="4218">
                  <c:v>4244.5640000000003</c:v>
                </c:pt>
                <c:pt idx="4219">
                  <c:v>4245.5730000000003</c:v>
                </c:pt>
                <c:pt idx="4220">
                  <c:v>4246.58</c:v>
                </c:pt>
                <c:pt idx="4221">
                  <c:v>4247.5889999999999</c:v>
                </c:pt>
                <c:pt idx="4222">
                  <c:v>4248.5889999999999</c:v>
                </c:pt>
                <c:pt idx="4223">
                  <c:v>4249.5940000000001</c:v>
                </c:pt>
                <c:pt idx="4224">
                  <c:v>4250.607</c:v>
                </c:pt>
                <c:pt idx="4225">
                  <c:v>4251.607</c:v>
                </c:pt>
                <c:pt idx="4226">
                  <c:v>4252.6090000000004</c:v>
                </c:pt>
                <c:pt idx="4227">
                  <c:v>4253.6099999999997</c:v>
                </c:pt>
                <c:pt idx="4228">
                  <c:v>4254.6180000000004</c:v>
                </c:pt>
                <c:pt idx="4229">
                  <c:v>4255.625</c:v>
                </c:pt>
                <c:pt idx="4230">
                  <c:v>4256.6260000000002</c:v>
                </c:pt>
                <c:pt idx="4231">
                  <c:v>4257.6279999999997</c:v>
                </c:pt>
                <c:pt idx="4232">
                  <c:v>4258.6360000000004</c:v>
                </c:pt>
                <c:pt idx="4233">
                  <c:v>4259.6509999999998</c:v>
                </c:pt>
                <c:pt idx="4234">
                  <c:v>4260.6549999999997</c:v>
                </c:pt>
                <c:pt idx="4235">
                  <c:v>4261.665</c:v>
                </c:pt>
                <c:pt idx="4236">
                  <c:v>4262.6710000000003</c:v>
                </c:pt>
                <c:pt idx="4237">
                  <c:v>4263.683</c:v>
                </c:pt>
                <c:pt idx="4238">
                  <c:v>4264.6859999999997</c:v>
                </c:pt>
                <c:pt idx="4239">
                  <c:v>4265.6890000000003</c:v>
                </c:pt>
                <c:pt idx="4240">
                  <c:v>4266.6899999999996</c:v>
                </c:pt>
                <c:pt idx="4241">
                  <c:v>4267.7</c:v>
                </c:pt>
                <c:pt idx="4242">
                  <c:v>4268.7060000000001</c:v>
                </c:pt>
                <c:pt idx="4243">
                  <c:v>4269.7129999999997</c:v>
                </c:pt>
                <c:pt idx="4244">
                  <c:v>4270.7209999999995</c:v>
                </c:pt>
                <c:pt idx="4245">
                  <c:v>4271.7309999999998</c:v>
                </c:pt>
                <c:pt idx="4246">
                  <c:v>4272.7449999999999</c:v>
                </c:pt>
                <c:pt idx="4247">
                  <c:v>4273.7529999999997</c:v>
                </c:pt>
                <c:pt idx="4248">
                  <c:v>4274.7629999999999</c:v>
                </c:pt>
                <c:pt idx="4249">
                  <c:v>4275.7749999999996</c:v>
                </c:pt>
                <c:pt idx="4250">
                  <c:v>4276.7740000000003</c:v>
                </c:pt>
                <c:pt idx="4251">
                  <c:v>4277.7749999999996</c:v>
                </c:pt>
                <c:pt idx="4252">
                  <c:v>4278.78</c:v>
                </c:pt>
                <c:pt idx="4253">
                  <c:v>4279.79</c:v>
                </c:pt>
                <c:pt idx="4254">
                  <c:v>4280.79</c:v>
                </c:pt>
                <c:pt idx="4255">
                  <c:v>4281.7950000000001</c:v>
                </c:pt>
                <c:pt idx="4256">
                  <c:v>4282.8</c:v>
                </c:pt>
                <c:pt idx="4257">
                  <c:v>4283.8100000000004</c:v>
                </c:pt>
                <c:pt idx="4258">
                  <c:v>4284.8130000000001</c:v>
                </c:pt>
                <c:pt idx="4259">
                  <c:v>4285.8130000000001</c:v>
                </c:pt>
                <c:pt idx="4260">
                  <c:v>4286.8230000000003</c:v>
                </c:pt>
                <c:pt idx="4261">
                  <c:v>4287.8270000000002</c:v>
                </c:pt>
                <c:pt idx="4262">
                  <c:v>4288.8419999999996</c:v>
                </c:pt>
                <c:pt idx="4263">
                  <c:v>4289.9889999999996</c:v>
                </c:pt>
                <c:pt idx="4264">
                  <c:v>4290.8519999999999</c:v>
                </c:pt>
                <c:pt idx="4265">
                  <c:v>4291.8620000000001</c:v>
                </c:pt>
                <c:pt idx="4266">
                  <c:v>4292.8689999999997</c:v>
                </c:pt>
                <c:pt idx="4267">
                  <c:v>4293.87</c:v>
                </c:pt>
                <c:pt idx="4268">
                  <c:v>4294.9870000000001</c:v>
                </c:pt>
                <c:pt idx="4269">
                  <c:v>4295.8879999999999</c:v>
                </c:pt>
                <c:pt idx="4270">
                  <c:v>4296.893</c:v>
                </c:pt>
                <c:pt idx="4271">
                  <c:v>4297.902</c:v>
                </c:pt>
                <c:pt idx="4272">
                  <c:v>4298.9080000000004</c:v>
                </c:pt>
                <c:pt idx="4273">
                  <c:v>4299.9979999999996</c:v>
                </c:pt>
                <c:pt idx="4274">
                  <c:v>4300.9179999999997</c:v>
                </c:pt>
                <c:pt idx="4275">
                  <c:v>4301.9319999999998</c:v>
                </c:pt>
                <c:pt idx="4276">
                  <c:v>4302.9399999999996</c:v>
                </c:pt>
                <c:pt idx="4277">
                  <c:v>4303.95</c:v>
                </c:pt>
                <c:pt idx="4278">
                  <c:v>4304.9790000000003</c:v>
                </c:pt>
                <c:pt idx="4279">
                  <c:v>4305.9620000000004</c:v>
                </c:pt>
                <c:pt idx="4280">
                  <c:v>4306.9780000000001</c:v>
                </c:pt>
                <c:pt idx="4281">
                  <c:v>4307.9859999999999</c:v>
                </c:pt>
                <c:pt idx="4282">
                  <c:v>4308.9970000000003</c:v>
                </c:pt>
                <c:pt idx="4283">
                  <c:v>4310.0150000000003</c:v>
                </c:pt>
                <c:pt idx="4284">
                  <c:v>4311.009</c:v>
                </c:pt>
                <c:pt idx="4285">
                  <c:v>4312.0079999999998</c:v>
                </c:pt>
                <c:pt idx="4286">
                  <c:v>4313.0169999999998</c:v>
                </c:pt>
                <c:pt idx="4287">
                  <c:v>4314.0290000000005</c:v>
                </c:pt>
                <c:pt idx="4288">
                  <c:v>4315.0320000000002</c:v>
                </c:pt>
                <c:pt idx="4289">
                  <c:v>4316.0410000000002</c:v>
                </c:pt>
                <c:pt idx="4290">
                  <c:v>4317.0460000000003</c:v>
                </c:pt>
                <c:pt idx="4291">
                  <c:v>4318.0559999999996</c:v>
                </c:pt>
                <c:pt idx="4292">
                  <c:v>4319.0559999999996</c:v>
                </c:pt>
                <c:pt idx="4293">
                  <c:v>4320.0569999999998</c:v>
                </c:pt>
                <c:pt idx="4294">
                  <c:v>4321.0569999999998</c:v>
                </c:pt>
                <c:pt idx="4295">
                  <c:v>4322.0709999999999</c:v>
                </c:pt>
                <c:pt idx="4296">
                  <c:v>4323.076</c:v>
                </c:pt>
                <c:pt idx="4297">
                  <c:v>4324.0870000000004</c:v>
                </c:pt>
                <c:pt idx="4298">
                  <c:v>4325.0870000000004</c:v>
                </c:pt>
                <c:pt idx="4299">
                  <c:v>4326.0879999999997</c:v>
                </c:pt>
                <c:pt idx="4300">
                  <c:v>4327.0879999999997</c:v>
                </c:pt>
                <c:pt idx="4301">
                  <c:v>4328.0870000000004</c:v>
                </c:pt>
                <c:pt idx="4302">
                  <c:v>4329.0870000000004</c:v>
                </c:pt>
                <c:pt idx="4303">
                  <c:v>4330.0879999999997</c:v>
                </c:pt>
                <c:pt idx="4304">
                  <c:v>4331.0969999999998</c:v>
                </c:pt>
                <c:pt idx="4305">
                  <c:v>4332.1049999999996</c:v>
                </c:pt>
                <c:pt idx="4306">
                  <c:v>4333.1090000000004</c:v>
                </c:pt>
                <c:pt idx="4307">
                  <c:v>4334.1220000000003</c:v>
                </c:pt>
                <c:pt idx="4308">
                  <c:v>4335.1210000000001</c:v>
                </c:pt>
                <c:pt idx="4309">
                  <c:v>4336.134</c:v>
                </c:pt>
                <c:pt idx="4310">
                  <c:v>4337.143</c:v>
                </c:pt>
                <c:pt idx="4311">
                  <c:v>4338.1549999999997</c:v>
                </c:pt>
                <c:pt idx="4312">
                  <c:v>4339.1580000000004</c:v>
                </c:pt>
                <c:pt idx="4313">
                  <c:v>4340.1710000000003</c:v>
                </c:pt>
                <c:pt idx="4314">
                  <c:v>4341.1819999999998</c:v>
                </c:pt>
                <c:pt idx="4315">
                  <c:v>4342.1819999999998</c:v>
                </c:pt>
                <c:pt idx="4316">
                  <c:v>4343.1819999999998</c:v>
                </c:pt>
                <c:pt idx="4317">
                  <c:v>4344.183</c:v>
                </c:pt>
                <c:pt idx="4318">
                  <c:v>4345.1819999999998</c:v>
                </c:pt>
                <c:pt idx="4319">
                  <c:v>4346.1890000000003</c:v>
                </c:pt>
                <c:pt idx="4320">
                  <c:v>4347.1970000000001</c:v>
                </c:pt>
                <c:pt idx="4321">
                  <c:v>4348.2039999999997</c:v>
                </c:pt>
                <c:pt idx="4322">
                  <c:v>4349.2120000000004</c:v>
                </c:pt>
                <c:pt idx="4323">
                  <c:v>4350.22</c:v>
                </c:pt>
                <c:pt idx="4324">
                  <c:v>4351.2280000000001</c:v>
                </c:pt>
                <c:pt idx="4325">
                  <c:v>4352.2359999999999</c:v>
                </c:pt>
                <c:pt idx="4326">
                  <c:v>4353.2470000000003</c:v>
                </c:pt>
                <c:pt idx="4327">
                  <c:v>4354.2520000000004</c:v>
                </c:pt>
                <c:pt idx="4328">
                  <c:v>4355.26</c:v>
                </c:pt>
                <c:pt idx="4329">
                  <c:v>4356.2610000000004</c:v>
                </c:pt>
                <c:pt idx="4330">
                  <c:v>4357.2740000000003</c:v>
                </c:pt>
                <c:pt idx="4331">
                  <c:v>4358.2809999999999</c:v>
                </c:pt>
                <c:pt idx="4332">
                  <c:v>4359.2839999999997</c:v>
                </c:pt>
                <c:pt idx="4333">
                  <c:v>4360.2929999999997</c:v>
                </c:pt>
                <c:pt idx="4334">
                  <c:v>4361.3059999999996</c:v>
                </c:pt>
                <c:pt idx="4335">
                  <c:v>4362.3149999999996</c:v>
                </c:pt>
                <c:pt idx="4336">
                  <c:v>4363.3230000000003</c:v>
                </c:pt>
                <c:pt idx="4337">
                  <c:v>4364.3289999999997</c:v>
                </c:pt>
                <c:pt idx="4338">
                  <c:v>4365.3370000000004</c:v>
                </c:pt>
                <c:pt idx="4339">
                  <c:v>4366.3379999999997</c:v>
                </c:pt>
                <c:pt idx="4340">
                  <c:v>4367.3459999999995</c:v>
                </c:pt>
                <c:pt idx="4341">
                  <c:v>4368.3540000000003</c:v>
                </c:pt>
                <c:pt idx="4342">
                  <c:v>4369.3609999999999</c:v>
                </c:pt>
                <c:pt idx="4343">
                  <c:v>4370.3689999999997</c:v>
                </c:pt>
                <c:pt idx="4344">
                  <c:v>4371.3760000000002</c:v>
                </c:pt>
                <c:pt idx="4345">
                  <c:v>4372.3850000000002</c:v>
                </c:pt>
                <c:pt idx="4346">
                  <c:v>4373.3909999999996</c:v>
                </c:pt>
                <c:pt idx="4347">
                  <c:v>4374.4040000000005</c:v>
                </c:pt>
                <c:pt idx="4348">
                  <c:v>4375.4080000000004</c:v>
                </c:pt>
                <c:pt idx="4349">
                  <c:v>4376.4179999999997</c:v>
                </c:pt>
                <c:pt idx="4350">
                  <c:v>4377.4309999999996</c:v>
                </c:pt>
                <c:pt idx="4351">
                  <c:v>4378.4369999999999</c:v>
                </c:pt>
                <c:pt idx="4352">
                  <c:v>4379.4470000000001</c:v>
                </c:pt>
                <c:pt idx="4353">
                  <c:v>4380.4470000000001</c:v>
                </c:pt>
                <c:pt idx="4354">
                  <c:v>4381.4620000000004</c:v>
                </c:pt>
                <c:pt idx="4355">
                  <c:v>4382.4660000000003</c:v>
                </c:pt>
                <c:pt idx="4356">
                  <c:v>4383.4709999999995</c:v>
                </c:pt>
                <c:pt idx="4357">
                  <c:v>4384.4790000000003</c:v>
                </c:pt>
                <c:pt idx="4358">
                  <c:v>4385.4840000000004</c:v>
                </c:pt>
                <c:pt idx="4359">
                  <c:v>4386.4949999999999</c:v>
                </c:pt>
                <c:pt idx="4360">
                  <c:v>4387.4960000000001</c:v>
                </c:pt>
                <c:pt idx="4361">
                  <c:v>4388.4949999999999</c:v>
                </c:pt>
                <c:pt idx="4362">
                  <c:v>4389.4960000000001</c:v>
                </c:pt>
                <c:pt idx="4363">
                  <c:v>4390.4960000000001</c:v>
                </c:pt>
                <c:pt idx="4364">
                  <c:v>4391.5110000000004</c:v>
                </c:pt>
                <c:pt idx="4365">
                  <c:v>4392.5159999999996</c:v>
                </c:pt>
                <c:pt idx="4366">
                  <c:v>4393.5280000000002</c:v>
                </c:pt>
                <c:pt idx="4367">
                  <c:v>4394.53</c:v>
                </c:pt>
                <c:pt idx="4368">
                  <c:v>4395.5420000000004</c:v>
                </c:pt>
                <c:pt idx="4369">
                  <c:v>4396.5450000000001</c:v>
                </c:pt>
                <c:pt idx="4370">
                  <c:v>4397.5559999999996</c:v>
                </c:pt>
                <c:pt idx="4371">
                  <c:v>4398.5609999999997</c:v>
                </c:pt>
                <c:pt idx="4372">
                  <c:v>4399.5709999999999</c:v>
                </c:pt>
                <c:pt idx="4373">
                  <c:v>4400.5720000000001</c:v>
                </c:pt>
                <c:pt idx="4374">
                  <c:v>4401.5730000000003</c:v>
                </c:pt>
                <c:pt idx="4375">
                  <c:v>4402.5780000000004</c:v>
                </c:pt>
                <c:pt idx="4376">
                  <c:v>4403.5889999999999</c:v>
                </c:pt>
                <c:pt idx="4377">
                  <c:v>4404.5889999999999</c:v>
                </c:pt>
                <c:pt idx="4378">
                  <c:v>4405.6030000000001</c:v>
                </c:pt>
                <c:pt idx="4379">
                  <c:v>4406.6030000000001</c:v>
                </c:pt>
                <c:pt idx="4380">
                  <c:v>4407.607</c:v>
                </c:pt>
                <c:pt idx="4381">
                  <c:v>4408.6099999999997</c:v>
                </c:pt>
                <c:pt idx="4382">
                  <c:v>4409.6180000000004</c:v>
                </c:pt>
                <c:pt idx="4383">
                  <c:v>4410.62</c:v>
                </c:pt>
                <c:pt idx="4384">
                  <c:v>4411.62</c:v>
                </c:pt>
                <c:pt idx="4385">
                  <c:v>4412.6270000000004</c:v>
                </c:pt>
                <c:pt idx="4386">
                  <c:v>4413.6360000000004</c:v>
                </c:pt>
                <c:pt idx="4387">
                  <c:v>4414.6509999999998</c:v>
                </c:pt>
                <c:pt idx="4388">
                  <c:v>4415.6499999999996</c:v>
                </c:pt>
                <c:pt idx="4389">
                  <c:v>4416.6559999999999</c:v>
                </c:pt>
                <c:pt idx="4390">
                  <c:v>4417.6660000000002</c:v>
                </c:pt>
                <c:pt idx="4391">
                  <c:v>4418.6729999999998</c:v>
                </c:pt>
                <c:pt idx="4392">
                  <c:v>4419.6819999999998</c:v>
                </c:pt>
                <c:pt idx="4393">
                  <c:v>4420.6970000000001</c:v>
                </c:pt>
                <c:pt idx="4394">
                  <c:v>4421.6970000000001</c:v>
                </c:pt>
                <c:pt idx="4395">
                  <c:v>4422.7039999999997</c:v>
                </c:pt>
                <c:pt idx="4396">
                  <c:v>4423.7150000000001</c:v>
                </c:pt>
                <c:pt idx="4397">
                  <c:v>4424.72</c:v>
                </c:pt>
                <c:pt idx="4398">
                  <c:v>4425.7340000000004</c:v>
                </c:pt>
                <c:pt idx="4399">
                  <c:v>4426.7439999999997</c:v>
                </c:pt>
                <c:pt idx="4400">
                  <c:v>4427.7489999999998</c:v>
                </c:pt>
                <c:pt idx="4401">
                  <c:v>4428.7510000000002</c:v>
                </c:pt>
                <c:pt idx="4402">
                  <c:v>4429.7610000000004</c:v>
                </c:pt>
                <c:pt idx="4403">
                  <c:v>4430.7749999999996</c:v>
                </c:pt>
                <c:pt idx="4404">
                  <c:v>4431.7809999999999</c:v>
                </c:pt>
                <c:pt idx="4405">
                  <c:v>4432.7920000000004</c:v>
                </c:pt>
                <c:pt idx="4406">
                  <c:v>4433.7969999999996</c:v>
                </c:pt>
                <c:pt idx="4407">
                  <c:v>4434.8069999999998</c:v>
                </c:pt>
                <c:pt idx="4408">
                  <c:v>4435.8140000000003</c:v>
                </c:pt>
                <c:pt idx="4409">
                  <c:v>4436.8140000000003</c:v>
                </c:pt>
                <c:pt idx="4410">
                  <c:v>4437.8280000000004</c:v>
                </c:pt>
                <c:pt idx="4411">
                  <c:v>4438.8370000000004</c:v>
                </c:pt>
                <c:pt idx="4412">
                  <c:v>4439.8379999999997</c:v>
                </c:pt>
                <c:pt idx="4413">
                  <c:v>4440.8429999999998</c:v>
                </c:pt>
                <c:pt idx="4414">
                  <c:v>4441.8530000000001</c:v>
                </c:pt>
                <c:pt idx="4415">
                  <c:v>4442.8530000000001</c:v>
                </c:pt>
                <c:pt idx="4416">
                  <c:v>4443.8530000000001</c:v>
                </c:pt>
                <c:pt idx="4417">
                  <c:v>4444.8599999999997</c:v>
                </c:pt>
                <c:pt idx="4418">
                  <c:v>4445.8680000000004</c:v>
                </c:pt>
                <c:pt idx="4419">
                  <c:v>4446.8729999999996</c:v>
                </c:pt>
                <c:pt idx="4420">
                  <c:v>4447.8860000000004</c:v>
                </c:pt>
                <c:pt idx="4421">
                  <c:v>4448.8900000000003</c:v>
                </c:pt>
                <c:pt idx="4422">
                  <c:v>4449.902</c:v>
                </c:pt>
                <c:pt idx="4423">
                  <c:v>4450.9040000000005</c:v>
                </c:pt>
                <c:pt idx="4424">
                  <c:v>4451.9160000000002</c:v>
                </c:pt>
                <c:pt idx="4425">
                  <c:v>4452.9219999999996</c:v>
                </c:pt>
                <c:pt idx="4426">
                  <c:v>4453.9319999999998</c:v>
                </c:pt>
                <c:pt idx="4427">
                  <c:v>4454.9399999999996</c:v>
                </c:pt>
                <c:pt idx="4428">
                  <c:v>4455.9480000000003</c:v>
                </c:pt>
                <c:pt idx="4429">
                  <c:v>4456.9480000000003</c:v>
                </c:pt>
                <c:pt idx="4430">
                  <c:v>4457.9549999999999</c:v>
                </c:pt>
                <c:pt idx="4431">
                  <c:v>4458.9660000000003</c:v>
                </c:pt>
                <c:pt idx="4432">
                  <c:v>4459.9709999999995</c:v>
                </c:pt>
                <c:pt idx="4433">
                  <c:v>4460.9780000000001</c:v>
                </c:pt>
                <c:pt idx="4434">
                  <c:v>4461.9859999999999</c:v>
                </c:pt>
                <c:pt idx="4435">
                  <c:v>4462.9949999999999</c:v>
                </c:pt>
                <c:pt idx="4436">
                  <c:v>4463.9939999999997</c:v>
                </c:pt>
                <c:pt idx="4437">
                  <c:v>4465.0029999999997</c:v>
                </c:pt>
                <c:pt idx="4438">
                  <c:v>4466.01</c:v>
                </c:pt>
                <c:pt idx="4439">
                  <c:v>4467.018</c:v>
                </c:pt>
                <c:pt idx="4440">
                  <c:v>4468.0290000000005</c:v>
                </c:pt>
                <c:pt idx="4441">
                  <c:v>4469.0330000000004</c:v>
                </c:pt>
                <c:pt idx="4442">
                  <c:v>4470.2070000000003</c:v>
                </c:pt>
                <c:pt idx="4443">
                  <c:v>4471.049</c:v>
                </c:pt>
                <c:pt idx="4444">
                  <c:v>4472.0569999999998</c:v>
                </c:pt>
                <c:pt idx="4445">
                  <c:v>4473.0630000000001</c:v>
                </c:pt>
                <c:pt idx="4446">
                  <c:v>4474.0709999999999</c:v>
                </c:pt>
                <c:pt idx="4447">
                  <c:v>4475.1710000000003</c:v>
                </c:pt>
                <c:pt idx="4448">
                  <c:v>4476.0889999999999</c:v>
                </c:pt>
                <c:pt idx="4449">
                  <c:v>4477.09</c:v>
                </c:pt>
                <c:pt idx="4450">
                  <c:v>4478.0950000000003</c:v>
                </c:pt>
                <c:pt idx="4451">
                  <c:v>4479.107</c:v>
                </c:pt>
                <c:pt idx="4452">
                  <c:v>4480.1880000000001</c:v>
                </c:pt>
                <c:pt idx="4453">
                  <c:v>4481.12</c:v>
                </c:pt>
                <c:pt idx="4454">
                  <c:v>4482.1279999999997</c:v>
                </c:pt>
                <c:pt idx="4455">
                  <c:v>4483.134</c:v>
                </c:pt>
                <c:pt idx="4456">
                  <c:v>4484.1419999999998</c:v>
                </c:pt>
                <c:pt idx="4457">
                  <c:v>4485.1660000000002</c:v>
                </c:pt>
                <c:pt idx="4458">
                  <c:v>4486.1589999999997</c:v>
                </c:pt>
                <c:pt idx="4459">
                  <c:v>4487.1679999999997</c:v>
                </c:pt>
                <c:pt idx="4460">
                  <c:v>4488.1719999999996</c:v>
                </c:pt>
                <c:pt idx="4461">
                  <c:v>4489.1819999999998</c:v>
                </c:pt>
                <c:pt idx="4462">
                  <c:v>4490.2049999999999</c:v>
                </c:pt>
                <c:pt idx="4463">
                  <c:v>4491.1819999999998</c:v>
                </c:pt>
                <c:pt idx="4464">
                  <c:v>4492.1819999999998</c:v>
                </c:pt>
                <c:pt idx="4465">
                  <c:v>4493.1819999999998</c:v>
                </c:pt>
                <c:pt idx="4466">
                  <c:v>4494.1809999999996</c:v>
                </c:pt>
                <c:pt idx="4467">
                  <c:v>4495.2740000000003</c:v>
                </c:pt>
                <c:pt idx="4468">
                  <c:v>4496.2030000000004</c:v>
                </c:pt>
                <c:pt idx="4469">
                  <c:v>4497.2049999999999</c:v>
                </c:pt>
                <c:pt idx="4470">
                  <c:v>4498.2049999999999</c:v>
                </c:pt>
                <c:pt idx="4471">
                  <c:v>4499.2129999999997</c:v>
                </c:pt>
                <c:pt idx="4472">
                  <c:v>4500.2150000000001</c:v>
                </c:pt>
                <c:pt idx="4473">
                  <c:v>4501.2209999999995</c:v>
                </c:pt>
                <c:pt idx="4474">
                  <c:v>4502.2219999999998</c:v>
                </c:pt>
                <c:pt idx="4475">
                  <c:v>4503.232</c:v>
                </c:pt>
                <c:pt idx="4476">
                  <c:v>4504.2370000000001</c:v>
                </c:pt>
                <c:pt idx="4477">
                  <c:v>4505.2449999999999</c:v>
                </c:pt>
                <c:pt idx="4478">
                  <c:v>4506.2510000000002</c:v>
                </c:pt>
                <c:pt idx="4479">
                  <c:v>4507.26</c:v>
                </c:pt>
                <c:pt idx="4480">
                  <c:v>4508.2610000000004</c:v>
                </c:pt>
                <c:pt idx="4481">
                  <c:v>4509.268</c:v>
                </c:pt>
                <c:pt idx="4482">
                  <c:v>4510.2749999999996</c:v>
                </c:pt>
                <c:pt idx="4483">
                  <c:v>4511.2759999999998</c:v>
                </c:pt>
                <c:pt idx="4484">
                  <c:v>4512.2820000000002</c:v>
                </c:pt>
                <c:pt idx="4485">
                  <c:v>4513.2939999999999</c:v>
                </c:pt>
                <c:pt idx="4486">
                  <c:v>4514.2979999999998</c:v>
                </c:pt>
                <c:pt idx="4487">
                  <c:v>4515.308</c:v>
                </c:pt>
                <c:pt idx="4488">
                  <c:v>4516.3220000000001</c:v>
                </c:pt>
                <c:pt idx="4489">
                  <c:v>4517.3289999999997</c:v>
                </c:pt>
                <c:pt idx="4490">
                  <c:v>4518.3370000000004</c:v>
                </c:pt>
                <c:pt idx="4491">
                  <c:v>4519.3429999999998</c:v>
                </c:pt>
                <c:pt idx="4492">
                  <c:v>4520.3459999999995</c:v>
                </c:pt>
                <c:pt idx="4493">
                  <c:v>4521.3530000000001</c:v>
                </c:pt>
                <c:pt idx="4494">
                  <c:v>4522.3540000000003</c:v>
                </c:pt>
                <c:pt idx="4495">
                  <c:v>4523.3540000000003</c:v>
                </c:pt>
                <c:pt idx="4496">
                  <c:v>4524.3590000000004</c:v>
                </c:pt>
                <c:pt idx="4497">
                  <c:v>4525.3599999999997</c:v>
                </c:pt>
                <c:pt idx="4498">
                  <c:v>4526.3710000000001</c:v>
                </c:pt>
                <c:pt idx="4499">
                  <c:v>4527.3770000000004</c:v>
                </c:pt>
                <c:pt idx="4500">
                  <c:v>4528.3779999999997</c:v>
                </c:pt>
                <c:pt idx="4501">
                  <c:v>4529.3879999999999</c:v>
                </c:pt>
                <c:pt idx="4502">
                  <c:v>4530.3919999999998</c:v>
                </c:pt>
                <c:pt idx="4503">
                  <c:v>4531.3919999999998</c:v>
                </c:pt>
                <c:pt idx="4504">
                  <c:v>4532.3999999999996</c:v>
                </c:pt>
                <c:pt idx="4505">
                  <c:v>4533.4070000000002</c:v>
                </c:pt>
                <c:pt idx="4506">
                  <c:v>4534.4179999999997</c:v>
                </c:pt>
                <c:pt idx="4507">
                  <c:v>4535.4179999999997</c:v>
                </c:pt>
                <c:pt idx="4508">
                  <c:v>4536.4229999999998</c:v>
                </c:pt>
                <c:pt idx="4509">
                  <c:v>4537.4309999999996</c:v>
                </c:pt>
                <c:pt idx="4510">
                  <c:v>4538.4380000000001</c:v>
                </c:pt>
                <c:pt idx="4511">
                  <c:v>4539.4480000000003</c:v>
                </c:pt>
                <c:pt idx="4512">
                  <c:v>4540.4470000000001</c:v>
                </c:pt>
                <c:pt idx="4513">
                  <c:v>4541.4549999999999</c:v>
                </c:pt>
                <c:pt idx="4514">
                  <c:v>4542.4650000000001</c:v>
                </c:pt>
                <c:pt idx="4515">
                  <c:v>4543.4690000000001</c:v>
                </c:pt>
                <c:pt idx="4516">
                  <c:v>4544.4809999999998</c:v>
                </c:pt>
                <c:pt idx="4517">
                  <c:v>4545.4870000000001</c:v>
                </c:pt>
                <c:pt idx="4518">
                  <c:v>4546.4960000000001</c:v>
                </c:pt>
                <c:pt idx="4519">
                  <c:v>4547.4970000000003</c:v>
                </c:pt>
                <c:pt idx="4520">
                  <c:v>4548.509</c:v>
                </c:pt>
                <c:pt idx="4521">
                  <c:v>4549.5140000000001</c:v>
                </c:pt>
                <c:pt idx="4522">
                  <c:v>4550.5169999999998</c:v>
                </c:pt>
                <c:pt idx="4523">
                  <c:v>4551.5249999999996</c:v>
                </c:pt>
                <c:pt idx="4524">
                  <c:v>4552.5330000000004</c:v>
                </c:pt>
                <c:pt idx="4525">
                  <c:v>4553.5410000000002</c:v>
                </c:pt>
                <c:pt idx="4526">
                  <c:v>4554.5569999999998</c:v>
                </c:pt>
                <c:pt idx="4527">
                  <c:v>4555.558</c:v>
                </c:pt>
                <c:pt idx="4528">
                  <c:v>4556.5609999999997</c:v>
                </c:pt>
                <c:pt idx="4529">
                  <c:v>4557.5720000000001</c:v>
                </c:pt>
                <c:pt idx="4530">
                  <c:v>4558.5780000000004</c:v>
                </c:pt>
                <c:pt idx="4531">
                  <c:v>4559.5870000000004</c:v>
                </c:pt>
                <c:pt idx="4532">
                  <c:v>4560.5870000000004</c:v>
                </c:pt>
                <c:pt idx="4533">
                  <c:v>4561.5950000000003</c:v>
                </c:pt>
                <c:pt idx="4534">
                  <c:v>4562.5969999999998</c:v>
                </c:pt>
                <c:pt idx="4535">
                  <c:v>4563.6030000000001</c:v>
                </c:pt>
                <c:pt idx="4536">
                  <c:v>4564.6030000000001</c:v>
                </c:pt>
                <c:pt idx="4537">
                  <c:v>4565.62</c:v>
                </c:pt>
                <c:pt idx="4538">
                  <c:v>4566.625</c:v>
                </c:pt>
                <c:pt idx="4539">
                  <c:v>4567.6360000000004</c:v>
                </c:pt>
                <c:pt idx="4540">
                  <c:v>4568.6390000000001</c:v>
                </c:pt>
                <c:pt idx="4541">
                  <c:v>4569.643</c:v>
                </c:pt>
                <c:pt idx="4542">
                  <c:v>4570.6499999999996</c:v>
                </c:pt>
                <c:pt idx="4543">
                  <c:v>4571.6540000000005</c:v>
                </c:pt>
                <c:pt idx="4544">
                  <c:v>4572.6670000000004</c:v>
                </c:pt>
                <c:pt idx="4545">
                  <c:v>4573.6809999999996</c:v>
                </c:pt>
                <c:pt idx="4546">
                  <c:v>4574.6890000000003</c:v>
                </c:pt>
                <c:pt idx="4547">
                  <c:v>4575.7</c:v>
                </c:pt>
                <c:pt idx="4548">
                  <c:v>4576.7</c:v>
                </c:pt>
                <c:pt idx="4549">
                  <c:v>4577.7060000000001</c:v>
                </c:pt>
                <c:pt idx="4550">
                  <c:v>4578.7139999999999</c:v>
                </c:pt>
                <c:pt idx="4551">
                  <c:v>4579.72</c:v>
                </c:pt>
                <c:pt idx="4552">
                  <c:v>4580.7280000000001</c:v>
                </c:pt>
                <c:pt idx="4553">
                  <c:v>4581.7299999999996</c:v>
                </c:pt>
                <c:pt idx="4554">
                  <c:v>4582.7370000000001</c:v>
                </c:pt>
                <c:pt idx="4555">
                  <c:v>4583.7430000000004</c:v>
                </c:pt>
                <c:pt idx="4556">
                  <c:v>4584.75</c:v>
                </c:pt>
                <c:pt idx="4557">
                  <c:v>4585.76</c:v>
                </c:pt>
                <c:pt idx="4558">
                  <c:v>4586.76</c:v>
                </c:pt>
                <c:pt idx="4559">
                  <c:v>4587.7659999999996</c:v>
                </c:pt>
                <c:pt idx="4560">
                  <c:v>4588.7740000000003</c:v>
                </c:pt>
                <c:pt idx="4561">
                  <c:v>4589.7749999999996</c:v>
                </c:pt>
                <c:pt idx="4562">
                  <c:v>4590.7830000000004</c:v>
                </c:pt>
                <c:pt idx="4563">
                  <c:v>4591.7929999999997</c:v>
                </c:pt>
                <c:pt idx="4564">
                  <c:v>4592.8050000000003</c:v>
                </c:pt>
                <c:pt idx="4565">
                  <c:v>4593.8109999999997</c:v>
                </c:pt>
                <c:pt idx="4566">
                  <c:v>4594.8209999999999</c:v>
                </c:pt>
                <c:pt idx="4567">
                  <c:v>4595.8280000000004</c:v>
                </c:pt>
                <c:pt idx="4568">
                  <c:v>4596.8389999999999</c:v>
                </c:pt>
                <c:pt idx="4569">
                  <c:v>4597.8459999999995</c:v>
                </c:pt>
                <c:pt idx="4570">
                  <c:v>4598.8530000000001</c:v>
                </c:pt>
                <c:pt idx="4571">
                  <c:v>4599.857</c:v>
                </c:pt>
                <c:pt idx="4572">
                  <c:v>4600.8590000000004</c:v>
                </c:pt>
                <c:pt idx="4573">
                  <c:v>4601.8680000000004</c:v>
                </c:pt>
                <c:pt idx="4574">
                  <c:v>4602.875</c:v>
                </c:pt>
                <c:pt idx="4575">
                  <c:v>4603.8879999999999</c:v>
                </c:pt>
                <c:pt idx="4576">
                  <c:v>4604.8999999999996</c:v>
                </c:pt>
                <c:pt idx="4577">
                  <c:v>4605.8999999999996</c:v>
                </c:pt>
                <c:pt idx="4578">
                  <c:v>4606.9049999999997</c:v>
                </c:pt>
                <c:pt idx="4579">
                  <c:v>4607.9160000000002</c:v>
                </c:pt>
                <c:pt idx="4580">
                  <c:v>4608.9219999999996</c:v>
                </c:pt>
                <c:pt idx="4581">
                  <c:v>4609.9309999999996</c:v>
                </c:pt>
                <c:pt idx="4582">
                  <c:v>4610.9309999999996</c:v>
                </c:pt>
                <c:pt idx="4583">
                  <c:v>4611.9359999999997</c:v>
                </c:pt>
                <c:pt idx="4584">
                  <c:v>4612.9470000000001</c:v>
                </c:pt>
                <c:pt idx="4585">
                  <c:v>4613.9530000000004</c:v>
                </c:pt>
                <c:pt idx="4586">
                  <c:v>4614.9620000000004</c:v>
                </c:pt>
                <c:pt idx="4587">
                  <c:v>4615.97</c:v>
                </c:pt>
                <c:pt idx="4588">
                  <c:v>4616.9790000000003</c:v>
                </c:pt>
                <c:pt idx="4589">
                  <c:v>4617.9849999999997</c:v>
                </c:pt>
                <c:pt idx="4590">
                  <c:v>4618.9979999999996</c:v>
                </c:pt>
                <c:pt idx="4591">
                  <c:v>4620.0010000000002</c:v>
                </c:pt>
                <c:pt idx="4592">
                  <c:v>4621.0110000000004</c:v>
                </c:pt>
                <c:pt idx="4593">
                  <c:v>4622.018</c:v>
                </c:pt>
                <c:pt idx="4594">
                  <c:v>4623.0259999999998</c:v>
                </c:pt>
                <c:pt idx="4595">
                  <c:v>4624.03</c:v>
                </c:pt>
                <c:pt idx="4596">
                  <c:v>4625.0429999999997</c:v>
                </c:pt>
                <c:pt idx="4597">
                  <c:v>4626.0559999999996</c:v>
                </c:pt>
                <c:pt idx="4598">
                  <c:v>4627.0569999999998</c:v>
                </c:pt>
                <c:pt idx="4599">
                  <c:v>4628.0619999999999</c:v>
                </c:pt>
                <c:pt idx="4600">
                  <c:v>4629.0739999999996</c:v>
                </c:pt>
                <c:pt idx="4601">
                  <c:v>4630.08</c:v>
                </c:pt>
                <c:pt idx="4602">
                  <c:v>4631.0870000000004</c:v>
                </c:pt>
                <c:pt idx="4603">
                  <c:v>4632.0929999999998</c:v>
                </c:pt>
                <c:pt idx="4604">
                  <c:v>4633.107</c:v>
                </c:pt>
                <c:pt idx="4605">
                  <c:v>4634.1109999999999</c:v>
                </c:pt>
                <c:pt idx="4606">
                  <c:v>4635.1189999999997</c:v>
                </c:pt>
                <c:pt idx="4607">
                  <c:v>4636.1180000000004</c:v>
                </c:pt>
                <c:pt idx="4608">
                  <c:v>4637.1229999999996</c:v>
                </c:pt>
                <c:pt idx="4609">
                  <c:v>4638.1350000000002</c:v>
                </c:pt>
                <c:pt idx="4610">
                  <c:v>4639.1409999999996</c:v>
                </c:pt>
                <c:pt idx="4611">
                  <c:v>4640.1540000000005</c:v>
                </c:pt>
                <c:pt idx="4612">
                  <c:v>4641.1660000000002</c:v>
                </c:pt>
                <c:pt idx="4613">
                  <c:v>4642.174</c:v>
                </c:pt>
                <c:pt idx="4614">
                  <c:v>4643.1819999999998</c:v>
                </c:pt>
                <c:pt idx="4615">
                  <c:v>4644.1880000000001</c:v>
                </c:pt>
                <c:pt idx="4616">
                  <c:v>4645.1980000000003</c:v>
                </c:pt>
                <c:pt idx="4617">
                  <c:v>4646.2049999999999</c:v>
                </c:pt>
                <c:pt idx="4618">
                  <c:v>4647.2060000000001</c:v>
                </c:pt>
                <c:pt idx="4619">
                  <c:v>4648.2160000000003</c:v>
                </c:pt>
                <c:pt idx="4620">
                  <c:v>4649.2190000000001</c:v>
                </c:pt>
                <c:pt idx="4621">
                  <c:v>4650.2280000000001</c:v>
                </c:pt>
                <c:pt idx="4622">
                  <c:v>4651.2370000000001</c:v>
                </c:pt>
                <c:pt idx="4623">
                  <c:v>4652.2449999999999</c:v>
                </c:pt>
                <c:pt idx="4624">
                  <c:v>4653.2529999999997</c:v>
                </c:pt>
                <c:pt idx="4625">
                  <c:v>4654.2629999999999</c:v>
                </c:pt>
                <c:pt idx="4626">
                  <c:v>4655.3919999999998</c:v>
                </c:pt>
                <c:pt idx="4627">
                  <c:v>4656.2749999999996</c:v>
                </c:pt>
                <c:pt idx="4628">
                  <c:v>4657.2830000000004</c:v>
                </c:pt>
                <c:pt idx="4629">
                  <c:v>4658.2939999999999</c:v>
                </c:pt>
                <c:pt idx="4630">
                  <c:v>4659.3059999999996</c:v>
                </c:pt>
                <c:pt idx="4631">
                  <c:v>4660.3999999999996</c:v>
                </c:pt>
                <c:pt idx="4632">
                  <c:v>4661.308</c:v>
                </c:pt>
                <c:pt idx="4633">
                  <c:v>4662.3119999999999</c:v>
                </c:pt>
                <c:pt idx="4634">
                  <c:v>4663.3220000000001</c:v>
                </c:pt>
                <c:pt idx="4635">
                  <c:v>4664.3270000000002</c:v>
                </c:pt>
                <c:pt idx="4636">
                  <c:v>4665.3919999999998</c:v>
                </c:pt>
                <c:pt idx="4637">
                  <c:v>4666.3429999999998</c:v>
                </c:pt>
                <c:pt idx="4638">
                  <c:v>4667.3540000000003</c:v>
                </c:pt>
                <c:pt idx="4639">
                  <c:v>4668.357</c:v>
                </c:pt>
                <c:pt idx="4640">
                  <c:v>4669.3580000000002</c:v>
                </c:pt>
                <c:pt idx="4641">
                  <c:v>4670.4170000000004</c:v>
                </c:pt>
                <c:pt idx="4642">
                  <c:v>4671.3770000000004</c:v>
                </c:pt>
                <c:pt idx="4643">
                  <c:v>4672.3879999999999</c:v>
                </c:pt>
                <c:pt idx="4644">
                  <c:v>4673.3900000000003</c:v>
                </c:pt>
                <c:pt idx="4645">
                  <c:v>4674.402</c:v>
                </c:pt>
                <c:pt idx="4646">
                  <c:v>4675.4340000000002</c:v>
                </c:pt>
                <c:pt idx="4647">
                  <c:v>4676.415</c:v>
                </c:pt>
                <c:pt idx="4648">
                  <c:v>4677.4229999999998</c:v>
                </c:pt>
                <c:pt idx="4649">
                  <c:v>4678.4319999999998</c:v>
                </c:pt>
                <c:pt idx="4650">
                  <c:v>4679.4359999999997</c:v>
                </c:pt>
                <c:pt idx="4651">
                  <c:v>4680.4430000000002</c:v>
                </c:pt>
                <c:pt idx="4652">
                  <c:v>4681.4470000000001</c:v>
                </c:pt>
                <c:pt idx="4653">
                  <c:v>4682.4560000000001</c:v>
                </c:pt>
                <c:pt idx="4654">
                  <c:v>4683.4620000000004</c:v>
                </c:pt>
                <c:pt idx="4655">
                  <c:v>4684.4780000000001</c:v>
                </c:pt>
                <c:pt idx="4656">
                  <c:v>4685.4859999999999</c:v>
                </c:pt>
                <c:pt idx="4657">
                  <c:v>4686.4930000000004</c:v>
                </c:pt>
                <c:pt idx="4658">
                  <c:v>4687.4930000000004</c:v>
                </c:pt>
                <c:pt idx="4659">
                  <c:v>4688.4979999999996</c:v>
                </c:pt>
                <c:pt idx="4660">
                  <c:v>4689.5110000000004</c:v>
                </c:pt>
                <c:pt idx="4661">
                  <c:v>4690.518</c:v>
                </c:pt>
                <c:pt idx="4662">
                  <c:v>4691.5290000000005</c:v>
                </c:pt>
                <c:pt idx="4663">
                  <c:v>4692.54</c:v>
                </c:pt>
                <c:pt idx="4664">
                  <c:v>4693.549</c:v>
                </c:pt>
                <c:pt idx="4665">
                  <c:v>4694.5590000000002</c:v>
                </c:pt>
                <c:pt idx="4666">
                  <c:v>4695.5619999999999</c:v>
                </c:pt>
                <c:pt idx="4667">
                  <c:v>4696.5739999999996</c:v>
                </c:pt>
                <c:pt idx="4668">
                  <c:v>4697.576</c:v>
                </c:pt>
                <c:pt idx="4669">
                  <c:v>4698.5749999999998</c:v>
                </c:pt>
                <c:pt idx="4670">
                  <c:v>4699.5889999999999</c:v>
                </c:pt>
                <c:pt idx="4671">
                  <c:v>4700.5940000000001</c:v>
                </c:pt>
                <c:pt idx="4672">
                  <c:v>4701.6040000000003</c:v>
                </c:pt>
                <c:pt idx="4673">
                  <c:v>4702.6109999999999</c:v>
                </c:pt>
                <c:pt idx="4674">
                  <c:v>4703.6120000000001</c:v>
                </c:pt>
                <c:pt idx="4675">
                  <c:v>4704.6229999999996</c:v>
                </c:pt>
                <c:pt idx="4676">
                  <c:v>4705.6260000000002</c:v>
                </c:pt>
                <c:pt idx="4677">
                  <c:v>4706.6350000000002</c:v>
                </c:pt>
                <c:pt idx="4678">
                  <c:v>4707.6409999999996</c:v>
                </c:pt>
                <c:pt idx="4679">
                  <c:v>4708.6509999999998</c:v>
                </c:pt>
                <c:pt idx="4680">
                  <c:v>4709.6559999999999</c:v>
                </c:pt>
                <c:pt idx="4681">
                  <c:v>4710.6570000000002</c:v>
                </c:pt>
                <c:pt idx="4682">
                  <c:v>4711.6670000000004</c:v>
                </c:pt>
                <c:pt idx="4683">
                  <c:v>4712.6729999999998</c:v>
                </c:pt>
                <c:pt idx="4684">
                  <c:v>4713.6850000000004</c:v>
                </c:pt>
                <c:pt idx="4685">
                  <c:v>4714.6970000000001</c:v>
                </c:pt>
                <c:pt idx="4686">
                  <c:v>4715.7049999999999</c:v>
                </c:pt>
                <c:pt idx="4687">
                  <c:v>4716.7179999999998</c:v>
                </c:pt>
                <c:pt idx="4688">
                  <c:v>4717.7280000000001</c:v>
                </c:pt>
                <c:pt idx="4689">
                  <c:v>4718.7349999999997</c:v>
                </c:pt>
                <c:pt idx="4690">
                  <c:v>4719.7460000000001</c:v>
                </c:pt>
                <c:pt idx="4691">
                  <c:v>4720.76</c:v>
                </c:pt>
                <c:pt idx="4692">
                  <c:v>4721.759</c:v>
                </c:pt>
                <c:pt idx="4693">
                  <c:v>4722.76</c:v>
                </c:pt>
                <c:pt idx="4694">
                  <c:v>4723.7610000000004</c:v>
                </c:pt>
                <c:pt idx="4695">
                  <c:v>4724.7650000000003</c:v>
                </c:pt>
                <c:pt idx="4696">
                  <c:v>4725.777</c:v>
                </c:pt>
                <c:pt idx="4697">
                  <c:v>4726.7830000000004</c:v>
                </c:pt>
                <c:pt idx="4698">
                  <c:v>4727.7910000000002</c:v>
                </c:pt>
                <c:pt idx="4699">
                  <c:v>4728.7950000000001</c:v>
                </c:pt>
                <c:pt idx="4700">
                  <c:v>4729.808</c:v>
                </c:pt>
                <c:pt idx="4701">
                  <c:v>4730.8140000000003</c:v>
                </c:pt>
                <c:pt idx="4702">
                  <c:v>4731.8249999999998</c:v>
                </c:pt>
                <c:pt idx="4703">
                  <c:v>4732.8370000000004</c:v>
                </c:pt>
                <c:pt idx="4704">
                  <c:v>4733.8469999999998</c:v>
                </c:pt>
                <c:pt idx="4705">
                  <c:v>4734.8540000000003</c:v>
                </c:pt>
                <c:pt idx="4706">
                  <c:v>4735.857</c:v>
                </c:pt>
                <c:pt idx="4707">
                  <c:v>4736.87</c:v>
                </c:pt>
                <c:pt idx="4708">
                  <c:v>4737.8760000000002</c:v>
                </c:pt>
                <c:pt idx="4709">
                  <c:v>4738.8890000000001</c:v>
                </c:pt>
                <c:pt idx="4710">
                  <c:v>4739.8999999999996</c:v>
                </c:pt>
                <c:pt idx="4711">
                  <c:v>4740.9070000000002</c:v>
                </c:pt>
                <c:pt idx="4712">
                  <c:v>4741.9170000000004</c:v>
                </c:pt>
                <c:pt idx="4713">
                  <c:v>4742.9210000000003</c:v>
                </c:pt>
                <c:pt idx="4714">
                  <c:v>4743.933</c:v>
                </c:pt>
                <c:pt idx="4715">
                  <c:v>4744.9399999999996</c:v>
                </c:pt>
                <c:pt idx="4716">
                  <c:v>4745.9459999999999</c:v>
                </c:pt>
                <c:pt idx="4717">
                  <c:v>4746.9459999999999</c:v>
                </c:pt>
                <c:pt idx="4718">
                  <c:v>4747.9459999999999</c:v>
                </c:pt>
                <c:pt idx="4719">
                  <c:v>4748.951</c:v>
                </c:pt>
                <c:pt idx="4720">
                  <c:v>4749.9639999999999</c:v>
                </c:pt>
                <c:pt idx="4721">
                  <c:v>4750.9669999999996</c:v>
                </c:pt>
                <c:pt idx="4722">
                  <c:v>4751.9769999999999</c:v>
                </c:pt>
                <c:pt idx="4723">
                  <c:v>4752.9780000000001</c:v>
                </c:pt>
                <c:pt idx="4724">
                  <c:v>4753.9790000000003</c:v>
                </c:pt>
                <c:pt idx="4725">
                  <c:v>4754.9780000000001</c:v>
                </c:pt>
                <c:pt idx="4726">
                  <c:v>4755.9840000000004</c:v>
                </c:pt>
                <c:pt idx="4727">
                  <c:v>4756.9840000000004</c:v>
                </c:pt>
                <c:pt idx="4728">
                  <c:v>4757.9949999999999</c:v>
                </c:pt>
                <c:pt idx="4729">
                  <c:v>4759.0010000000002</c:v>
                </c:pt>
                <c:pt idx="4730">
                  <c:v>4760.009</c:v>
                </c:pt>
                <c:pt idx="4731">
                  <c:v>4761.0159999999996</c:v>
                </c:pt>
                <c:pt idx="4732">
                  <c:v>4762.0159999999996</c:v>
                </c:pt>
                <c:pt idx="4733">
                  <c:v>4763.0240000000003</c:v>
                </c:pt>
                <c:pt idx="4734">
                  <c:v>4764.0240000000003</c:v>
                </c:pt>
                <c:pt idx="4735">
                  <c:v>4765.0240000000003</c:v>
                </c:pt>
                <c:pt idx="4736">
                  <c:v>4766.0249999999996</c:v>
                </c:pt>
                <c:pt idx="4737">
                  <c:v>4767.0249999999996</c:v>
                </c:pt>
                <c:pt idx="4738">
                  <c:v>4768.03</c:v>
                </c:pt>
                <c:pt idx="4739">
                  <c:v>4769.0410000000002</c:v>
                </c:pt>
                <c:pt idx="4740">
                  <c:v>4770.04</c:v>
                </c:pt>
                <c:pt idx="4741">
                  <c:v>4771.0469999999996</c:v>
                </c:pt>
                <c:pt idx="4742">
                  <c:v>4772.0479999999998</c:v>
                </c:pt>
                <c:pt idx="4743">
                  <c:v>4773.058</c:v>
                </c:pt>
                <c:pt idx="4744">
                  <c:v>4774.0630000000001</c:v>
                </c:pt>
                <c:pt idx="4745">
                  <c:v>4775.0739999999996</c:v>
                </c:pt>
                <c:pt idx="4746">
                  <c:v>4776.0810000000001</c:v>
                </c:pt>
                <c:pt idx="4747">
                  <c:v>4777.0889999999999</c:v>
                </c:pt>
                <c:pt idx="4748">
                  <c:v>4778.0959999999995</c:v>
                </c:pt>
                <c:pt idx="4749">
                  <c:v>4779.1080000000002</c:v>
                </c:pt>
                <c:pt idx="4750">
                  <c:v>4780.1189999999997</c:v>
                </c:pt>
                <c:pt idx="4751">
                  <c:v>4781.1189999999997</c:v>
                </c:pt>
                <c:pt idx="4752">
                  <c:v>4782.125</c:v>
                </c:pt>
                <c:pt idx="4753">
                  <c:v>4783.1400000000003</c:v>
                </c:pt>
                <c:pt idx="4754">
                  <c:v>4784.1549999999997</c:v>
                </c:pt>
                <c:pt idx="4755">
                  <c:v>4785.1660000000002</c:v>
                </c:pt>
                <c:pt idx="4756">
                  <c:v>4786.1729999999998</c:v>
                </c:pt>
                <c:pt idx="4757">
                  <c:v>4787.1840000000002</c:v>
                </c:pt>
                <c:pt idx="4758">
                  <c:v>4788.1970000000001</c:v>
                </c:pt>
                <c:pt idx="4759">
                  <c:v>4789.1970000000001</c:v>
                </c:pt>
                <c:pt idx="4760">
                  <c:v>4790.2129999999997</c:v>
                </c:pt>
                <c:pt idx="4761">
                  <c:v>4791.2280000000001</c:v>
                </c:pt>
                <c:pt idx="4762">
                  <c:v>4792.2370000000001</c:v>
                </c:pt>
                <c:pt idx="4763">
                  <c:v>4793.2460000000001</c:v>
                </c:pt>
                <c:pt idx="4764">
                  <c:v>4794.2520000000004</c:v>
                </c:pt>
                <c:pt idx="4765">
                  <c:v>4795.259</c:v>
                </c:pt>
                <c:pt idx="4766">
                  <c:v>4796.2669999999998</c:v>
                </c:pt>
                <c:pt idx="4767">
                  <c:v>4797.268</c:v>
                </c:pt>
                <c:pt idx="4768">
                  <c:v>4798.277</c:v>
                </c:pt>
                <c:pt idx="4769">
                  <c:v>4799.2830000000004</c:v>
                </c:pt>
                <c:pt idx="4770">
                  <c:v>4800.2939999999999</c:v>
                </c:pt>
                <c:pt idx="4771">
                  <c:v>4801.299</c:v>
                </c:pt>
                <c:pt idx="4772">
                  <c:v>4802.299</c:v>
                </c:pt>
                <c:pt idx="4773">
                  <c:v>4803.3059999999996</c:v>
                </c:pt>
                <c:pt idx="4774">
                  <c:v>4804.308</c:v>
                </c:pt>
                <c:pt idx="4775">
                  <c:v>4805.3149999999996</c:v>
                </c:pt>
                <c:pt idx="4776">
                  <c:v>4806.3230000000003</c:v>
                </c:pt>
                <c:pt idx="4777">
                  <c:v>4807.3270000000002</c:v>
                </c:pt>
                <c:pt idx="4778">
                  <c:v>4808.3389999999999</c:v>
                </c:pt>
                <c:pt idx="4779">
                  <c:v>4809.3419999999996</c:v>
                </c:pt>
                <c:pt idx="4780">
                  <c:v>4810.3540000000003</c:v>
                </c:pt>
                <c:pt idx="4781">
                  <c:v>4811.3590000000004</c:v>
                </c:pt>
                <c:pt idx="4782">
                  <c:v>4812.3720000000003</c:v>
                </c:pt>
                <c:pt idx="4783">
                  <c:v>4813.375</c:v>
                </c:pt>
                <c:pt idx="4784">
                  <c:v>4814.3829999999998</c:v>
                </c:pt>
                <c:pt idx="4785">
                  <c:v>4815.384</c:v>
                </c:pt>
                <c:pt idx="4786">
                  <c:v>4816.3900000000003</c:v>
                </c:pt>
                <c:pt idx="4787">
                  <c:v>4817.3909999999996</c:v>
                </c:pt>
                <c:pt idx="4788">
                  <c:v>4818.3990000000003</c:v>
                </c:pt>
                <c:pt idx="4789">
                  <c:v>4819.3999999999996</c:v>
                </c:pt>
                <c:pt idx="4790">
                  <c:v>4820.3999999999996</c:v>
                </c:pt>
                <c:pt idx="4791">
                  <c:v>4821.4059999999999</c:v>
                </c:pt>
                <c:pt idx="4792">
                  <c:v>4822.4059999999999</c:v>
                </c:pt>
                <c:pt idx="4793">
                  <c:v>4823.4189999999999</c:v>
                </c:pt>
                <c:pt idx="4794">
                  <c:v>4824.4229999999998</c:v>
                </c:pt>
                <c:pt idx="4795">
                  <c:v>4825.4319999999998</c:v>
                </c:pt>
                <c:pt idx="4796">
                  <c:v>4826.4369999999999</c:v>
                </c:pt>
                <c:pt idx="4797">
                  <c:v>4827.4470000000001</c:v>
                </c:pt>
                <c:pt idx="4798">
                  <c:v>4828.451</c:v>
                </c:pt>
                <c:pt idx="4799">
                  <c:v>4829.4560000000001</c:v>
                </c:pt>
                <c:pt idx="4800">
                  <c:v>4830.4639999999999</c:v>
                </c:pt>
                <c:pt idx="4801">
                  <c:v>4831.4709999999995</c:v>
                </c:pt>
                <c:pt idx="4802">
                  <c:v>4832.4780000000001</c:v>
                </c:pt>
                <c:pt idx="4803">
                  <c:v>4833.4780000000001</c:v>
                </c:pt>
                <c:pt idx="4804">
                  <c:v>4834.4780000000001</c:v>
                </c:pt>
                <c:pt idx="4805">
                  <c:v>4835.4780000000001</c:v>
                </c:pt>
                <c:pt idx="4806">
                  <c:v>4836.4870000000001</c:v>
                </c:pt>
                <c:pt idx="4807">
                  <c:v>4837.4939999999997</c:v>
                </c:pt>
                <c:pt idx="4808">
                  <c:v>4838.5020000000004</c:v>
                </c:pt>
                <c:pt idx="4809">
                  <c:v>4839.51</c:v>
                </c:pt>
                <c:pt idx="4810">
                  <c:v>4840.6180000000004</c:v>
                </c:pt>
                <c:pt idx="4811">
                  <c:v>4841.5290000000005</c:v>
                </c:pt>
                <c:pt idx="4812">
                  <c:v>4842.53</c:v>
                </c:pt>
                <c:pt idx="4813">
                  <c:v>4843.5410000000002</c:v>
                </c:pt>
                <c:pt idx="4814">
                  <c:v>4844.5460000000003</c:v>
                </c:pt>
                <c:pt idx="4815">
                  <c:v>4845.6270000000004</c:v>
                </c:pt>
                <c:pt idx="4816">
                  <c:v>4846.5630000000001</c:v>
                </c:pt>
                <c:pt idx="4817">
                  <c:v>4847.5619999999999</c:v>
                </c:pt>
                <c:pt idx="4818">
                  <c:v>4848.5749999999998</c:v>
                </c:pt>
                <c:pt idx="4819">
                  <c:v>4849.5879999999997</c:v>
                </c:pt>
                <c:pt idx="4820">
                  <c:v>4850.6360000000004</c:v>
                </c:pt>
                <c:pt idx="4821">
                  <c:v>4851.6030000000001</c:v>
                </c:pt>
                <c:pt idx="4822">
                  <c:v>4852.6019999999999</c:v>
                </c:pt>
                <c:pt idx="4823">
                  <c:v>4853.6099999999997</c:v>
                </c:pt>
                <c:pt idx="4824">
                  <c:v>4854.6189999999997</c:v>
                </c:pt>
                <c:pt idx="4825">
                  <c:v>4855.6360000000004</c:v>
                </c:pt>
                <c:pt idx="4826">
                  <c:v>4856.6350000000002</c:v>
                </c:pt>
                <c:pt idx="4827">
                  <c:v>4857.634</c:v>
                </c:pt>
                <c:pt idx="4828">
                  <c:v>4858.6390000000001</c:v>
                </c:pt>
                <c:pt idx="4829">
                  <c:v>4859.6509999999998</c:v>
                </c:pt>
                <c:pt idx="4830">
                  <c:v>4860.6580000000004</c:v>
                </c:pt>
                <c:pt idx="4831">
                  <c:v>4861.6660000000002</c:v>
                </c:pt>
                <c:pt idx="4832">
                  <c:v>4862.6719999999996</c:v>
                </c:pt>
                <c:pt idx="4833">
                  <c:v>4863.6869999999999</c:v>
                </c:pt>
                <c:pt idx="4834">
                  <c:v>4864.6989999999996</c:v>
                </c:pt>
                <c:pt idx="4835">
                  <c:v>4865.7129999999997</c:v>
                </c:pt>
                <c:pt idx="4836">
                  <c:v>4866.72</c:v>
                </c:pt>
                <c:pt idx="4837">
                  <c:v>4867.7280000000001</c:v>
                </c:pt>
                <c:pt idx="4838">
                  <c:v>4868.7439999999997</c:v>
                </c:pt>
                <c:pt idx="4839">
                  <c:v>4869.75</c:v>
                </c:pt>
                <c:pt idx="4840">
                  <c:v>4870.759</c:v>
                </c:pt>
                <c:pt idx="4841">
                  <c:v>4871.7659999999996</c:v>
                </c:pt>
                <c:pt idx="4842">
                  <c:v>4872.7759999999998</c:v>
                </c:pt>
                <c:pt idx="4843">
                  <c:v>4873.777</c:v>
                </c:pt>
                <c:pt idx="4844">
                  <c:v>4874.7809999999999</c:v>
                </c:pt>
                <c:pt idx="4845">
                  <c:v>4875.7830000000004</c:v>
                </c:pt>
                <c:pt idx="4846">
                  <c:v>4876.79</c:v>
                </c:pt>
                <c:pt idx="4847">
                  <c:v>4877.79</c:v>
                </c:pt>
                <c:pt idx="4848">
                  <c:v>4878.7910000000002</c:v>
                </c:pt>
                <c:pt idx="4849">
                  <c:v>4879.7960000000003</c:v>
                </c:pt>
                <c:pt idx="4850">
                  <c:v>4880.7969999999996</c:v>
                </c:pt>
                <c:pt idx="4851">
                  <c:v>4881.8090000000002</c:v>
                </c:pt>
                <c:pt idx="4852">
                  <c:v>4882.8230000000003</c:v>
                </c:pt>
                <c:pt idx="4853">
                  <c:v>4883.8370000000004</c:v>
                </c:pt>
                <c:pt idx="4854">
                  <c:v>4884.8419999999996</c:v>
                </c:pt>
                <c:pt idx="4855">
                  <c:v>4885.8469999999998</c:v>
                </c:pt>
                <c:pt idx="4856">
                  <c:v>4886.857</c:v>
                </c:pt>
                <c:pt idx="4857">
                  <c:v>4887.8689999999997</c:v>
                </c:pt>
                <c:pt idx="4858">
                  <c:v>4888.8760000000002</c:v>
                </c:pt>
                <c:pt idx="4859">
                  <c:v>4889.8900000000003</c:v>
                </c:pt>
                <c:pt idx="4860">
                  <c:v>4890.8919999999998</c:v>
                </c:pt>
                <c:pt idx="4861">
                  <c:v>4891.9009999999998</c:v>
                </c:pt>
                <c:pt idx="4862">
                  <c:v>4892.9049999999997</c:v>
                </c:pt>
                <c:pt idx="4863">
                  <c:v>4893.915</c:v>
                </c:pt>
                <c:pt idx="4864">
                  <c:v>4894.924</c:v>
                </c:pt>
                <c:pt idx="4865">
                  <c:v>4895.9309999999996</c:v>
                </c:pt>
                <c:pt idx="4866">
                  <c:v>4896.9470000000001</c:v>
                </c:pt>
                <c:pt idx="4867">
                  <c:v>4897.9470000000001</c:v>
                </c:pt>
                <c:pt idx="4868">
                  <c:v>4898.9459999999999</c:v>
                </c:pt>
                <c:pt idx="4869">
                  <c:v>4899.9470000000001</c:v>
                </c:pt>
                <c:pt idx="4870">
                  <c:v>4900.9480000000003</c:v>
                </c:pt>
                <c:pt idx="4871">
                  <c:v>4901.9620000000004</c:v>
                </c:pt>
                <c:pt idx="4872">
                  <c:v>4902.9709999999995</c:v>
                </c:pt>
                <c:pt idx="4873">
                  <c:v>4903.9799999999996</c:v>
                </c:pt>
                <c:pt idx="4874">
                  <c:v>4904.9859999999999</c:v>
                </c:pt>
                <c:pt idx="4875">
                  <c:v>4905.9930000000004</c:v>
                </c:pt>
                <c:pt idx="4876">
                  <c:v>4907</c:v>
                </c:pt>
                <c:pt idx="4877">
                  <c:v>4908.01</c:v>
                </c:pt>
                <c:pt idx="4878">
                  <c:v>4909.0140000000001</c:v>
                </c:pt>
                <c:pt idx="4879">
                  <c:v>4910.018</c:v>
                </c:pt>
                <c:pt idx="4880">
                  <c:v>4911.0290000000005</c:v>
                </c:pt>
                <c:pt idx="4881">
                  <c:v>4912.0339999999997</c:v>
                </c:pt>
                <c:pt idx="4882">
                  <c:v>4913.04</c:v>
                </c:pt>
                <c:pt idx="4883">
                  <c:v>4914.0410000000002</c:v>
                </c:pt>
                <c:pt idx="4884">
                  <c:v>4915.04</c:v>
                </c:pt>
                <c:pt idx="4885">
                  <c:v>4916.0559999999996</c:v>
                </c:pt>
                <c:pt idx="4886">
                  <c:v>4917.0630000000001</c:v>
                </c:pt>
                <c:pt idx="4887">
                  <c:v>4918.0730000000003</c:v>
                </c:pt>
                <c:pt idx="4888">
                  <c:v>4919.08</c:v>
                </c:pt>
                <c:pt idx="4889">
                  <c:v>4920.0870000000004</c:v>
                </c:pt>
                <c:pt idx="4890">
                  <c:v>4921.0940000000001</c:v>
                </c:pt>
                <c:pt idx="4891">
                  <c:v>4922.0969999999998</c:v>
                </c:pt>
                <c:pt idx="4892">
                  <c:v>4923.1030000000001</c:v>
                </c:pt>
                <c:pt idx="4893">
                  <c:v>4924.1030000000001</c:v>
                </c:pt>
                <c:pt idx="4894">
                  <c:v>4925.1040000000003</c:v>
                </c:pt>
                <c:pt idx="4895">
                  <c:v>4926.1040000000003</c:v>
                </c:pt>
                <c:pt idx="4896">
                  <c:v>4927.1040000000003</c:v>
                </c:pt>
                <c:pt idx="4897">
                  <c:v>4928.12</c:v>
                </c:pt>
                <c:pt idx="4898">
                  <c:v>4929.1239999999998</c:v>
                </c:pt>
                <c:pt idx="4899">
                  <c:v>4930.1369999999997</c:v>
                </c:pt>
                <c:pt idx="4900">
                  <c:v>4931.1390000000001</c:v>
                </c:pt>
                <c:pt idx="4901">
                  <c:v>4932.1490000000003</c:v>
                </c:pt>
                <c:pt idx="4902">
                  <c:v>4933.1549999999997</c:v>
                </c:pt>
                <c:pt idx="4903">
                  <c:v>4934.17</c:v>
                </c:pt>
                <c:pt idx="4904">
                  <c:v>4935.1819999999998</c:v>
                </c:pt>
                <c:pt idx="4905">
                  <c:v>4936.1819999999998</c:v>
                </c:pt>
                <c:pt idx="4906">
                  <c:v>4937.1819999999998</c:v>
                </c:pt>
                <c:pt idx="4907">
                  <c:v>4938.1909999999998</c:v>
                </c:pt>
                <c:pt idx="4908">
                  <c:v>4939.1970000000001</c:v>
                </c:pt>
                <c:pt idx="4909">
                  <c:v>4940.2020000000002</c:v>
                </c:pt>
                <c:pt idx="4910">
                  <c:v>4941.2120000000004</c:v>
                </c:pt>
                <c:pt idx="4911">
                  <c:v>4942.2120000000004</c:v>
                </c:pt>
                <c:pt idx="4912">
                  <c:v>4943.2169999999996</c:v>
                </c:pt>
                <c:pt idx="4913">
                  <c:v>4944.2299999999996</c:v>
                </c:pt>
                <c:pt idx="4914">
                  <c:v>4945.2349999999997</c:v>
                </c:pt>
                <c:pt idx="4915">
                  <c:v>4946.2430000000004</c:v>
                </c:pt>
                <c:pt idx="4916">
                  <c:v>4947.2520000000004</c:v>
                </c:pt>
                <c:pt idx="4917">
                  <c:v>4948.2640000000001</c:v>
                </c:pt>
                <c:pt idx="4918">
                  <c:v>4949.2749999999996</c:v>
                </c:pt>
                <c:pt idx="4919">
                  <c:v>4950.2749999999996</c:v>
                </c:pt>
                <c:pt idx="4920">
                  <c:v>4951.277</c:v>
                </c:pt>
                <c:pt idx="4921">
                  <c:v>4952.277</c:v>
                </c:pt>
                <c:pt idx="4922">
                  <c:v>4953.2830000000004</c:v>
                </c:pt>
                <c:pt idx="4923">
                  <c:v>4954.2910000000002</c:v>
                </c:pt>
                <c:pt idx="4924">
                  <c:v>4955.3</c:v>
                </c:pt>
                <c:pt idx="4925">
                  <c:v>4956.3090000000002</c:v>
                </c:pt>
                <c:pt idx="4926">
                  <c:v>4957.308</c:v>
                </c:pt>
                <c:pt idx="4927">
                  <c:v>4958.3149999999996</c:v>
                </c:pt>
                <c:pt idx="4928">
                  <c:v>4959.3220000000001</c:v>
                </c:pt>
                <c:pt idx="4929">
                  <c:v>4960.3310000000001</c:v>
                </c:pt>
                <c:pt idx="4930">
                  <c:v>4961.3370000000004</c:v>
                </c:pt>
                <c:pt idx="4931">
                  <c:v>4962.3370000000004</c:v>
                </c:pt>
                <c:pt idx="4932">
                  <c:v>4963.3379999999997</c:v>
                </c:pt>
                <c:pt idx="4933">
                  <c:v>4964.3370000000004</c:v>
                </c:pt>
                <c:pt idx="4934">
                  <c:v>4965.3379999999997</c:v>
                </c:pt>
                <c:pt idx="4935">
                  <c:v>4966.3459999999995</c:v>
                </c:pt>
                <c:pt idx="4936">
                  <c:v>4967.3540000000003</c:v>
                </c:pt>
                <c:pt idx="4937">
                  <c:v>4968.3580000000002</c:v>
                </c:pt>
                <c:pt idx="4938">
                  <c:v>4969.3620000000001</c:v>
                </c:pt>
                <c:pt idx="4939">
                  <c:v>4970.3689999999997</c:v>
                </c:pt>
                <c:pt idx="4940">
                  <c:v>4971.3729999999996</c:v>
                </c:pt>
                <c:pt idx="4941">
                  <c:v>4972.3739999999998</c:v>
                </c:pt>
                <c:pt idx="4942">
                  <c:v>4973.3869999999997</c:v>
                </c:pt>
                <c:pt idx="4943">
                  <c:v>4974.3999999999996</c:v>
                </c:pt>
                <c:pt idx="4944">
                  <c:v>4975.402</c:v>
                </c:pt>
                <c:pt idx="4945">
                  <c:v>4976.4089999999997</c:v>
                </c:pt>
                <c:pt idx="4946">
                  <c:v>4977.415</c:v>
                </c:pt>
                <c:pt idx="4947">
                  <c:v>4978.42</c:v>
                </c:pt>
                <c:pt idx="4948">
                  <c:v>4979.4309999999996</c:v>
                </c:pt>
                <c:pt idx="4949">
                  <c:v>4980.4470000000001</c:v>
                </c:pt>
                <c:pt idx="4950">
                  <c:v>4981.4459999999999</c:v>
                </c:pt>
                <c:pt idx="4951">
                  <c:v>4982.4560000000001</c:v>
                </c:pt>
                <c:pt idx="4952">
                  <c:v>4983.4639999999999</c:v>
                </c:pt>
                <c:pt idx="4953">
                  <c:v>4984.4790000000003</c:v>
                </c:pt>
                <c:pt idx="4954">
                  <c:v>4985.4859999999999</c:v>
                </c:pt>
                <c:pt idx="4955">
                  <c:v>4986.4930000000004</c:v>
                </c:pt>
                <c:pt idx="4956">
                  <c:v>4987.4979999999996</c:v>
                </c:pt>
                <c:pt idx="4957">
                  <c:v>4988.5</c:v>
                </c:pt>
                <c:pt idx="4958">
                  <c:v>4989.5010000000002</c:v>
                </c:pt>
                <c:pt idx="4959">
                  <c:v>4990.509</c:v>
                </c:pt>
                <c:pt idx="4960">
                  <c:v>4991.5169999999998</c:v>
                </c:pt>
                <c:pt idx="4961">
                  <c:v>4992.5249999999996</c:v>
                </c:pt>
                <c:pt idx="4962">
                  <c:v>4993.5320000000002</c:v>
                </c:pt>
                <c:pt idx="4963">
                  <c:v>4994.5320000000002</c:v>
                </c:pt>
                <c:pt idx="4964">
                  <c:v>4995.5320000000002</c:v>
                </c:pt>
                <c:pt idx="4965">
                  <c:v>4996.5339999999997</c:v>
                </c:pt>
                <c:pt idx="4966">
                  <c:v>4997.5420000000004</c:v>
                </c:pt>
                <c:pt idx="4967">
                  <c:v>4998.549</c:v>
                </c:pt>
                <c:pt idx="4968">
                  <c:v>4999.5600000000004</c:v>
                </c:pt>
                <c:pt idx="4969">
                  <c:v>5000.5709999999999</c:v>
                </c:pt>
                <c:pt idx="4970">
                  <c:v>5001.5810000000001</c:v>
                </c:pt>
                <c:pt idx="4971">
                  <c:v>5002.5810000000001</c:v>
                </c:pt>
                <c:pt idx="4972">
                  <c:v>5003.5870000000004</c:v>
                </c:pt>
                <c:pt idx="4973">
                  <c:v>5004.5929999999998</c:v>
                </c:pt>
                <c:pt idx="4974">
                  <c:v>5005.5959999999995</c:v>
                </c:pt>
                <c:pt idx="4975">
                  <c:v>5006.6049999999996</c:v>
                </c:pt>
                <c:pt idx="4976">
                  <c:v>5007.6189999999997</c:v>
                </c:pt>
                <c:pt idx="4977">
                  <c:v>5008.6260000000002</c:v>
                </c:pt>
                <c:pt idx="4978">
                  <c:v>5009.6379999999999</c:v>
                </c:pt>
                <c:pt idx="4979">
                  <c:v>5010.6490000000003</c:v>
                </c:pt>
                <c:pt idx="4980">
                  <c:v>5011.6580000000004</c:v>
                </c:pt>
                <c:pt idx="4981">
                  <c:v>5012.6670000000004</c:v>
                </c:pt>
                <c:pt idx="4982">
                  <c:v>5013.6710000000003</c:v>
                </c:pt>
                <c:pt idx="4983">
                  <c:v>5014.674</c:v>
                </c:pt>
                <c:pt idx="4984">
                  <c:v>5015.8190000000004</c:v>
                </c:pt>
                <c:pt idx="4985">
                  <c:v>5016.6809999999996</c:v>
                </c:pt>
                <c:pt idx="4986">
                  <c:v>5017.6819999999998</c:v>
                </c:pt>
                <c:pt idx="4987">
                  <c:v>5018.6880000000001</c:v>
                </c:pt>
                <c:pt idx="4988">
                  <c:v>5019.6989999999996</c:v>
                </c:pt>
                <c:pt idx="4989">
                  <c:v>5020.82</c:v>
                </c:pt>
                <c:pt idx="4990">
                  <c:v>5021.7039999999997</c:v>
                </c:pt>
                <c:pt idx="4991">
                  <c:v>5022.7039999999997</c:v>
                </c:pt>
                <c:pt idx="4992">
                  <c:v>5023.7049999999999</c:v>
                </c:pt>
                <c:pt idx="4993">
                  <c:v>5024.7139999999999</c:v>
                </c:pt>
                <c:pt idx="4994">
                  <c:v>5025.8370000000004</c:v>
                </c:pt>
                <c:pt idx="4995">
                  <c:v>5026.7299999999996</c:v>
                </c:pt>
                <c:pt idx="4996">
                  <c:v>5027.7439999999997</c:v>
                </c:pt>
                <c:pt idx="4997">
                  <c:v>5028.7439999999997</c:v>
                </c:pt>
                <c:pt idx="4998">
                  <c:v>5029.75</c:v>
                </c:pt>
                <c:pt idx="4999">
                  <c:v>5030.8280000000004</c:v>
                </c:pt>
                <c:pt idx="5000">
                  <c:v>5031.7669999999998</c:v>
                </c:pt>
                <c:pt idx="5001">
                  <c:v>5032.7669999999998</c:v>
                </c:pt>
                <c:pt idx="5002">
                  <c:v>5033.768</c:v>
                </c:pt>
                <c:pt idx="5003">
                  <c:v>5034.7780000000002</c:v>
                </c:pt>
                <c:pt idx="5004">
                  <c:v>5035.8370000000004</c:v>
                </c:pt>
                <c:pt idx="5005">
                  <c:v>5036.7979999999998</c:v>
                </c:pt>
                <c:pt idx="5006">
                  <c:v>5037.7979999999998</c:v>
                </c:pt>
                <c:pt idx="5007">
                  <c:v>5038.8059999999996</c:v>
                </c:pt>
                <c:pt idx="5008">
                  <c:v>5039.8130000000001</c:v>
                </c:pt>
                <c:pt idx="5009">
                  <c:v>5040.8639999999996</c:v>
                </c:pt>
                <c:pt idx="5010">
                  <c:v>5041.826</c:v>
                </c:pt>
                <c:pt idx="5011">
                  <c:v>5042.8370000000004</c:v>
                </c:pt>
                <c:pt idx="5012">
                  <c:v>5043.8450000000003</c:v>
                </c:pt>
                <c:pt idx="5013">
                  <c:v>5044.8459999999995</c:v>
                </c:pt>
                <c:pt idx="5014">
                  <c:v>5045.8549999999996</c:v>
                </c:pt>
                <c:pt idx="5015">
                  <c:v>5046.8689999999997</c:v>
                </c:pt>
                <c:pt idx="5016">
                  <c:v>5047.884</c:v>
                </c:pt>
                <c:pt idx="5017">
                  <c:v>5048.8900000000003</c:v>
                </c:pt>
                <c:pt idx="5018">
                  <c:v>5049.8990000000003</c:v>
                </c:pt>
                <c:pt idx="5019">
                  <c:v>5050.9070000000002</c:v>
                </c:pt>
                <c:pt idx="5020">
                  <c:v>5051.9080000000004</c:v>
                </c:pt>
                <c:pt idx="5021">
                  <c:v>5052.915</c:v>
                </c:pt>
                <c:pt idx="5022">
                  <c:v>5053.9219999999996</c:v>
                </c:pt>
                <c:pt idx="5023">
                  <c:v>5054.9309999999996</c:v>
                </c:pt>
                <c:pt idx="5024">
                  <c:v>5055.9359999999997</c:v>
                </c:pt>
                <c:pt idx="5025">
                  <c:v>5056.9480000000003</c:v>
                </c:pt>
                <c:pt idx="5026">
                  <c:v>5057.9480000000003</c:v>
                </c:pt>
                <c:pt idx="5027">
                  <c:v>5058.9549999999999</c:v>
                </c:pt>
                <c:pt idx="5028">
                  <c:v>5059.9629999999997</c:v>
                </c:pt>
                <c:pt idx="5029">
                  <c:v>5060.97</c:v>
                </c:pt>
                <c:pt idx="5030">
                  <c:v>5061.9790000000003</c:v>
                </c:pt>
                <c:pt idx="5031">
                  <c:v>5062.9930000000004</c:v>
                </c:pt>
                <c:pt idx="5032">
                  <c:v>5064.0020000000004</c:v>
                </c:pt>
                <c:pt idx="5033">
                  <c:v>5065.01</c:v>
                </c:pt>
                <c:pt idx="5034">
                  <c:v>5066.0110000000004</c:v>
                </c:pt>
                <c:pt idx="5035">
                  <c:v>5067.0140000000001</c:v>
                </c:pt>
                <c:pt idx="5036">
                  <c:v>5068.0240000000003</c:v>
                </c:pt>
                <c:pt idx="5037">
                  <c:v>5069.0249999999996</c:v>
                </c:pt>
                <c:pt idx="5038">
                  <c:v>5070.0259999999998</c:v>
                </c:pt>
                <c:pt idx="5039">
                  <c:v>5071.0259999999998</c:v>
                </c:pt>
                <c:pt idx="5040">
                  <c:v>5072.0290000000005</c:v>
                </c:pt>
                <c:pt idx="5041">
                  <c:v>5073.0410000000002</c:v>
                </c:pt>
                <c:pt idx="5042">
                  <c:v>5074.0479999999998</c:v>
                </c:pt>
                <c:pt idx="5043">
                  <c:v>5075.058</c:v>
                </c:pt>
                <c:pt idx="5044">
                  <c:v>5076.0609999999997</c:v>
                </c:pt>
                <c:pt idx="5045">
                  <c:v>5077.0730000000003</c:v>
                </c:pt>
                <c:pt idx="5046">
                  <c:v>5078.0810000000001</c:v>
                </c:pt>
                <c:pt idx="5047">
                  <c:v>5079.0870000000004</c:v>
                </c:pt>
                <c:pt idx="5048">
                  <c:v>5080.0919999999996</c:v>
                </c:pt>
                <c:pt idx="5049">
                  <c:v>5081.1040000000003</c:v>
                </c:pt>
                <c:pt idx="5050">
                  <c:v>5082.1130000000003</c:v>
                </c:pt>
                <c:pt idx="5051">
                  <c:v>5083.12</c:v>
                </c:pt>
                <c:pt idx="5052">
                  <c:v>5084.134</c:v>
                </c:pt>
                <c:pt idx="5053">
                  <c:v>5085.1409999999996</c:v>
                </c:pt>
                <c:pt idx="5054">
                  <c:v>5086.1499999999996</c:v>
                </c:pt>
                <c:pt idx="5055">
                  <c:v>5087.1549999999997</c:v>
                </c:pt>
                <c:pt idx="5056">
                  <c:v>5088.1559999999999</c:v>
                </c:pt>
                <c:pt idx="5057">
                  <c:v>5089.1660000000002</c:v>
                </c:pt>
                <c:pt idx="5058">
                  <c:v>5090.1819999999998</c:v>
                </c:pt>
                <c:pt idx="5059">
                  <c:v>5091.1890000000003</c:v>
                </c:pt>
                <c:pt idx="5060">
                  <c:v>5092.1899999999996</c:v>
                </c:pt>
                <c:pt idx="5061">
                  <c:v>5093.1959999999999</c:v>
                </c:pt>
                <c:pt idx="5062">
                  <c:v>5094.2120000000004</c:v>
                </c:pt>
                <c:pt idx="5063">
                  <c:v>5095.22</c:v>
                </c:pt>
                <c:pt idx="5064">
                  <c:v>5096.2190000000001</c:v>
                </c:pt>
                <c:pt idx="5065">
                  <c:v>5097.2280000000001</c:v>
                </c:pt>
                <c:pt idx="5066">
                  <c:v>5098.2430000000004</c:v>
                </c:pt>
                <c:pt idx="5067">
                  <c:v>5099.2510000000002</c:v>
                </c:pt>
                <c:pt idx="5068">
                  <c:v>5100.2510000000002</c:v>
                </c:pt>
                <c:pt idx="5069">
                  <c:v>5101.26</c:v>
                </c:pt>
                <c:pt idx="5070">
                  <c:v>5102.259</c:v>
                </c:pt>
                <c:pt idx="5071">
                  <c:v>5103.2659999999996</c:v>
                </c:pt>
                <c:pt idx="5072">
                  <c:v>5104.2749999999996</c:v>
                </c:pt>
                <c:pt idx="5073">
                  <c:v>5105.2820000000002</c:v>
                </c:pt>
                <c:pt idx="5074">
                  <c:v>5106.2839999999997</c:v>
                </c:pt>
                <c:pt idx="5075">
                  <c:v>5107.2910000000002</c:v>
                </c:pt>
                <c:pt idx="5076">
                  <c:v>5108.2979999999998</c:v>
                </c:pt>
                <c:pt idx="5077">
                  <c:v>5109.3069999999998</c:v>
                </c:pt>
                <c:pt idx="5078">
                  <c:v>5110.3220000000001</c:v>
                </c:pt>
                <c:pt idx="5079">
                  <c:v>5111.3220000000001</c:v>
                </c:pt>
                <c:pt idx="5080">
                  <c:v>5112.3370000000004</c:v>
                </c:pt>
                <c:pt idx="5081">
                  <c:v>5113.3450000000003</c:v>
                </c:pt>
                <c:pt idx="5082">
                  <c:v>5114.3590000000004</c:v>
                </c:pt>
                <c:pt idx="5083">
                  <c:v>5115.3710000000001</c:v>
                </c:pt>
                <c:pt idx="5084">
                  <c:v>5116.384</c:v>
                </c:pt>
                <c:pt idx="5085">
                  <c:v>5117.393</c:v>
                </c:pt>
                <c:pt idx="5086">
                  <c:v>5118.3999999999996</c:v>
                </c:pt>
                <c:pt idx="5087">
                  <c:v>5119.4009999999998</c:v>
                </c:pt>
                <c:pt idx="5088">
                  <c:v>5120.4059999999999</c:v>
                </c:pt>
                <c:pt idx="5089">
                  <c:v>5121.4160000000002</c:v>
                </c:pt>
                <c:pt idx="5090">
                  <c:v>5122.4229999999998</c:v>
                </c:pt>
                <c:pt idx="5091">
                  <c:v>5123.4319999999998</c:v>
                </c:pt>
                <c:pt idx="5092">
                  <c:v>5124.4390000000003</c:v>
                </c:pt>
                <c:pt idx="5093">
                  <c:v>5125.4480000000003</c:v>
                </c:pt>
                <c:pt idx="5094">
                  <c:v>5126.4549999999999</c:v>
                </c:pt>
                <c:pt idx="5095">
                  <c:v>5127.4629999999997</c:v>
                </c:pt>
                <c:pt idx="5096">
                  <c:v>5128.4629999999997</c:v>
                </c:pt>
                <c:pt idx="5097">
                  <c:v>5129.4620000000004</c:v>
                </c:pt>
                <c:pt idx="5098">
                  <c:v>5130.4690000000001</c:v>
                </c:pt>
                <c:pt idx="5099">
                  <c:v>5131.4769999999999</c:v>
                </c:pt>
                <c:pt idx="5100">
                  <c:v>5132.4840000000004</c:v>
                </c:pt>
                <c:pt idx="5101">
                  <c:v>5133.4939999999997</c:v>
                </c:pt>
                <c:pt idx="5102">
                  <c:v>5134.5010000000002</c:v>
                </c:pt>
                <c:pt idx="5103">
                  <c:v>5135.5150000000003</c:v>
                </c:pt>
                <c:pt idx="5104">
                  <c:v>5136.5290000000005</c:v>
                </c:pt>
                <c:pt idx="5105">
                  <c:v>5137.5280000000002</c:v>
                </c:pt>
                <c:pt idx="5106">
                  <c:v>5138.5410000000002</c:v>
                </c:pt>
                <c:pt idx="5107">
                  <c:v>5139.5479999999998</c:v>
                </c:pt>
                <c:pt idx="5108">
                  <c:v>5140.5619999999999</c:v>
                </c:pt>
                <c:pt idx="5109">
                  <c:v>5141.5649999999996</c:v>
                </c:pt>
                <c:pt idx="5110">
                  <c:v>5142.5709999999999</c:v>
                </c:pt>
                <c:pt idx="5111">
                  <c:v>5143.5770000000002</c:v>
                </c:pt>
                <c:pt idx="5112">
                  <c:v>5144.5870000000004</c:v>
                </c:pt>
                <c:pt idx="5113">
                  <c:v>5145.5870000000004</c:v>
                </c:pt>
                <c:pt idx="5114">
                  <c:v>5146.5929999999998</c:v>
                </c:pt>
                <c:pt idx="5115">
                  <c:v>5147.5929999999998</c:v>
                </c:pt>
                <c:pt idx="5116">
                  <c:v>5148.6059999999998</c:v>
                </c:pt>
                <c:pt idx="5117">
                  <c:v>5149.6189999999997</c:v>
                </c:pt>
                <c:pt idx="5118">
                  <c:v>5150.625</c:v>
                </c:pt>
                <c:pt idx="5119">
                  <c:v>5151.6350000000002</c:v>
                </c:pt>
                <c:pt idx="5120">
                  <c:v>5152.6490000000003</c:v>
                </c:pt>
                <c:pt idx="5121">
                  <c:v>5153.6580000000004</c:v>
                </c:pt>
                <c:pt idx="5122">
                  <c:v>5154.665</c:v>
                </c:pt>
                <c:pt idx="5123">
                  <c:v>5155.6719999999996</c:v>
                </c:pt>
                <c:pt idx="5124">
                  <c:v>5156.6809999999996</c:v>
                </c:pt>
                <c:pt idx="5125">
                  <c:v>5157.6809999999996</c:v>
                </c:pt>
                <c:pt idx="5126">
                  <c:v>5158.6970000000001</c:v>
                </c:pt>
                <c:pt idx="5127">
                  <c:v>5159.7060000000001</c:v>
                </c:pt>
                <c:pt idx="5128">
                  <c:v>5160.7139999999999</c:v>
                </c:pt>
                <c:pt idx="5129">
                  <c:v>5161.7190000000001</c:v>
                </c:pt>
                <c:pt idx="5130">
                  <c:v>5162.7179999999998</c:v>
                </c:pt>
                <c:pt idx="5131">
                  <c:v>5163.7290000000003</c:v>
                </c:pt>
                <c:pt idx="5132">
                  <c:v>5164.7290000000003</c:v>
                </c:pt>
                <c:pt idx="5133">
                  <c:v>5165.7340000000004</c:v>
                </c:pt>
                <c:pt idx="5134">
                  <c:v>5166.7460000000001</c:v>
                </c:pt>
                <c:pt idx="5135">
                  <c:v>5167.75</c:v>
                </c:pt>
                <c:pt idx="5136">
                  <c:v>5168.7610000000004</c:v>
                </c:pt>
                <c:pt idx="5137">
                  <c:v>5169.7759999999998</c:v>
                </c:pt>
                <c:pt idx="5138">
                  <c:v>5170.7809999999999</c:v>
                </c:pt>
                <c:pt idx="5139">
                  <c:v>5171.7809999999999</c:v>
                </c:pt>
                <c:pt idx="5140">
                  <c:v>5172.7910000000002</c:v>
                </c:pt>
                <c:pt idx="5141">
                  <c:v>5173.8</c:v>
                </c:pt>
                <c:pt idx="5142">
                  <c:v>5174.8050000000003</c:v>
                </c:pt>
                <c:pt idx="5143">
                  <c:v>5175.8140000000003</c:v>
                </c:pt>
                <c:pt idx="5144">
                  <c:v>5176.8209999999999</c:v>
                </c:pt>
                <c:pt idx="5145">
                  <c:v>5177.8209999999999</c:v>
                </c:pt>
                <c:pt idx="5146">
                  <c:v>5178.8209999999999</c:v>
                </c:pt>
                <c:pt idx="5147">
                  <c:v>5179.8220000000001</c:v>
                </c:pt>
                <c:pt idx="5148">
                  <c:v>5180.83</c:v>
                </c:pt>
                <c:pt idx="5149">
                  <c:v>5181.8370000000004</c:v>
                </c:pt>
                <c:pt idx="5150">
                  <c:v>5182.8370000000004</c:v>
                </c:pt>
                <c:pt idx="5151">
                  <c:v>5183.8370000000004</c:v>
                </c:pt>
                <c:pt idx="5152">
                  <c:v>5184.8379999999997</c:v>
                </c:pt>
                <c:pt idx="5153">
                  <c:v>5185.8379999999997</c:v>
                </c:pt>
                <c:pt idx="5154">
                  <c:v>5186.8450000000003</c:v>
                </c:pt>
                <c:pt idx="5155">
                  <c:v>5187.8450000000003</c:v>
                </c:pt>
                <c:pt idx="5156">
                  <c:v>5188.8549999999996</c:v>
                </c:pt>
                <c:pt idx="5157">
                  <c:v>5189.8590000000004</c:v>
                </c:pt>
                <c:pt idx="5158">
                  <c:v>5190.87</c:v>
                </c:pt>
                <c:pt idx="5159">
                  <c:v>5191.8760000000002</c:v>
                </c:pt>
                <c:pt idx="5160">
                  <c:v>5192.8869999999997</c:v>
                </c:pt>
                <c:pt idx="5161">
                  <c:v>5193.893</c:v>
                </c:pt>
                <c:pt idx="5162">
                  <c:v>5194.8990000000003</c:v>
                </c:pt>
                <c:pt idx="5163">
                  <c:v>5195.8990000000003</c:v>
                </c:pt>
                <c:pt idx="5164">
                  <c:v>5196.8990000000003</c:v>
                </c:pt>
                <c:pt idx="5165">
                  <c:v>5197.9049999999997</c:v>
                </c:pt>
                <c:pt idx="5166">
                  <c:v>5198.915</c:v>
                </c:pt>
                <c:pt idx="5167">
                  <c:v>5199.9210000000003</c:v>
                </c:pt>
                <c:pt idx="5168">
                  <c:v>5201.0709999999999</c:v>
                </c:pt>
                <c:pt idx="5169">
                  <c:v>5201.9390000000003</c:v>
                </c:pt>
                <c:pt idx="5170">
                  <c:v>5202.9390000000003</c:v>
                </c:pt>
                <c:pt idx="5171">
                  <c:v>5203.9470000000001</c:v>
                </c:pt>
                <c:pt idx="5172">
                  <c:v>5204.9539999999997</c:v>
                </c:pt>
                <c:pt idx="5173">
                  <c:v>5206.0879999999997</c:v>
                </c:pt>
                <c:pt idx="5174">
                  <c:v>5206.9769999999999</c:v>
                </c:pt>
                <c:pt idx="5175">
                  <c:v>5207.9849999999997</c:v>
                </c:pt>
                <c:pt idx="5176">
                  <c:v>5208.9960000000001</c:v>
                </c:pt>
                <c:pt idx="5177">
                  <c:v>5210.0010000000002</c:v>
                </c:pt>
                <c:pt idx="5178">
                  <c:v>5211.0810000000001</c:v>
                </c:pt>
                <c:pt idx="5179">
                  <c:v>5212.0129999999999</c:v>
                </c:pt>
                <c:pt idx="5180">
                  <c:v>5213.0240000000003</c:v>
                </c:pt>
                <c:pt idx="5181">
                  <c:v>5214.03</c:v>
                </c:pt>
                <c:pt idx="5182">
                  <c:v>5215.0410000000002</c:v>
                </c:pt>
                <c:pt idx="5183">
                  <c:v>5216.0879999999997</c:v>
                </c:pt>
                <c:pt idx="5184">
                  <c:v>5217.0469999999996</c:v>
                </c:pt>
                <c:pt idx="5185">
                  <c:v>5218.0479999999998</c:v>
                </c:pt>
                <c:pt idx="5186">
                  <c:v>5219.0550000000003</c:v>
                </c:pt>
                <c:pt idx="5187">
                  <c:v>5220.0609999999997</c:v>
                </c:pt>
                <c:pt idx="5188">
                  <c:v>5221.08</c:v>
                </c:pt>
                <c:pt idx="5189">
                  <c:v>5222.0730000000003</c:v>
                </c:pt>
                <c:pt idx="5190">
                  <c:v>5223.0730000000003</c:v>
                </c:pt>
                <c:pt idx="5191">
                  <c:v>5224.08</c:v>
                </c:pt>
                <c:pt idx="5192">
                  <c:v>5225.0889999999999</c:v>
                </c:pt>
                <c:pt idx="5193">
                  <c:v>5226.0969999999998</c:v>
                </c:pt>
                <c:pt idx="5194">
                  <c:v>5227.0950000000003</c:v>
                </c:pt>
                <c:pt idx="5195">
                  <c:v>5228.1030000000001</c:v>
                </c:pt>
                <c:pt idx="5196">
                  <c:v>5229.1040000000003</c:v>
                </c:pt>
                <c:pt idx="5197">
                  <c:v>5230.1180000000004</c:v>
                </c:pt>
                <c:pt idx="5198">
                  <c:v>5231.1229999999996</c:v>
                </c:pt>
                <c:pt idx="5199">
                  <c:v>5232.1360000000004</c:v>
                </c:pt>
                <c:pt idx="5200">
                  <c:v>5233.1400000000003</c:v>
                </c:pt>
                <c:pt idx="5201">
                  <c:v>5234.143</c:v>
                </c:pt>
                <c:pt idx="5202">
                  <c:v>5235.152</c:v>
                </c:pt>
                <c:pt idx="5203">
                  <c:v>5236.1570000000002</c:v>
                </c:pt>
                <c:pt idx="5204">
                  <c:v>5237.165</c:v>
                </c:pt>
                <c:pt idx="5205">
                  <c:v>5238.165</c:v>
                </c:pt>
                <c:pt idx="5206">
                  <c:v>5239.17</c:v>
                </c:pt>
                <c:pt idx="5207">
                  <c:v>5240.1719999999996</c:v>
                </c:pt>
                <c:pt idx="5208">
                  <c:v>5241.1809999999996</c:v>
                </c:pt>
                <c:pt idx="5209">
                  <c:v>5242.1819999999998</c:v>
                </c:pt>
                <c:pt idx="5210">
                  <c:v>5243.1890000000003</c:v>
                </c:pt>
                <c:pt idx="5211">
                  <c:v>5244.1980000000003</c:v>
                </c:pt>
                <c:pt idx="5212">
                  <c:v>5245.2129999999997</c:v>
                </c:pt>
                <c:pt idx="5213">
                  <c:v>5246.2179999999998</c:v>
                </c:pt>
                <c:pt idx="5214">
                  <c:v>5247.2190000000001</c:v>
                </c:pt>
                <c:pt idx="5215">
                  <c:v>5248.2190000000001</c:v>
                </c:pt>
                <c:pt idx="5216">
                  <c:v>5249.2179999999998</c:v>
                </c:pt>
                <c:pt idx="5217">
                  <c:v>5250.2290000000003</c:v>
                </c:pt>
                <c:pt idx="5218">
                  <c:v>5251.2290000000003</c:v>
                </c:pt>
                <c:pt idx="5219">
                  <c:v>5252.2330000000002</c:v>
                </c:pt>
                <c:pt idx="5220">
                  <c:v>5253.2359999999999</c:v>
                </c:pt>
                <c:pt idx="5221">
                  <c:v>5254.25</c:v>
                </c:pt>
                <c:pt idx="5222">
                  <c:v>5255.259</c:v>
                </c:pt>
                <c:pt idx="5223">
                  <c:v>5256.259</c:v>
                </c:pt>
                <c:pt idx="5224">
                  <c:v>5257.2669999999998</c:v>
                </c:pt>
                <c:pt idx="5225">
                  <c:v>5258.2749999999996</c:v>
                </c:pt>
                <c:pt idx="5226">
                  <c:v>5259.2820000000002</c:v>
                </c:pt>
                <c:pt idx="5227">
                  <c:v>5260.2960000000003</c:v>
                </c:pt>
                <c:pt idx="5228">
                  <c:v>5261.3090000000002</c:v>
                </c:pt>
                <c:pt idx="5229">
                  <c:v>5262.3220000000001</c:v>
                </c:pt>
                <c:pt idx="5230">
                  <c:v>5263.3209999999999</c:v>
                </c:pt>
                <c:pt idx="5231">
                  <c:v>5264.3220000000001</c:v>
                </c:pt>
                <c:pt idx="5232">
                  <c:v>5265.3230000000003</c:v>
                </c:pt>
                <c:pt idx="5233">
                  <c:v>5266.33</c:v>
                </c:pt>
                <c:pt idx="5234">
                  <c:v>5267.3370000000004</c:v>
                </c:pt>
                <c:pt idx="5235">
                  <c:v>5268.3429999999998</c:v>
                </c:pt>
                <c:pt idx="5236">
                  <c:v>5269.3540000000003</c:v>
                </c:pt>
                <c:pt idx="5237">
                  <c:v>5270.3590000000004</c:v>
                </c:pt>
                <c:pt idx="5238">
                  <c:v>5271.3720000000003</c:v>
                </c:pt>
                <c:pt idx="5239">
                  <c:v>5272.3760000000002</c:v>
                </c:pt>
                <c:pt idx="5240">
                  <c:v>5273.3760000000002</c:v>
                </c:pt>
                <c:pt idx="5241">
                  <c:v>5274.3860000000004</c:v>
                </c:pt>
                <c:pt idx="5242">
                  <c:v>5275.3919999999998</c:v>
                </c:pt>
                <c:pt idx="5243">
                  <c:v>5276.4009999999998</c:v>
                </c:pt>
                <c:pt idx="5244">
                  <c:v>5277.4040000000005</c:v>
                </c:pt>
                <c:pt idx="5245">
                  <c:v>5278.4040000000005</c:v>
                </c:pt>
                <c:pt idx="5246">
                  <c:v>5279.4070000000002</c:v>
                </c:pt>
                <c:pt idx="5247">
                  <c:v>5280.415</c:v>
                </c:pt>
                <c:pt idx="5248">
                  <c:v>5281.4309999999996</c:v>
                </c:pt>
                <c:pt idx="5249">
                  <c:v>5282.4369999999999</c:v>
                </c:pt>
                <c:pt idx="5250">
                  <c:v>5283.4409999999998</c:v>
                </c:pt>
                <c:pt idx="5251">
                  <c:v>5284.4470000000001</c:v>
                </c:pt>
                <c:pt idx="5252">
                  <c:v>5285.4480000000003</c:v>
                </c:pt>
                <c:pt idx="5253">
                  <c:v>5286.4470000000001</c:v>
                </c:pt>
                <c:pt idx="5254">
                  <c:v>5287.4539999999997</c:v>
                </c:pt>
                <c:pt idx="5255">
                  <c:v>5288.4560000000001</c:v>
                </c:pt>
                <c:pt idx="5256">
                  <c:v>5289.4679999999998</c:v>
                </c:pt>
                <c:pt idx="5257">
                  <c:v>5290.4809999999998</c:v>
                </c:pt>
                <c:pt idx="5258">
                  <c:v>5291.4849999999997</c:v>
                </c:pt>
                <c:pt idx="5259">
                  <c:v>5292.4939999999997</c:v>
                </c:pt>
                <c:pt idx="5260">
                  <c:v>5293.4949999999999</c:v>
                </c:pt>
                <c:pt idx="5261">
                  <c:v>5294.4960000000001</c:v>
                </c:pt>
                <c:pt idx="5262">
                  <c:v>5295.5</c:v>
                </c:pt>
                <c:pt idx="5263">
                  <c:v>5296.51</c:v>
                </c:pt>
                <c:pt idx="5264">
                  <c:v>5297.518</c:v>
                </c:pt>
                <c:pt idx="5265">
                  <c:v>5298.5249999999996</c:v>
                </c:pt>
                <c:pt idx="5266">
                  <c:v>5299.5290000000005</c:v>
                </c:pt>
                <c:pt idx="5267">
                  <c:v>5300.54</c:v>
                </c:pt>
                <c:pt idx="5268">
                  <c:v>5301.5410000000002</c:v>
                </c:pt>
                <c:pt idx="5269">
                  <c:v>5302.549</c:v>
                </c:pt>
                <c:pt idx="5270">
                  <c:v>5303.5550000000003</c:v>
                </c:pt>
                <c:pt idx="5271">
                  <c:v>5304.5559999999996</c:v>
                </c:pt>
                <c:pt idx="5272">
                  <c:v>5305.5559999999996</c:v>
                </c:pt>
                <c:pt idx="5273">
                  <c:v>5306.5559999999996</c:v>
                </c:pt>
                <c:pt idx="5274">
                  <c:v>5307.5609999999997</c:v>
                </c:pt>
                <c:pt idx="5275">
                  <c:v>5308.5630000000001</c:v>
                </c:pt>
                <c:pt idx="5276">
                  <c:v>5309.5709999999999</c:v>
                </c:pt>
                <c:pt idx="5277">
                  <c:v>5310.58</c:v>
                </c:pt>
                <c:pt idx="5278">
                  <c:v>5311.5789999999997</c:v>
                </c:pt>
                <c:pt idx="5279">
                  <c:v>5312.5919999999996</c:v>
                </c:pt>
                <c:pt idx="5280">
                  <c:v>5313.5910000000003</c:v>
                </c:pt>
                <c:pt idx="5281">
                  <c:v>5314.6019999999999</c:v>
                </c:pt>
                <c:pt idx="5282">
                  <c:v>5315.6090000000004</c:v>
                </c:pt>
                <c:pt idx="5283">
                  <c:v>5316.6109999999999</c:v>
                </c:pt>
                <c:pt idx="5284">
                  <c:v>5317.6120000000001</c:v>
                </c:pt>
                <c:pt idx="5285">
                  <c:v>5318.6220000000003</c:v>
                </c:pt>
                <c:pt idx="5286">
                  <c:v>5319.6239999999998</c:v>
                </c:pt>
                <c:pt idx="5287">
                  <c:v>5320.634</c:v>
                </c:pt>
                <c:pt idx="5288">
                  <c:v>5321.6390000000001</c:v>
                </c:pt>
                <c:pt idx="5289">
                  <c:v>5322.6490000000003</c:v>
                </c:pt>
                <c:pt idx="5290">
                  <c:v>5323.6490000000003</c:v>
                </c:pt>
                <c:pt idx="5291">
                  <c:v>5324.6559999999999</c:v>
                </c:pt>
                <c:pt idx="5292">
                  <c:v>5325.6710000000003</c:v>
                </c:pt>
                <c:pt idx="5293">
                  <c:v>5326.6729999999998</c:v>
                </c:pt>
                <c:pt idx="5294">
                  <c:v>5327.6819999999998</c:v>
                </c:pt>
                <c:pt idx="5295">
                  <c:v>5328.6819999999998</c:v>
                </c:pt>
                <c:pt idx="5296">
                  <c:v>5329.6890000000003</c:v>
                </c:pt>
                <c:pt idx="5297">
                  <c:v>5330.6959999999999</c:v>
                </c:pt>
                <c:pt idx="5298">
                  <c:v>5331.7060000000001</c:v>
                </c:pt>
                <c:pt idx="5299">
                  <c:v>5332.7120000000004</c:v>
                </c:pt>
                <c:pt idx="5300">
                  <c:v>5333.7179999999998</c:v>
                </c:pt>
                <c:pt idx="5301">
                  <c:v>5334.7290000000003</c:v>
                </c:pt>
                <c:pt idx="5302">
                  <c:v>5335.7290000000003</c:v>
                </c:pt>
                <c:pt idx="5303">
                  <c:v>5336.732</c:v>
                </c:pt>
                <c:pt idx="5304">
                  <c:v>5337.7449999999999</c:v>
                </c:pt>
                <c:pt idx="5305">
                  <c:v>5338.7449999999999</c:v>
                </c:pt>
                <c:pt idx="5306">
                  <c:v>5339.7479999999996</c:v>
                </c:pt>
                <c:pt idx="5307">
                  <c:v>5340.7479999999996</c:v>
                </c:pt>
                <c:pt idx="5308">
                  <c:v>5341.7610000000004</c:v>
                </c:pt>
                <c:pt idx="5309">
                  <c:v>5342.7629999999999</c:v>
                </c:pt>
                <c:pt idx="5310">
                  <c:v>5343.7759999999998</c:v>
                </c:pt>
                <c:pt idx="5311">
                  <c:v>5344.79</c:v>
                </c:pt>
                <c:pt idx="5312">
                  <c:v>5345.79</c:v>
                </c:pt>
                <c:pt idx="5313">
                  <c:v>5346.799</c:v>
                </c:pt>
                <c:pt idx="5314">
                  <c:v>5347.8050000000003</c:v>
                </c:pt>
                <c:pt idx="5315">
                  <c:v>5348.8059999999996</c:v>
                </c:pt>
                <c:pt idx="5316">
                  <c:v>5349.8149999999996</c:v>
                </c:pt>
                <c:pt idx="5317">
                  <c:v>5350.8239999999996</c:v>
                </c:pt>
                <c:pt idx="5318">
                  <c:v>5351.8310000000001</c:v>
                </c:pt>
                <c:pt idx="5319">
                  <c:v>5352.8379999999997</c:v>
                </c:pt>
                <c:pt idx="5320">
                  <c:v>5353.8429999999998</c:v>
                </c:pt>
                <c:pt idx="5321">
                  <c:v>5354.8549999999996</c:v>
                </c:pt>
                <c:pt idx="5322">
                  <c:v>5355.8689999999997</c:v>
                </c:pt>
                <c:pt idx="5323">
                  <c:v>5356.8689999999997</c:v>
                </c:pt>
                <c:pt idx="5324">
                  <c:v>5357.8680000000004</c:v>
                </c:pt>
                <c:pt idx="5325">
                  <c:v>5358.8770000000004</c:v>
                </c:pt>
                <c:pt idx="5326">
                  <c:v>5359.8850000000002</c:v>
                </c:pt>
                <c:pt idx="5327">
                  <c:v>5360.89</c:v>
                </c:pt>
                <c:pt idx="5328">
                  <c:v>5361.8990000000003</c:v>
                </c:pt>
                <c:pt idx="5329">
                  <c:v>5362.9</c:v>
                </c:pt>
                <c:pt idx="5330">
                  <c:v>5363.9070000000002</c:v>
                </c:pt>
                <c:pt idx="5331">
                  <c:v>5364.915</c:v>
                </c:pt>
                <c:pt idx="5332">
                  <c:v>5365.9229999999998</c:v>
                </c:pt>
                <c:pt idx="5333">
                  <c:v>5366.9319999999998</c:v>
                </c:pt>
                <c:pt idx="5334">
                  <c:v>5367.9359999999997</c:v>
                </c:pt>
                <c:pt idx="5335">
                  <c:v>5368.9470000000001</c:v>
                </c:pt>
                <c:pt idx="5336">
                  <c:v>5369.9530000000004</c:v>
                </c:pt>
                <c:pt idx="5337">
                  <c:v>5370.9629999999997</c:v>
                </c:pt>
                <c:pt idx="5338">
                  <c:v>5371.9629999999997</c:v>
                </c:pt>
                <c:pt idx="5339">
                  <c:v>5372.97</c:v>
                </c:pt>
                <c:pt idx="5340">
                  <c:v>5373.9790000000003</c:v>
                </c:pt>
                <c:pt idx="5341">
                  <c:v>5374.9840000000004</c:v>
                </c:pt>
                <c:pt idx="5342">
                  <c:v>5375.9949999999999</c:v>
                </c:pt>
                <c:pt idx="5343">
                  <c:v>5376.9989999999998</c:v>
                </c:pt>
                <c:pt idx="5344">
                  <c:v>5377.9979999999996</c:v>
                </c:pt>
                <c:pt idx="5345">
                  <c:v>5379.009</c:v>
                </c:pt>
                <c:pt idx="5346">
                  <c:v>5380.0150000000003</c:v>
                </c:pt>
                <c:pt idx="5347">
                  <c:v>5381.0240000000003</c:v>
                </c:pt>
                <c:pt idx="5348">
                  <c:v>5382.0330000000004</c:v>
                </c:pt>
                <c:pt idx="5349">
                  <c:v>5383.0339999999997</c:v>
                </c:pt>
                <c:pt idx="5350">
                  <c:v>5384.04</c:v>
                </c:pt>
                <c:pt idx="5351">
                  <c:v>5385.0469999999996</c:v>
                </c:pt>
                <c:pt idx="5352">
                  <c:v>5386.0550000000003</c:v>
                </c:pt>
                <c:pt idx="5353">
                  <c:v>5387.0569999999998</c:v>
                </c:pt>
                <c:pt idx="5354">
                  <c:v>5388.0609999999997</c:v>
                </c:pt>
                <c:pt idx="5355">
                  <c:v>5389.0630000000001</c:v>
                </c:pt>
                <c:pt idx="5356">
                  <c:v>5390.0730000000003</c:v>
                </c:pt>
                <c:pt idx="5357">
                  <c:v>5391.076</c:v>
                </c:pt>
                <c:pt idx="5358">
                  <c:v>5392.0789999999997</c:v>
                </c:pt>
                <c:pt idx="5359">
                  <c:v>5393.0870000000004</c:v>
                </c:pt>
                <c:pt idx="5360">
                  <c:v>5394.0870000000004</c:v>
                </c:pt>
                <c:pt idx="5361">
                  <c:v>5395.0870000000004</c:v>
                </c:pt>
                <c:pt idx="5362">
                  <c:v>5396.0870000000004</c:v>
                </c:pt>
                <c:pt idx="5363">
                  <c:v>5397.0879999999997</c:v>
                </c:pt>
                <c:pt idx="5364">
                  <c:v>5398.0889999999999</c:v>
                </c:pt>
                <c:pt idx="5365">
                  <c:v>5399.0940000000001</c:v>
                </c:pt>
                <c:pt idx="5366">
                  <c:v>5400.1030000000001</c:v>
                </c:pt>
                <c:pt idx="5367">
                  <c:v>5401.1080000000002</c:v>
                </c:pt>
                <c:pt idx="5368">
                  <c:v>5402.11</c:v>
                </c:pt>
                <c:pt idx="5369">
                  <c:v>5403.1120000000001</c:v>
                </c:pt>
                <c:pt idx="5370">
                  <c:v>5404.12</c:v>
                </c:pt>
                <c:pt idx="5371">
                  <c:v>5405.1189999999997</c:v>
                </c:pt>
                <c:pt idx="5372">
                  <c:v>5406.1189999999997</c:v>
                </c:pt>
                <c:pt idx="5373">
                  <c:v>5407.1189999999997</c:v>
                </c:pt>
                <c:pt idx="5374">
                  <c:v>5408.12</c:v>
                </c:pt>
                <c:pt idx="5375">
                  <c:v>5409.134</c:v>
                </c:pt>
                <c:pt idx="5376">
                  <c:v>5410.1419999999998</c:v>
                </c:pt>
                <c:pt idx="5377">
                  <c:v>5411.152</c:v>
                </c:pt>
                <c:pt idx="5378">
                  <c:v>5412.152</c:v>
                </c:pt>
                <c:pt idx="5379">
                  <c:v>5413.152</c:v>
                </c:pt>
                <c:pt idx="5380">
                  <c:v>5414.1530000000002</c:v>
                </c:pt>
                <c:pt idx="5381">
                  <c:v>5415.1570000000002</c:v>
                </c:pt>
                <c:pt idx="5382">
                  <c:v>5416.1670000000004</c:v>
                </c:pt>
                <c:pt idx="5383">
                  <c:v>5417.1809999999996</c:v>
                </c:pt>
                <c:pt idx="5384">
                  <c:v>5418.1819999999998</c:v>
                </c:pt>
                <c:pt idx="5385">
                  <c:v>5419.1809999999996</c:v>
                </c:pt>
                <c:pt idx="5386">
                  <c:v>5420.1819999999998</c:v>
                </c:pt>
                <c:pt idx="5387">
                  <c:v>5421.1819999999998</c:v>
                </c:pt>
                <c:pt idx="5388">
                  <c:v>5422.1869999999999</c:v>
                </c:pt>
                <c:pt idx="5389">
                  <c:v>5423.1890000000003</c:v>
                </c:pt>
                <c:pt idx="5390">
                  <c:v>5424.1959999999999</c:v>
                </c:pt>
                <c:pt idx="5391">
                  <c:v>5425.2039999999997</c:v>
                </c:pt>
                <c:pt idx="5392">
                  <c:v>5426.2120000000004</c:v>
                </c:pt>
                <c:pt idx="5393">
                  <c:v>5427.2129999999997</c:v>
                </c:pt>
                <c:pt idx="5394">
                  <c:v>5428.2209999999995</c:v>
                </c:pt>
                <c:pt idx="5395">
                  <c:v>5429.232</c:v>
                </c:pt>
                <c:pt idx="5396">
                  <c:v>5430.2359999999999</c:v>
                </c:pt>
                <c:pt idx="5397">
                  <c:v>5431.2439999999997</c:v>
                </c:pt>
                <c:pt idx="5398">
                  <c:v>5432.2529999999997</c:v>
                </c:pt>
                <c:pt idx="5399">
                  <c:v>5433.2529999999997</c:v>
                </c:pt>
                <c:pt idx="5400">
                  <c:v>5434.2629999999999</c:v>
                </c:pt>
                <c:pt idx="5401">
                  <c:v>5435.2759999999998</c:v>
                </c:pt>
                <c:pt idx="5402">
                  <c:v>5436.4</c:v>
                </c:pt>
                <c:pt idx="5403">
                  <c:v>5437.2910000000002</c:v>
                </c:pt>
                <c:pt idx="5404">
                  <c:v>5438.29</c:v>
                </c:pt>
                <c:pt idx="5405">
                  <c:v>5439.2910000000002</c:v>
                </c:pt>
                <c:pt idx="5406">
                  <c:v>5440.2910000000002</c:v>
                </c:pt>
                <c:pt idx="5407">
                  <c:v>5441.4170000000004</c:v>
                </c:pt>
                <c:pt idx="5408">
                  <c:v>5442.299</c:v>
                </c:pt>
                <c:pt idx="5409">
                  <c:v>5443.3050000000003</c:v>
                </c:pt>
                <c:pt idx="5410">
                  <c:v>5444.3050000000003</c:v>
                </c:pt>
                <c:pt idx="5411">
                  <c:v>5445.3059999999996</c:v>
                </c:pt>
                <c:pt idx="5412">
                  <c:v>5446.4170000000004</c:v>
                </c:pt>
                <c:pt idx="5413">
                  <c:v>5447.3239999999996</c:v>
                </c:pt>
                <c:pt idx="5414">
                  <c:v>5448.3249999999998</c:v>
                </c:pt>
                <c:pt idx="5415">
                  <c:v>5449.33</c:v>
                </c:pt>
                <c:pt idx="5416">
                  <c:v>5450.3370000000004</c:v>
                </c:pt>
                <c:pt idx="5417">
                  <c:v>5451.4089999999997</c:v>
                </c:pt>
                <c:pt idx="5418">
                  <c:v>5452.3450000000003</c:v>
                </c:pt>
                <c:pt idx="5419">
                  <c:v>5453.3580000000002</c:v>
                </c:pt>
                <c:pt idx="5420">
                  <c:v>5454.37</c:v>
                </c:pt>
                <c:pt idx="5421">
                  <c:v>5455.3739999999998</c:v>
                </c:pt>
                <c:pt idx="5422">
                  <c:v>5456.4179999999997</c:v>
                </c:pt>
                <c:pt idx="5423">
                  <c:v>5457.393</c:v>
                </c:pt>
                <c:pt idx="5424">
                  <c:v>5458.4</c:v>
                </c:pt>
                <c:pt idx="5425">
                  <c:v>5459.4</c:v>
                </c:pt>
                <c:pt idx="5426">
                  <c:v>5460.4</c:v>
                </c:pt>
                <c:pt idx="5427">
                  <c:v>5461.4350000000004</c:v>
                </c:pt>
                <c:pt idx="5428">
                  <c:v>5462.4009999999998</c:v>
                </c:pt>
                <c:pt idx="5429">
                  <c:v>5463.402</c:v>
                </c:pt>
                <c:pt idx="5430">
                  <c:v>5464.4049999999997</c:v>
                </c:pt>
                <c:pt idx="5431">
                  <c:v>5465.415</c:v>
                </c:pt>
                <c:pt idx="5432">
                  <c:v>5466.4260000000004</c:v>
                </c:pt>
                <c:pt idx="5433">
                  <c:v>5467.4210000000003</c:v>
                </c:pt>
                <c:pt idx="5434">
                  <c:v>5468.43</c:v>
                </c:pt>
                <c:pt idx="5435">
                  <c:v>5469.4369999999999</c:v>
                </c:pt>
                <c:pt idx="5436">
                  <c:v>5470.4489999999996</c:v>
                </c:pt>
                <c:pt idx="5437">
                  <c:v>5471.45</c:v>
                </c:pt>
                <c:pt idx="5438">
                  <c:v>5472.4629999999997</c:v>
                </c:pt>
                <c:pt idx="5439">
                  <c:v>5473.4709999999995</c:v>
                </c:pt>
                <c:pt idx="5440">
                  <c:v>5474.4809999999998</c:v>
                </c:pt>
                <c:pt idx="5441">
                  <c:v>5475.4930000000004</c:v>
                </c:pt>
                <c:pt idx="5442">
                  <c:v>5476.5010000000002</c:v>
                </c:pt>
                <c:pt idx="5443">
                  <c:v>5477.5110000000004</c:v>
                </c:pt>
                <c:pt idx="5444">
                  <c:v>5478.5240000000003</c:v>
                </c:pt>
                <c:pt idx="5445">
                  <c:v>5479.5320000000002</c:v>
                </c:pt>
                <c:pt idx="5446">
                  <c:v>5480.5460000000003</c:v>
                </c:pt>
                <c:pt idx="5447">
                  <c:v>5481.5479999999998</c:v>
                </c:pt>
                <c:pt idx="5448">
                  <c:v>5482.558</c:v>
                </c:pt>
                <c:pt idx="5449">
                  <c:v>5483.5720000000001</c:v>
                </c:pt>
                <c:pt idx="5450">
                  <c:v>5484.5879999999997</c:v>
                </c:pt>
                <c:pt idx="5451">
                  <c:v>5485.5959999999995</c:v>
                </c:pt>
                <c:pt idx="5452">
                  <c:v>5486.6059999999998</c:v>
                </c:pt>
                <c:pt idx="5453">
                  <c:v>5487.6109999999999</c:v>
                </c:pt>
                <c:pt idx="5454">
                  <c:v>5488.6220000000003</c:v>
                </c:pt>
                <c:pt idx="5455">
                  <c:v>5489.6270000000004</c:v>
                </c:pt>
                <c:pt idx="5456">
                  <c:v>5490.6360000000004</c:v>
                </c:pt>
                <c:pt idx="5457">
                  <c:v>5491.643</c:v>
                </c:pt>
                <c:pt idx="5458">
                  <c:v>5492.65</c:v>
                </c:pt>
                <c:pt idx="5459">
                  <c:v>5493.6559999999999</c:v>
                </c:pt>
                <c:pt idx="5460">
                  <c:v>5494.6710000000003</c:v>
                </c:pt>
                <c:pt idx="5461">
                  <c:v>5495.6850000000004</c:v>
                </c:pt>
                <c:pt idx="5462">
                  <c:v>5496.6970000000001</c:v>
                </c:pt>
                <c:pt idx="5463">
                  <c:v>5497.6970000000001</c:v>
                </c:pt>
                <c:pt idx="5464">
                  <c:v>5498.7049999999999</c:v>
                </c:pt>
                <c:pt idx="5465">
                  <c:v>5499.7139999999999</c:v>
                </c:pt>
                <c:pt idx="5466">
                  <c:v>5500.7139999999999</c:v>
                </c:pt>
                <c:pt idx="5467">
                  <c:v>5501.7160000000003</c:v>
                </c:pt>
                <c:pt idx="5468">
                  <c:v>5502.7290000000003</c:v>
                </c:pt>
                <c:pt idx="5469">
                  <c:v>5503.7290000000003</c:v>
                </c:pt>
                <c:pt idx="5470">
                  <c:v>5504.7340000000004</c:v>
                </c:pt>
                <c:pt idx="5471">
                  <c:v>5505.7430000000004</c:v>
                </c:pt>
                <c:pt idx="5472">
                  <c:v>5506.75</c:v>
                </c:pt>
                <c:pt idx="5473">
                  <c:v>5507.759</c:v>
                </c:pt>
                <c:pt idx="5474">
                  <c:v>5508.7669999999998</c:v>
                </c:pt>
                <c:pt idx="5475">
                  <c:v>5509.777</c:v>
                </c:pt>
                <c:pt idx="5476">
                  <c:v>5510.7820000000002</c:v>
                </c:pt>
                <c:pt idx="5477">
                  <c:v>5511.7960000000003</c:v>
                </c:pt>
                <c:pt idx="5478">
                  <c:v>5512.8059999999996</c:v>
                </c:pt>
                <c:pt idx="5479">
                  <c:v>5513.8140000000003</c:v>
                </c:pt>
                <c:pt idx="5480">
                  <c:v>5514.8140000000003</c:v>
                </c:pt>
                <c:pt idx="5481">
                  <c:v>5515.8209999999999</c:v>
                </c:pt>
                <c:pt idx="5482">
                  <c:v>5516.8270000000002</c:v>
                </c:pt>
                <c:pt idx="5483">
                  <c:v>5517.8379999999997</c:v>
                </c:pt>
                <c:pt idx="5484">
                  <c:v>5518.8379999999997</c:v>
                </c:pt>
                <c:pt idx="5485">
                  <c:v>5519.84</c:v>
                </c:pt>
                <c:pt idx="5486">
                  <c:v>5520.84</c:v>
                </c:pt>
                <c:pt idx="5487">
                  <c:v>5521.8389999999999</c:v>
                </c:pt>
                <c:pt idx="5488">
                  <c:v>5522.84</c:v>
                </c:pt>
                <c:pt idx="5489">
                  <c:v>5523.8410000000003</c:v>
                </c:pt>
                <c:pt idx="5490">
                  <c:v>5524.8530000000001</c:v>
                </c:pt>
                <c:pt idx="5491">
                  <c:v>5525.8609999999999</c:v>
                </c:pt>
                <c:pt idx="5492">
                  <c:v>5526.8609999999999</c:v>
                </c:pt>
                <c:pt idx="5493">
                  <c:v>5527.8680000000004</c:v>
                </c:pt>
                <c:pt idx="5494">
                  <c:v>5528.8789999999999</c:v>
                </c:pt>
                <c:pt idx="5495">
                  <c:v>5529.8860000000004</c:v>
                </c:pt>
                <c:pt idx="5496">
                  <c:v>5530.9009999999998</c:v>
                </c:pt>
                <c:pt idx="5497">
                  <c:v>5531.9009999999998</c:v>
                </c:pt>
                <c:pt idx="5498">
                  <c:v>5532.9040000000005</c:v>
                </c:pt>
                <c:pt idx="5499">
                  <c:v>5533.9160000000002</c:v>
                </c:pt>
                <c:pt idx="5500">
                  <c:v>5534.9210000000003</c:v>
                </c:pt>
                <c:pt idx="5501">
                  <c:v>5535.9250000000002</c:v>
                </c:pt>
                <c:pt idx="5502">
                  <c:v>5536.9309999999996</c:v>
                </c:pt>
                <c:pt idx="5503">
                  <c:v>5537.933</c:v>
                </c:pt>
                <c:pt idx="5504">
                  <c:v>5538.9470000000001</c:v>
                </c:pt>
                <c:pt idx="5505">
                  <c:v>5539.9549999999999</c:v>
                </c:pt>
                <c:pt idx="5506">
                  <c:v>5540.9620000000004</c:v>
                </c:pt>
                <c:pt idx="5507">
                  <c:v>5541.9620000000004</c:v>
                </c:pt>
                <c:pt idx="5508">
                  <c:v>5542.9629999999997</c:v>
                </c:pt>
                <c:pt idx="5509">
                  <c:v>5543.9709999999995</c:v>
                </c:pt>
                <c:pt idx="5510">
                  <c:v>5544.98</c:v>
                </c:pt>
                <c:pt idx="5511">
                  <c:v>5545.9859999999999</c:v>
                </c:pt>
                <c:pt idx="5512">
                  <c:v>5546.9979999999996</c:v>
                </c:pt>
                <c:pt idx="5513">
                  <c:v>5547.9979999999996</c:v>
                </c:pt>
                <c:pt idx="5514">
                  <c:v>5549.0110000000004</c:v>
                </c:pt>
                <c:pt idx="5515">
                  <c:v>5550.0169999999998</c:v>
                </c:pt>
                <c:pt idx="5516">
                  <c:v>5551.0259999999998</c:v>
                </c:pt>
                <c:pt idx="5517">
                  <c:v>5552.0330000000004</c:v>
                </c:pt>
                <c:pt idx="5518">
                  <c:v>5553.0410000000002</c:v>
                </c:pt>
                <c:pt idx="5519">
                  <c:v>5554.0420000000004</c:v>
                </c:pt>
                <c:pt idx="5520">
                  <c:v>5555.0469999999996</c:v>
                </c:pt>
                <c:pt idx="5521">
                  <c:v>5556.06</c:v>
                </c:pt>
                <c:pt idx="5522">
                  <c:v>5557.0730000000003</c:v>
                </c:pt>
                <c:pt idx="5523">
                  <c:v>5558.0730000000003</c:v>
                </c:pt>
                <c:pt idx="5524">
                  <c:v>5559.0870000000004</c:v>
                </c:pt>
                <c:pt idx="5525">
                  <c:v>5560.0870000000004</c:v>
                </c:pt>
                <c:pt idx="5526">
                  <c:v>5561.0879999999997</c:v>
                </c:pt>
                <c:pt idx="5527">
                  <c:v>5562.0919999999996</c:v>
                </c:pt>
                <c:pt idx="5528">
                  <c:v>5563.0940000000001</c:v>
                </c:pt>
                <c:pt idx="5529">
                  <c:v>5564.1049999999996</c:v>
                </c:pt>
                <c:pt idx="5530">
                  <c:v>5565.1059999999998</c:v>
                </c:pt>
                <c:pt idx="5531">
                  <c:v>5566.1180000000004</c:v>
                </c:pt>
                <c:pt idx="5532">
                  <c:v>5567.1189999999997</c:v>
                </c:pt>
                <c:pt idx="5533">
                  <c:v>5568.1189999999997</c:v>
                </c:pt>
                <c:pt idx="5534">
                  <c:v>5569.125</c:v>
                </c:pt>
                <c:pt idx="5535">
                  <c:v>5570.134</c:v>
                </c:pt>
                <c:pt idx="5536">
                  <c:v>5571.1390000000001</c:v>
                </c:pt>
                <c:pt idx="5537">
                  <c:v>5572.152</c:v>
                </c:pt>
                <c:pt idx="5538">
                  <c:v>5573.1570000000002</c:v>
                </c:pt>
                <c:pt idx="5539">
                  <c:v>5574.1670000000004</c:v>
                </c:pt>
                <c:pt idx="5540">
                  <c:v>5575.1809999999996</c:v>
                </c:pt>
                <c:pt idx="5541">
                  <c:v>5576.1859999999997</c:v>
                </c:pt>
                <c:pt idx="5542">
                  <c:v>5577.1980000000003</c:v>
                </c:pt>
                <c:pt idx="5543">
                  <c:v>5578.1970000000001</c:v>
                </c:pt>
                <c:pt idx="5544">
                  <c:v>5579.2020000000002</c:v>
                </c:pt>
                <c:pt idx="5545">
                  <c:v>5580.2129999999997</c:v>
                </c:pt>
                <c:pt idx="5546">
                  <c:v>5581.22</c:v>
                </c:pt>
                <c:pt idx="5547">
                  <c:v>5582.2340000000004</c:v>
                </c:pt>
                <c:pt idx="5548">
                  <c:v>5583.2449999999999</c:v>
                </c:pt>
                <c:pt idx="5549">
                  <c:v>5584.2510000000002</c:v>
                </c:pt>
                <c:pt idx="5550">
                  <c:v>5585.26</c:v>
                </c:pt>
                <c:pt idx="5551">
                  <c:v>5586.2669999999998</c:v>
                </c:pt>
                <c:pt idx="5552">
                  <c:v>5587.2749999999996</c:v>
                </c:pt>
                <c:pt idx="5553">
                  <c:v>5588.2790000000005</c:v>
                </c:pt>
                <c:pt idx="5554">
                  <c:v>5589.2910000000002</c:v>
                </c:pt>
                <c:pt idx="5555">
                  <c:v>5590.2960000000003</c:v>
                </c:pt>
                <c:pt idx="5556">
                  <c:v>5591.3059999999996</c:v>
                </c:pt>
                <c:pt idx="5557">
                  <c:v>5592.3140000000003</c:v>
                </c:pt>
                <c:pt idx="5558">
                  <c:v>5593.3149999999996</c:v>
                </c:pt>
                <c:pt idx="5559">
                  <c:v>5594.3249999999998</c:v>
                </c:pt>
                <c:pt idx="5560">
                  <c:v>5595.3389999999999</c:v>
                </c:pt>
                <c:pt idx="5561">
                  <c:v>5596.3429999999998</c:v>
                </c:pt>
                <c:pt idx="5562">
                  <c:v>5597.3450000000003</c:v>
                </c:pt>
                <c:pt idx="5563">
                  <c:v>5598.357</c:v>
                </c:pt>
                <c:pt idx="5564">
                  <c:v>5599.36</c:v>
                </c:pt>
                <c:pt idx="5565">
                  <c:v>5600.3689999999997</c:v>
                </c:pt>
                <c:pt idx="5566">
                  <c:v>5601.3760000000002</c:v>
                </c:pt>
                <c:pt idx="5567">
                  <c:v>5602.3860000000004</c:v>
                </c:pt>
                <c:pt idx="5568">
                  <c:v>5603.3860000000004</c:v>
                </c:pt>
                <c:pt idx="5569">
                  <c:v>5604.3860000000004</c:v>
                </c:pt>
                <c:pt idx="5570">
                  <c:v>5605.3850000000002</c:v>
                </c:pt>
                <c:pt idx="5571">
                  <c:v>5606.3919999999998</c:v>
                </c:pt>
                <c:pt idx="5572">
                  <c:v>5607.4</c:v>
                </c:pt>
                <c:pt idx="5573">
                  <c:v>5608.4</c:v>
                </c:pt>
                <c:pt idx="5574">
                  <c:v>5609.4049999999997</c:v>
                </c:pt>
                <c:pt idx="5575">
                  <c:v>5610.4049999999997</c:v>
                </c:pt>
                <c:pt idx="5576">
                  <c:v>5611.4189999999999</c:v>
                </c:pt>
                <c:pt idx="5577">
                  <c:v>5612.4319999999998</c:v>
                </c:pt>
                <c:pt idx="5578">
                  <c:v>5613.44</c:v>
                </c:pt>
                <c:pt idx="5579">
                  <c:v>5614.44</c:v>
                </c:pt>
                <c:pt idx="5580">
                  <c:v>5615.4470000000001</c:v>
                </c:pt>
                <c:pt idx="5581">
                  <c:v>5616.4459999999999</c:v>
                </c:pt>
                <c:pt idx="5582">
                  <c:v>5617.4520000000002</c:v>
                </c:pt>
                <c:pt idx="5583">
                  <c:v>5618.4530000000004</c:v>
                </c:pt>
                <c:pt idx="5584">
                  <c:v>5619.4639999999999</c:v>
                </c:pt>
                <c:pt idx="5585">
                  <c:v>5620.4669999999996</c:v>
                </c:pt>
                <c:pt idx="5586">
                  <c:v>5621.4709999999995</c:v>
                </c:pt>
                <c:pt idx="5587">
                  <c:v>5622.4790000000003</c:v>
                </c:pt>
                <c:pt idx="5588">
                  <c:v>5623.4939999999997</c:v>
                </c:pt>
                <c:pt idx="5589">
                  <c:v>5624.5020000000004</c:v>
                </c:pt>
                <c:pt idx="5590">
                  <c:v>5625.51</c:v>
                </c:pt>
                <c:pt idx="5591">
                  <c:v>5626.6049999999996</c:v>
                </c:pt>
                <c:pt idx="5592">
                  <c:v>5627.53</c:v>
                </c:pt>
                <c:pt idx="5593">
                  <c:v>5628.5420000000004</c:v>
                </c:pt>
                <c:pt idx="5594">
                  <c:v>5629.5469999999996</c:v>
                </c:pt>
                <c:pt idx="5595">
                  <c:v>5630.558</c:v>
                </c:pt>
                <c:pt idx="5596">
                  <c:v>5631.6329999999998</c:v>
                </c:pt>
                <c:pt idx="5597">
                  <c:v>5632.5720000000001</c:v>
                </c:pt>
                <c:pt idx="5598">
                  <c:v>5633.5789999999997</c:v>
                </c:pt>
                <c:pt idx="5599">
                  <c:v>5634.5889999999999</c:v>
                </c:pt>
                <c:pt idx="5600">
                  <c:v>5635.5940000000001</c:v>
                </c:pt>
                <c:pt idx="5601">
                  <c:v>5636.6390000000001</c:v>
                </c:pt>
                <c:pt idx="5602">
                  <c:v>5637.6120000000001</c:v>
                </c:pt>
                <c:pt idx="5603">
                  <c:v>5638.6210000000001</c:v>
                </c:pt>
                <c:pt idx="5604">
                  <c:v>5639.6229999999996</c:v>
                </c:pt>
                <c:pt idx="5605">
                  <c:v>5640.6360000000004</c:v>
                </c:pt>
                <c:pt idx="5606">
                  <c:v>5641.65</c:v>
                </c:pt>
                <c:pt idx="5607">
                  <c:v>5642.652</c:v>
                </c:pt>
                <c:pt idx="5608">
                  <c:v>5643.665</c:v>
                </c:pt>
                <c:pt idx="5609">
                  <c:v>5644.665</c:v>
                </c:pt>
                <c:pt idx="5610">
                  <c:v>5645.674</c:v>
                </c:pt>
                <c:pt idx="5611">
                  <c:v>5646.6750000000002</c:v>
                </c:pt>
                <c:pt idx="5612">
                  <c:v>5647.683</c:v>
                </c:pt>
                <c:pt idx="5613">
                  <c:v>5648.6819999999998</c:v>
                </c:pt>
                <c:pt idx="5614">
                  <c:v>5649.6850000000004</c:v>
                </c:pt>
                <c:pt idx="5615">
                  <c:v>5650.6970000000001</c:v>
                </c:pt>
                <c:pt idx="5616">
                  <c:v>5651.7039999999997</c:v>
                </c:pt>
                <c:pt idx="5617">
                  <c:v>5652.7129999999997</c:v>
                </c:pt>
                <c:pt idx="5618">
                  <c:v>5653.7190000000001</c:v>
                </c:pt>
                <c:pt idx="5619">
                  <c:v>5654.7280000000001</c:v>
                </c:pt>
                <c:pt idx="5620">
                  <c:v>5655.7340000000004</c:v>
                </c:pt>
                <c:pt idx="5621">
                  <c:v>5656.7349999999997</c:v>
                </c:pt>
                <c:pt idx="5622">
                  <c:v>5657.7460000000001</c:v>
                </c:pt>
                <c:pt idx="5623">
                  <c:v>5658.7449999999999</c:v>
                </c:pt>
                <c:pt idx="5624">
                  <c:v>5659.7510000000002</c:v>
                </c:pt>
                <c:pt idx="5625">
                  <c:v>5660.7579999999998</c:v>
                </c:pt>
                <c:pt idx="5626">
                  <c:v>5661.7640000000001</c:v>
                </c:pt>
                <c:pt idx="5627">
                  <c:v>5662.7650000000003</c:v>
                </c:pt>
                <c:pt idx="5628">
                  <c:v>5663.777</c:v>
                </c:pt>
                <c:pt idx="5629">
                  <c:v>5664.7790000000005</c:v>
                </c:pt>
                <c:pt idx="5630">
                  <c:v>5665.7830000000004</c:v>
                </c:pt>
                <c:pt idx="5631">
                  <c:v>5666.79</c:v>
                </c:pt>
                <c:pt idx="5632">
                  <c:v>5667.7969999999996</c:v>
                </c:pt>
                <c:pt idx="5633">
                  <c:v>5668.7969999999996</c:v>
                </c:pt>
                <c:pt idx="5634">
                  <c:v>5669.8</c:v>
                </c:pt>
                <c:pt idx="5635">
                  <c:v>5670.8059999999996</c:v>
                </c:pt>
                <c:pt idx="5636">
                  <c:v>5671.8109999999997</c:v>
                </c:pt>
                <c:pt idx="5637">
                  <c:v>5672.8230000000003</c:v>
                </c:pt>
                <c:pt idx="5638">
                  <c:v>5673.8230000000003</c:v>
                </c:pt>
                <c:pt idx="5639">
                  <c:v>5674.8270000000002</c:v>
                </c:pt>
                <c:pt idx="5640">
                  <c:v>5675.8389999999999</c:v>
                </c:pt>
                <c:pt idx="5641">
                  <c:v>5676.8519999999999</c:v>
                </c:pt>
                <c:pt idx="5642">
                  <c:v>5677.8530000000001</c:v>
                </c:pt>
                <c:pt idx="5643">
                  <c:v>5678.8590000000004</c:v>
                </c:pt>
                <c:pt idx="5644">
                  <c:v>5679.8620000000001</c:v>
                </c:pt>
                <c:pt idx="5645">
                  <c:v>5680.8689999999997</c:v>
                </c:pt>
                <c:pt idx="5646">
                  <c:v>5681.875</c:v>
                </c:pt>
                <c:pt idx="5647">
                  <c:v>5682.8760000000002</c:v>
                </c:pt>
                <c:pt idx="5648">
                  <c:v>5683.8860000000004</c:v>
                </c:pt>
                <c:pt idx="5649">
                  <c:v>5684.8860000000004</c:v>
                </c:pt>
                <c:pt idx="5650">
                  <c:v>5685.893</c:v>
                </c:pt>
                <c:pt idx="5651">
                  <c:v>5686.9030000000002</c:v>
                </c:pt>
                <c:pt idx="5652">
                  <c:v>5687.9040000000005</c:v>
                </c:pt>
                <c:pt idx="5653">
                  <c:v>5688.915</c:v>
                </c:pt>
                <c:pt idx="5654">
                  <c:v>5689.9210000000003</c:v>
                </c:pt>
                <c:pt idx="5655">
                  <c:v>5690.9309999999996</c:v>
                </c:pt>
                <c:pt idx="5656">
                  <c:v>5691.9350000000004</c:v>
                </c:pt>
                <c:pt idx="5657">
                  <c:v>5692.9459999999999</c:v>
                </c:pt>
                <c:pt idx="5658">
                  <c:v>5693.9539999999997</c:v>
                </c:pt>
                <c:pt idx="5659">
                  <c:v>5694.9620000000004</c:v>
                </c:pt>
                <c:pt idx="5660">
                  <c:v>5695.9679999999998</c:v>
                </c:pt>
                <c:pt idx="5661">
                  <c:v>5696.9790000000003</c:v>
                </c:pt>
                <c:pt idx="5662">
                  <c:v>5697.9830000000002</c:v>
                </c:pt>
                <c:pt idx="5663">
                  <c:v>5698.9830000000002</c:v>
                </c:pt>
                <c:pt idx="5664">
                  <c:v>5699.9939999999997</c:v>
                </c:pt>
                <c:pt idx="5665">
                  <c:v>5701.0020000000004</c:v>
                </c:pt>
                <c:pt idx="5666">
                  <c:v>5702.009</c:v>
                </c:pt>
                <c:pt idx="5667">
                  <c:v>5703.0110000000004</c:v>
                </c:pt>
                <c:pt idx="5668">
                  <c:v>5704.0110000000004</c:v>
                </c:pt>
                <c:pt idx="5669">
                  <c:v>5705.01</c:v>
                </c:pt>
                <c:pt idx="5670">
                  <c:v>5706.0150000000003</c:v>
                </c:pt>
                <c:pt idx="5671">
                  <c:v>5707.0140000000001</c:v>
                </c:pt>
                <c:pt idx="5672">
                  <c:v>5708.0140000000001</c:v>
                </c:pt>
                <c:pt idx="5673">
                  <c:v>5709.0249999999996</c:v>
                </c:pt>
                <c:pt idx="5674">
                  <c:v>5710.0290000000005</c:v>
                </c:pt>
                <c:pt idx="5675">
                  <c:v>5711.04</c:v>
                </c:pt>
                <c:pt idx="5676">
                  <c:v>5712.049</c:v>
                </c:pt>
                <c:pt idx="5677">
                  <c:v>5713.0559999999996</c:v>
                </c:pt>
                <c:pt idx="5678">
                  <c:v>5714.0630000000001</c:v>
                </c:pt>
                <c:pt idx="5679">
                  <c:v>5715.0730000000003</c:v>
                </c:pt>
                <c:pt idx="5680">
                  <c:v>5716.0780000000004</c:v>
                </c:pt>
                <c:pt idx="5681">
                  <c:v>5717.0919999999996</c:v>
                </c:pt>
                <c:pt idx="5682">
                  <c:v>5718.0940000000001</c:v>
                </c:pt>
                <c:pt idx="5683">
                  <c:v>5719.1030000000001</c:v>
                </c:pt>
                <c:pt idx="5684">
                  <c:v>5720.11</c:v>
                </c:pt>
                <c:pt idx="5685">
                  <c:v>5721.1210000000001</c:v>
                </c:pt>
                <c:pt idx="5686">
                  <c:v>5722.134</c:v>
                </c:pt>
                <c:pt idx="5687">
                  <c:v>5723.143</c:v>
                </c:pt>
                <c:pt idx="5688">
                  <c:v>5724.15</c:v>
                </c:pt>
                <c:pt idx="5689">
                  <c:v>5725.1570000000002</c:v>
                </c:pt>
                <c:pt idx="5690">
                  <c:v>5726.1660000000002</c:v>
                </c:pt>
                <c:pt idx="5691">
                  <c:v>5727.1660000000002</c:v>
                </c:pt>
                <c:pt idx="5692">
                  <c:v>5728.1679999999997</c:v>
                </c:pt>
                <c:pt idx="5693">
                  <c:v>5729.1809999999996</c:v>
                </c:pt>
                <c:pt idx="5694">
                  <c:v>5730.19</c:v>
                </c:pt>
                <c:pt idx="5695">
                  <c:v>5731.201</c:v>
                </c:pt>
                <c:pt idx="5696">
                  <c:v>5732.2030000000004</c:v>
                </c:pt>
                <c:pt idx="5697">
                  <c:v>5733.2129999999997</c:v>
                </c:pt>
                <c:pt idx="5698">
                  <c:v>5734.2139999999999</c:v>
                </c:pt>
                <c:pt idx="5699">
                  <c:v>5735.2190000000001</c:v>
                </c:pt>
                <c:pt idx="5700">
                  <c:v>5736.2280000000001</c:v>
                </c:pt>
                <c:pt idx="5701">
                  <c:v>5737.2330000000002</c:v>
                </c:pt>
                <c:pt idx="5702">
                  <c:v>5738.2370000000001</c:v>
                </c:pt>
                <c:pt idx="5703">
                  <c:v>5739.2430000000004</c:v>
                </c:pt>
                <c:pt idx="5704">
                  <c:v>5740.2479999999996</c:v>
                </c:pt>
                <c:pt idx="5705">
                  <c:v>5741.2610000000004</c:v>
                </c:pt>
                <c:pt idx="5706">
                  <c:v>5742.2759999999998</c:v>
                </c:pt>
                <c:pt idx="5707">
                  <c:v>5743.2830000000004</c:v>
                </c:pt>
                <c:pt idx="5708">
                  <c:v>5744.2920000000004</c:v>
                </c:pt>
                <c:pt idx="5709">
                  <c:v>5745.2950000000001</c:v>
                </c:pt>
                <c:pt idx="5710">
                  <c:v>5746.2969999999996</c:v>
                </c:pt>
                <c:pt idx="5711">
                  <c:v>5747.3059999999996</c:v>
                </c:pt>
                <c:pt idx="5712">
                  <c:v>5748.3140000000003</c:v>
                </c:pt>
                <c:pt idx="5713">
                  <c:v>5749.326</c:v>
                </c:pt>
                <c:pt idx="5714">
                  <c:v>5750.3379999999997</c:v>
                </c:pt>
                <c:pt idx="5715">
                  <c:v>5751.3440000000001</c:v>
                </c:pt>
                <c:pt idx="5716">
                  <c:v>5752.3519999999999</c:v>
                </c:pt>
                <c:pt idx="5717">
                  <c:v>5753.36</c:v>
                </c:pt>
                <c:pt idx="5718">
                  <c:v>5754.3680000000004</c:v>
                </c:pt>
                <c:pt idx="5719">
                  <c:v>5755.3779999999997</c:v>
                </c:pt>
                <c:pt idx="5720">
                  <c:v>5756.384</c:v>
                </c:pt>
                <c:pt idx="5721">
                  <c:v>5757.3909999999996</c:v>
                </c:pt>
                <c:pt idx="5722">
                  <c:v>5758.4</c:v>
                </c:pt>
                <c:pt idx="5723">
                  <c:v>5759.4049999999997</c:v>
                </c:pt>
                <c:pt idx="5724">
                  <c:v>5760.4160000000002</c:v>
                </c:pt>
                <c:pt idx="5725">
                  <c:v>5761.415</c:v>
                </c:pt>
                <c:pt idx="5726">
                  <c:v>5762.4210000000003</c:v>
                </c:pt>
                <c:pt idx="5727">
                  <c:v>5763.424</c:v>
                </c:pt>
                <c:pt idx="5728">
                  <c:v>5764.433</c:v>
                </c:pt>
                <c:pt idx="5729">
                  <c:v>5765.4470000000001</c:v>
                </c:pt>
                <c:pt idx="5730">
                  <c:v>5766.4480000000003</c:v>
                </c:pt>
                <c:pt idx="5731">
                  <c:v>5767.4549999999999</c:v>
                </c:pt>
                <c:pt idx="5732">
                  <c:v>5768.4610000000002</c:v>
                </c:pt>
                <c:pt idx="5733">
                  <c:v>5769.4690000000001</c:v>
                </c:pt>
                <c:pt idx="5734">
                  <c:v>5770.4809999999998</c:v>
                </c:pt>
                <c:pt idx="5735">
                  <c:v>5771.4859999999999</c:v>
                </c:pt>
                <c:pt idx="5736">
                  <c:v>5772.4939999999997</c:v>
                </c:pt>
                <c:pt idx="5737">
                  <c:v>5773.4979999999996</c:v>
                </c:pt>
                <c:pt idx="5738">
                  <c:v>5774.51</c:v>
                </c:pt>
                <c:pt idx="5739">
                  <c:v>5775.5140000000001</c:v>
                </c:pt>
                <c:pt idx="5740">
                  <c:v>5776.5159999999996</c:v>
                </c:pt>
                <c:pt idx="5741">
                  <c:v>5777.5169999999998</c:v>
                </c:pt>
                <c:pt idx="5742">
                  <c:v>5778.5249999999996</c:v>
                </c:pt>
                <c:pt idx="5743">
                  <c:v>5779.5320000000002</c:v>
                </c:pt>
                <c:pt idx="5744">
                  <c:v>5780.5469999999996</c:v>
                </c:pt>
                <c:pt idx="5745">
                  <c:v>5781.5569999999998</c:v>
                </c:pt>
                <c:pt idx="5746">
                  <c:v>5782.5630000000001</c:v>
                </c:pt>
                <c:pt idx="5747">
                  <c:v>5783.5770000000002</c:v>
                </c:pt>
                <c:pt idx="5748">
                  <c:v>5784.58</c:v>
                </c:pt>
                <c:pt idx="5749">
                  <c:v>5785.5879999999997</c:v>
                </c:pt>
                <c:pt idx="5750">
                  <c:v>5786.5879999999997</c:v>
                </c:pt>
                <c:pt idx="5751">
                  <c:v>5787.5929999999998</c:v>
                </c:pt>
                <c:pt idx="5752">
                  <c:v>5788.6030000000001</c:v>
                </c:pt>
                <c:pt idx="5753">
                  <c:v>5789.6109999999999</c:v>
                </c:pt>
                <c:pt idx="5754">
                  <c:v>5790.62</c:v>
                </c:pt>
                <c:pt idx="5755">
                  <c:v>5791.634</c:v>
                </c:pt>
                <c:pt idx="5756">
                  <c:v>5792.6350000000002</c:v>
                </c:pt>
                <c:pt idx="5757">
                  <c:v>5793.6409999999996</c:v>
                </c:pt>
                <c:pt idx="5758">
                  <c:v>5794.65</c:v>
                </c:pt>
                <c:pt idx="5759">
                  <c:v>5795.6580000000004</c:v>
                </c:pt>
                <c:pt idx="5760">
                  <c:v>5796.6660000000002</c:v>
                </c:pt>
                <c:pt idx="5761">
                  <c:v>5797.6729999999998</c:v>
                </c:pt>
                <c:pt idx="5762">
                  <c:v>5798.6729999999998</c:v>
                </c:pt>
                <c:pt idx="5763">
                  <c:v>5799.683</c:v>
                </c:pt>
                <c:pt idx="5764">
                  <c:v>5800.6850000000004</c:v>
                </c:pt>
                <c:pt idx="5765">
                  <c:v>5801.6869999999999</c:v>
                </c:pt>
                <c:pt idx="5766">
                  <c:v>5802.6970000000001</c:v>
                </c:pt>
                <c:pt idx="5767">
                  <c:v>5803.6970000000001</c:v>
                </c:pt>
                <c:pt idx="5768">
                  <c:v>5804.7120000000004</c:v>
                </c:pt>
                <c:pt idx="5769">
                  <c:v>5805.7179999999998</c:v>
                </c:pt>
                <c:pt idx="5770">
                  <c:v>5806.8559999999998</c:v>
                </c:pt>
                <c:pt idx="5771">
                  <c:v>5807.7290000000003</c:v>
                </c:pt>
                <c:pt idx="5772">
                  <c:v>5808.7359999999999</c:v>
                </c:pt>
                <c:pt idx="5773">
                  <c:v>5809.7470000000003</c:v>
                </c:pt>
                <c:pt idx="5774">
                  <c:v>5810.7510000000002</c:v>
                </c:pt>
                <c:pt idx="5775">
                  <c:v>5811.8620000000001</c:v>
                </c:pt>
                <c:pt idx="5776">
                  <c:v>5812.7640000000001</c:v>
                </c:pt>
                <c:pt idx="5777">
                  <c:v>5813.7749999999996</c:v>
                </c:pt>
                <c:pt idx="5778">
                  <c:v>5814.7820000000002</c:v>
                </c:pt>
                <c:pt idx="5779">
                  <c:v>5815.7939999999999</c:v>
                </c:pt>
                <c:pt idx="5780">
                  <c:v>5816.8819999999996</c:v>
                </c:pt>
                <c:pt idx="5781">
                  <c:v>5817.8059999999996</c:v>
                </c:pt>
                <c:pt idx="5782">
                  <c:v>5818.8069999999998</c:v>
                </c:pt>
                <c:pt idx="5783">
                  <c:v>5819.8209999999999</c:v>
                </c:pt>
                <c:pt idx="5784">
                  <c:v>5820.83</c:v>
                </c:pt>
                <c:pt idx="5785">
                  <c:v>5821.9040000000005</c:v>
                </c:pt>
                <c:pt idx="5786">
                  <c:v>5822.8440000000001</c:v>
                </c:pt>
                <c:pt idx="5787">
                  <c:v>5823.8530000000001</c:v>
                </c:pt>
                <c:pt idx="5788">
                  <c:v>5824.8609999999999</c:v>
                </c:pt>
                <c:pt idx="5789">
                  <c:v>5825.87</c:v>
                </c:pt>
                <c:pt idx="5790">
                  <c:v>5826.8909999999996</c:v>
                </c:pt>
                <c:pt idx="5791">
                  <c:v>5827.8850000000002</c:v>
                </c:pt>
                <c:pt idx="5792">
                  <c:v>5828.8909999999996</c:v>
                </c:pt>
                <c:pt idx="5793">
                  <c:v>5829.9040000000005</c:v>
                </c:pt>
                <c:pt idx="5794">
                  <c:v>5830.9170000000004</c:v>
                </c:pt>
                <c:pt idx="5795">
                  <c:v>5831.9179999999997</c:v>
                </c:pt>
                <c:pt idx="5796">
                  <c:v>5832.9210000000003</c:v>
                </c:pt>
                <c:pt idx="5797">
                  <c:v>5833.9210000000003</c:v>
                </c:pt>
                <c:pt idx="5798">
                  <c:v>5834.9309999999996</c:v>
                </c:pt>
                <c:pt idx="5799">
                  <c:v>5835.9380000000001</c:v>
                </c:pt>
                <c:pt idx="5800">
                  <c:v>5836.9470000000001</c:v>
                </c:pt>
                <c:pt idx="5801">
                  <c:v>5837.9520000000002</c:v>
                </c:pt>
                <c:pt idx="5802">
                  <c:v>5838.9620000000004</c:v>
                </c:pt>
                <c:pt idx="5803">
                  <c:v>5839.9690000000001</c:v>
                </c:pt>
                <c:pt idx="5804">
                  <c:v>5840.98</c:v>
                </c:pt>
                <c:pt idx="5805">
                  <c:v>5841.9859999999999</c:v>
                </c:pt>
                <c:pt idx="5806">
                  <c:v>5842.9939999999997</c:v>
                </c:pt>
                <c:pt idx="5807">
                  <c:v>5843.9939999999997</c:v>
                </c:pt>
                <c:pt idx="5808">
                  <c:v>5844.9949999999999</c:v>
                </c:pt>
                <c:pt idx="5809">
                  <c:v>5845.9960000000001</c:v>
                </c:pt>
                <c:pt idx="5810">
                  <c:v>5847.0029999999997</c:v>
                </c:pt>
                <c:pt idx="5811">
                  <c:v>5848.0129999999999</c:v>
                </c:pt>
                <c:pt idx="5812">
                  <c:v>5849.0169999999998</c:v>
                </c:pt>
                <c:pt idx="5813">
                  <c:v>5850.03</c:v>
                </c:pt>
                <c:pt idx="5814">
                  <c:v>5851.0410000000002</c:v>
                </c:pt>
                <c:pt idx="5815">
                  <c:v>5852.049</c:v>
                </c:pt>
                <c:pt idx="5816">
                  <c:v>5853.058</c:v>
                </c:pt>
                <c:pt idx="5817">
                  <c:v>5854.0630000000001</c:v>
                </c:pt>
                <c:pt idx="5818">
                  <c:v>5855.0720000000001</c:v>
                </c:pt>
                <c:pt idx="5819">
                  <c:v>5856.0789999999997</c:v>
                </c:pt>
                <c:pt idx="5820">
                  <c:v>5857.0870000000004</c:v>
                </c:pt>
                <c:pt idx="5821">
                  <c:v>5858.0950000000003</c:v>
                </c:pt>
                <c:pt idx="5822">
                  <c:v>5859.1030000000001</c:v>
                </c:pt>
                <c:pt idx="5823">
                  <c:v>5860.1090000000004</c:v>
                </c:pt>
                <c:pt idx="5824">
                  <c:v>5861.1189999999997</c:v>
                </c:pt>
                <c:pt idx="5825">
                  <c:v>5862.1189999999997</c:v>
                </c:pt>
                <c:pt idx="5826">
                  <c:v>5863.1260000000002</c:v>
                </c:pt>
                <c:pt idx="5827">
                  <c:v>5864.1350000000002</c:v>
                </c:pt>
                <c:pt idx="5828">
                  <c:v>5865.1409999999996</c:v>
                </c:pt>
                <c:pt idx="5829">
                  <c:v>5866.15</c:v>
                </c:pt>
                <c:pt idx="5830">
                  <c:v>5867.1570000000002</c:v>
                </c:pt>
                <c:pt idx="5831">
                  <c:v>5868.1660000000002</c:v>
                </c:pt>
                <c:pt idx="5832">
                  <c:v>5869.1819999999998</c:v>
                </c:pt>
                <c:pt idx="5833">
                  <c:v>5870.1859999999997</c:v>
                </c:pt>
                <c:pt idx="5834">
                  <c:v>5871.1980000000003</c:v>
                </c:pt>
                <c:pt idx="5835">
                  <c:v>5872.2</c:v>
                </c:pt>
                <c:pt idx="5836">
                  <c:v>5873.2120000000004</c:v>
                </c:pt>
                <c:pt idx="5837">
                  <c:v>5874.22</c:v>
                </c:pt>
                <c:pt idx="5838">
                  <c:v>5875.2280000000001</c:v>
                </c:pt>
                <c:pt idx="5839">
                  <c:v>5876.2370000000001</c:v>
                </c:pt>
                <c:pt idx="5840">
                  <c:v>5877.2439999999997</c:v>
                </c:pt>
                <c:pt idx="5841">
                  <c:v>5878.2439999999997</c:v>
                </c:pt>
                <c:pt idx="5842">
                  <c:v>5879.2529999999997</c:v>
                </c:pt>
                <c:pt idx="5843">
                  <c:v>5880.2640000000001</c:v>
                </c:pt>
                <c:pt idx="5844">
                  <c:v>5881.2740000000003</c:v>
                </c:pt>
                <c:pt idx="5845">
                  <c:v>5882.2820000000002</c:v>
                </c:pt>
                <c:pt idx="5846">
                  <c:v>5883.29</c:v>
                </c:pt>
                <c:pt idx="5847">
                  <c:v>5884.2979999999998</c:v>
                </c:pt>
                <c:pt idx="5848">
                  <c:v>5885.3109999999997</c:v>
                </c:pt>
                <c:pt idx="5849">
                  <c:v>5886.3140000000003</c:v>
                </c:pt>
                <c:pt idx="5850">
                  <c:v>5887.3220000000001</c:v>
                </c:pt>
                <c:pt idx="5851">
                  <c:v>5888.3289999999997</c:v>
                </c:pt>
                <c:pt idx="5852">
                  <c:v>5889.3280000000004</c:v>
                </c:pt>
                <c:pt idx="5853">
                  <c:v>5890.3310000000001</c:v>
                </c:pt>
                <c:pt idx="5854">
                  <c:v>5891.3370000000004</c:v>
                </c:pt>
                <c:pt idx="5855">
                  <c:v>5892.3429999999998</c:v>
                </c:pt>
                <c:pt idx="5856">
                  <c:v>5893.3549999999996</c:v>
                </c:pt>
                <c:pt idx="5857">
                  <c:v>5894.3559999999998</c:v>
                </c:pt>
                <c:pt idx="5858">
                  <c:v>5895.3580000000002</c:v>
                </c:pt>
                <c:pt idx="5859">
                  <c:v>5896.37</c:v>
                </c:pt>
                <c:pt idx="5860">
                  <c:v>5897.3770000000004</c:v>
                </c:pt>
                <c:pt idx="5861">
                  <c:v>5898.3850000000002</c:v>
                </c:pt>
                <c:pt idx="5862">
                  <c:v>5899.3909999999996</c:v>
                </c:pt>
                <c:pt idx="5863">
                  <c:v>5900.4040000000005</c:v>
                </c:pt>
                <c:pt idx="5864">
                  <c:v>5901.415</c:v>
                </c:pt>
                <c:pt idx="5865">
                  <c:v>5902.4229999999998</c:v>
                </c:pt>
                <c:pt idx="5866">
                  <c:v>5903.4309999999996</c:v>
                </c:pt>
                <c:pt idx="5867">
                  <c:v>5904.4380000000001</c:v>
                </c:pt>
                <c:pt idx="5868">
                  <c:v>5905.4489999999996</c:v>
                </c:pt>
                <c:pt idx="5869">
                  <c:v>5906.4629999999997</c:v>
                </c:pt>
                <c:pt idx="5870">
                  <c:v>5907.4679999999998</c:v>
                </c:pt>
                <c:pt idx="5871">
                  <c:v>5908.4709999999995</c:v>
                </c:pt>
                <c:pt idx="5872">
                  <c:v>5909.4780000000001</c:v>
                </c:pt>
                <c:pt idx="5873">
                  <c:v>5910.4840000000004</c:v>
                </c:pt>
                <c:pt idx="5874">
                  <c:v>5911.4970000000003</c:v>
                </c:pt>
                <c:pt idx="5875">
                  <c:v>5912.4979999999996</c:v>
                </c:pt>
                <c:pt idx="5876">
                  <c:v>5913.4979999999996</c:v>
                </c:pt>
                <c:pt idx="5877">
                  <c:v>5914.5110000000004</c:v>
                </c:pt>
                <c:pt idx="5878">
                  <c:v>5915.5169999999998</c:v>
                </c:pt>
                <c:pt idx="5879">
                  <c:v>5916.5249999999996</c:v>
                </c:pt>
                <c:pt idx="5880">
                  <c:v>5917.5320000000002</c:v>
                </c:pt>
                <c:pt idx="5881">
                  <c:v>5918.5410000000002</c:v>
                </c:pt>
                <c:pt idx="5882">
                  <c:v>5919.5420000000004</c:v>
                </c:pt>
                <c:pt idx="5883">
                  <c:v>5920.5420000000004</c:v>
                </c:pt>
                <c:pt idx="5884">
                  <c:v>5921.55</c:v>
                </c:pt>
                <c:pt idx="5885">
                  <c:v>5922.55</c:v>
                </c:pt>
                <c:pt idx="5886">
                  <c:v>5923.5559999999996</c:v>
                </c:pt>
                <c:pt idx="5887">
                  <c:v>5924.5609999999997</c:v>
                </c:pt>
                <c:pt idx="5888">
                  <c:v>5925.5720000000001</c:v>
                </c:pt>
                <c:pt idx="5889">
                  <c:v>5926.5870000000004</c:v>
                </c:pt>
                <c:pt idx="5890">
                  <c:v>5927.5919999999996</c:v>
                </c:pt>
                <c:pt idx="5891">
                  <c:v>5928.6030000000001</c:v>
                </c:pt>
                <c:pt idx="5892">
                  <c:v>5929.6080000000002</c:v>
                </c:pt>
                <c:pt idx="5893">
                  <c:v>5930.6189999999997</c:v>
                </c:pt>
                <c:pt idx="5894">
                  <c:v>5931.6189999999997</c:v>
                </c:pt>
                <c:pt idx="5895">
                  <c:v>5932.6260000000002</c:v>
                </c:pt>
                <c:pt idx="5896">
                  <c:v>5933.6270000000004</c:v>
                </c:pt>
                <c:pt idx="5897">
                  <c:v>5934.6360000000004</c:v>
                </c:pt>
                <c:pt idx="5898">
                  <c:v>5935.6409999999996</c:v>
                </c:pt>
                <c:pt idx="5899">
                  <c:v>5936.65</c:v>
                </c:pt>
                <c:pt idx="5900">
                  <c:v>5937.6549999999997</c:v>
                </c:pt>
                <c:pt idx="5901">
                  <c:v>5938.6679999999997</c:v>
                </c:pt>
                <c:pt idx="5902">
                  <c:v>5939.6819999999998</c:v>
                </c:pt>
                <c:pt idx="5903">
                  <c:v>5940.683</c:v>
                </c:pt>
                <c:pt idx="5904">
                  <c:v>5941.683</c:v>
                </c:pt>
                <c:pt idx="5905">
                  <c:v>5942.683</c:v>
                </c:pt>
                <c:pt idx="5906">
                  <c:v>5943.6890000000003</c:v>
                </c:pt>
                <c:pt idx="5907">
                  <c:v>5944.6959999999999</c:v>
                </c:pt>
                <c:pt idx="5908">
                  <c:v>5945.6970000000001</c:v>
                </c:pt>
                <c:pt idx="5909">
                  <c:v>5946.7020000000002</c:v>
                </c:pt>
                <c:pt idx="5910">
                  <c:v>5947.7120000000004</c:v>
                </c:pt>
                <c:pt idx="5911">
                  <c:v>5948.7129999999997</c:v>
                </c:pt>
                <c:pt idx="5912">
                  <c:v>5949.7139999999999</c:v>
                </c:pt>
                <c:pt idx="5913">
                  <c:v>5950.7209999999995</c:v>
                </c:pt>
                <c:pt idx="5914">
                  <c:v>5951.732</c:v>
                </c:pt>
                <c:pt idx="5915">
                  <c:v>5952.7309999999998</c:v>
                </c:pt>
                <c:pt idx="5916">
                  <c:v>5953.7430000000004</c:v>
                </c:pt>
                <c:pt idx="5917">
                  <c:v>5954.7510000000002</c:v>
                </c:pt>
                <c:pt idx="5918">
                  <c:v>5955.7619999999997</c:v>
                </c:pt>
                <c:pt idx="5919">
                  <c:v>5956.768</c:v>
                </c:pt>
                <c:pt idx="5920">
                  <c:v>5957.7749999999996</c:v>
                </c:pt>
                <c:pt idx="5921">
                  <c:v>5958.78</c:v>
                </c:pt>
                <c:pt idx="5922">
                  <c:v>5959.7830000000004</c:v>
                </c:pt>
                <c:pt idx="5923">
                  <c:v>5960.7939999999999</c:v>
                </c:pt>
                <c:pt idx="5924">
                  <c:v>5961.7960000000003</c:v>
                </c:pt>
                <c:pt idx="5925">
                  <c:v>5962.7969999999996</c:v>
                </c:pt>
                <c:pt idx="5926">
                  <c:v>5963.7979999999998</c:v>
                </c:pt>
                <c:pt idx="5927">
                  <c:v>5964.8059999999996</c:v>
                </c:pt>
                <c:pt idx="5928">
                  <c:v>5965.8109999999997</c:v>
                </c:pt>
                <c:pt idx="5929">
                  <c:v>5966.8220000000001</c:v>
                </c:pt>
                <c:pt idx="5930">
                  <c:v>5967.8310000000001</c:v>
                </c:pt>
                <c:pt idx="5931">
                  <c:v>5968.8389999999999</c:v>
                </c:pt>
                <c:pt idx="5932">
                  <c:v>5969.8440000000001</c:v>
                </c:pt>
                <c:pt idx="5933">
                  <c:v>5970.857</c:v>
                </c:pt>
                <c:pt idx="5934">
                  <c:v>5971.87</c:v>
                </c:pt>
                <c:pt idx="5935">
                  <c:v>5972.884</c:v>
                </c:pt>
                <c:pt idx="5936">
                  <c:v>5973.884</c:v>
                </c:pt>
                <c:pt idx="5937">
                  <c:v>5974.8860000000004</c:v>
                </c:pt>
                <c:pt idx="5938">
                  <c:v>5975.8990000000003</c:v>
                </c:pt>
                <c:pt idx="5939">
                  <c:v>5976.9</c:v>
                </c:pt>
                <c:pt idx="5940">
                  <c:v>5977.9</c:v>
                </c:pt>
                <c:pt idx="5941">
                  <c:v>5978.915</c:v>
                </c:pt>
                <c:pt idx="5942">
                  <c:v>5979.9219999999996</c:v>
                </c:pt>
                <c:pt idx="5943">
                  <c:v>5980.9319999999998</c:v>
                </c:pt>
                <c:pt idx="5944">
                  <c:v>5981.9459999999999</c:v>
                </c:pt>
                <c:pt idx="5945">
                  <c:v>5982.9539999999997</c:v>
                </c:pt>
                <c:pt idx="5946">
                  <c:v>5983.9620000000004</c:v>
                </c:pt>
                <c:pt idx="5947">
                  <c:v>5984.9620000000004</c:v>
                </c:pt>
                <c:pt idx="5948">
                  <c:v>5985.9620000000004</c:v>
                </c:pt>
                <c:pt idx="5949">
                  <c:v>5987.1049999999996</c:v>
                </c:pt>
                <c:pt idx="5950">
                  <c:v>5987.9790000000003</c:v>
                </c:pt>
                <c:pt idx="5951">
                  <c:v>5988.9849999999997</c:v>
                </c:pt>
                <c:pt idx="5952">
                  <c:v>5989.9930000000004</c:v>
                </c:pt>
                <c:pt idx="5953">
                  <c:v>5991</c:v>
                </c:pt>
                <c:pt idx="5954">
                  <c:v>5992.1130000000003</c:v>
                </c:pt>
                <c:pt idx="5955">
                  <c:v>5993.01</c:v>
                </c:pt>
                <c:pt idx="5956">
                  <c:v>5994.009</c:v>
                </c:pt>
                <c:pt idx="5957">
                  <c:v>5995.009</c:v>
                </c:pt>
                <c:pt idx="5958">
                  <c:v>5996.018</c:v>
                </c:pt>
                <c:pt idx="5959">
                  <c:v>5997.0969999999998</c:v>
                </c:pt>
                <c:pt idx="5960">
                  <c:v>5998.0259999999998</c:v>
                </c:pt>
                <c:pt idx="5961">
                  <c:v>5999.04</c:v>
                </c:pt>
                <c:pt idx="5962">
                  <c:v>6000.04</c:v>
                </c:pt>
                <c:pt idx="5963">
                  <c:v>6001.0450000000001</c:v>
                </c:pt>
                <c:pt idx="5964">
                  <c:v>6002.1049999999996</c:v>
                </c:pt>
                <c:pt idx="5965">
                  <c:v>6003.0559999999996</c:v>
                </c:pt>
                <c:pt idx="5966">
                  <c:v>6004.0559999999996</c:v>
                </c:pt>
                <c:pt idx="5967">
                  <c:v>6005.0619999999999</c:v>
                </c:pt>
                <c:pt idx="5968">
                  <c:v>6006.0770000000002</c:v>
                </c:pt>
                <c:pt idx="5969">
                  <c:v>6007.1390000000001</c:v>
                </c:pt>
                <c:pt idx="5970">
                  <c:v>6008.0929999999998</c:v>
                </c:pt>
                <c:pt idx="5971">
                  <c:v>6009.1019999999999</c:v>
                </c:pt>
                <c:pt idx="5972">
                  <c:v>6010.1030000000001</c:v>
                </c:pt>
                <c:pt idx="5973">
                  <c:v>6011.1019999999999</c:v>
                </c:pt>
                <c:pt idx="5974">
                  <c:v>6012.1390000000001</c:v>
                </c:pt>
                <c:pt idx="5975">
                  <c:v>6013.1090000000004</c:v>
                </c:pt>
                <c:pt idx="5976">
                  <c:v>6014.1210000000001</c:v>
                </c:pt>
                <c:pt idx="5977">
                  <c:v>6015.134</c:v>
                </c:pt>
                <c:pt idx="5978">
                  <c:v>6016.134</c:v>
                </c:pt>
                <c:pt idx="5979">
                  <c:v>6017.165</c:v>
                </c:pt>
                <c:pt idx="5980">
                  <c:v>6018.1490000000003</c:v>
                </c:pt>
                <c:pt idx="5981">
                  <c:v>6019.15</c:v>
                </c:pt>
                <c:pt idx="5982">
                  <c:v>6020.1540000000005</c:v>
                </c:pt>
                <c:pt idx="5983">
                  <c:v>6021.1660000000002</c:v>
                </c:pt>
                <c:pt idx="5984">
                  <c:v>6022.2150000000001</c:v>
                </c:pt>
                <c:pt idx="5985">
                  <c:v>6023.18</c:v>
                </c:pt>
                <c:pt idx="5986">
                  <c:v>6024.18</c:v>
                </c:pt>
                <c:pt idx="5987">
                  <c:v>6025.1819999999998</c:v>
                </c:pt>
                <c:pt idx="5988">
                  <c:v>6026.1819999999998</c:v>
                </c:pt>
                <c:pt idx="5989">
                  <c:v>6027.19</c:v>
                </c:pt>
                <c:pt idx="5990">
                  <c:v>6028.1970000000001</c:v>
                </c:pt>
                <c:pt idx="5991">
                  <c:v>6029.1970000000001</c:v>
                </c:pt>
                <c:pt idx="5992">
                  <c:v>6030.2020000000002</c:v>
                </c:pt>
                <c:pt idx="5993">
                  <c:v>6031.2049999999999</c:v>
                </c:pt>
                <c:pt idx="5994">
                  <c:v>6032.2129999999997</c:v>
                </c:pt>
                <c:pt idx="5995">
                  <c:v>6033.2190000000001</c:v>
                </c:pt>
                <c:pt idx="5996">
                  <c:v>6034.2190000000001</c:v>
                </c:pt>
                <c:pt idx="5997">
                  <c:v>6035.2290000000003</c:v>
                </c:pt>
                <c:pt idx="5998">
                  <c:v>6036.2330000000002</c:v>
                </c:pt>
                <c:pt idx="5999">
                  <c:v>6037.2349999999997</c:v>
                </c:pt>
                <c:pt idx="6000">
                  <c:v>6038.2439999999997</c:v>
                </c:pt>
                <c:pt idx="6001">
                  <c:v>6039.2430000000004</c:v>
                </c:pt>
                <c:pt idx="6002">
                  <c:v>6040.2479999999996</c:v>
                </c:pt>
                <c:pt idx="6003">
                  <c:v>6041.259</c:v>
                </c:pt>
                <c:pt idx="6004">
                  <c:v>6042.259</c:v>
                </c:pt>
                <c:pt idx="6005">
                  <c:v>6043.2640000000001</c:v>
                </c:pt>
                <c:pt idx="6006">
                  <c:v>6044.2640000000001</c:v>
                </c:pt>
                <c:pt idx="6007">
                  <c:v>6045.277</c:v>
                </c:pt>
                <c:pt idx="6008">
                  <c:v>6046.2809999999999</c:v>
                </c:pt>
                <c:pt idx="6009">
                  <c:v>6047.2960000000003</c:v>
                </c:pt>
                <c:pt idx="6010">
                  <c:v>6048.31</c:v>
                </c:pt>
                <c:pt idx="6011">
                  <c:v>6049.31</c:v>
                </c:pt>
                <c:pt idx="6012">
                  <c:v>6050.3140000000003</c:v>
                </c:pt>
                <c:pt idx="6013">
                  <c:v>6051.3220000000001</c:v>
                </c:pt>
                <c:pt idx="6014">
                  <c:v>6052.33</c:v>
                </c:pt>
                <c:pt idx="6015">
                  <c:v>6053.3379999999997</c:v>
                </c:pt>
                <c:pt idx="6016">
                  <c:v>6054.3429999999998</c:v>
                </c:pt>
                <c:pt idx="6017">
                  <c:v>6055.3459999999995</c:v>
                </c:pt>
                <c:pt idx="6018">
                  <c:v>6056.3549999999996</c:v>
                </c:pt>
                <c:pt idx="6019">
                  <c:v>6057.3689999999997</c:v>
                </c:pt>
                <c:pt idx="6020">
                  <c:v>6058.3689999999997</c:v>
                </c:pt>
                <c:pt idx="6021">
                  <c:v>6059.3680000000004</c:v>
                </c:pt>
                <c:pt idx="6022">
                  <c:v>6060.3680000000004</c:v>
                </c:pt>
                <c:pt idx="6023">
                  <c:v>6061.3729999999996</c:v>
                </c:pt>
                <c:pt idx="6024">
                  <c:v>6062.3860000000004</c:v>
                </c:pt>
                <c:pt idx="6025">
                  <c:v>6063.4</c:v>
                </c:pt>
                <c:pt idx="6026">
                  <c:v>6064.4</c:v>
                </c:pt>
                <c:pt idx="6027">
                  <c:v>6065.4059999999999</c:v>
                </c:pt>
                <c:pt idx="6028">
                  <c:v>6066.4160000000002</c:v>
                </c:pt>
                <c:pt idx="6029">
                  <c:v>6067.4160000000002</c:v>
                </c:pt>
                <c:pt idx="6030">
                  <c:v>6068.4160000000002</c:v>
                </c:pt>
                <c:pt idx="6031">
                  <c:v>6069.42</c:v>
                </c:pt>
                <c:pt idx="6032">
                  <c:v>6070.4219999999996</c:v>
                </c:pt>
                <c:pt idx="6033">
                  <c:v>6071.4219999999996</c:v>
                </c:pt>
                <c:pt idx="6034">
                  <c:v>6072.4340000000002</c:v>
                </c:pt>
                <c:pt idx="6035">
                  <c:v>6073.4470000000001</c:v>
                </c:pt>
                <c:pt idx="6036">
                  <c:v>6074.4459999999999</c:v>
                </c:pt>
                <c:pt idx="6037">
                  <c:v>6075.4539999999997</c:v>
                </c:pt>
                <c:pt idx="6038">
                  <c:v>6076.4620000000004</c:v>
                </c:pt>
                <c:pt idx="6039">
                  <c:v>6077.4690000000001</c:v>
                </c:pt>
                <c:pt idx="6040">
                  <c:v>6078.47</c:v>
                </c:pt>
                <c:pt idx="6041">
                  <c:v>6079.4780000000001</c:v>
                </c:pt>
                <c:pt idx="6042">
                  <c:v>6080.4859999999999</c:v>
                </c:pt>
                <c:pt idx="6043">
                  <c:v>6081.4949999999999</c:v>
                </c:pt>
                <c:pt idx="6044">
                  <c:v>6082.4939999999997</c:v>
                </c:pt>
                <c:pt idx="6045">
                  <c:v>6083.4939999999997</c:v>
                </c:pt>
                <c:pt idx="6046">
                  <c:v>6084.4949999999999</c:v>
                </c:pt>
                <c:pt idx="6047">
                  <c:v>6085.4960000000001</c:v>
                </c:pt>
                <c:pt idx="6048">
                  <c:v>6086.4989999999998</c:v>
                </c:pt>
                <c:pt idx="6049">
                  <c:v>6087.5020000000004</c:v>
                </c:pt>
                <c:pt idx="6050">
                  <c:v>6088.5119999999997</c:v>
                </c:pt>
                <c:pt idx="6051">
                  <c:v>6089.5249999999996</c:v>
                </c:pt>
                <c:pt idx="6052">
                  <c:v>6090.5249999999996</c:v>
                </c:pt>
                <c:pt idx="6053">
                  <c:v>6091.53</c:v>
                </c:pt>
                <c:pt idx="6054">
                  <c:v>6092.5339999999997</c:v>
                </c:pt>
                <c:pt idx="6055">
                  <c:v>6093.54</c:v>
                </c:pt>
                <c:pt idx="6056">
                  <c:v>6094.549</c:v>
                </c:pt>
                <c:pt idx="6057">
                  <c:v>6095.5559999999996</c:v>
                </c:pt>
                <c:pt idx="6058">
                  <c:v>6096.5609999999997</c:v>
                </c:pt>
                <c:pt idx="6059">
                  <c:v>6097.56</c:v>
                </c:pt>
                <c:pt idx="6060">
                  <c:v>6098.5720000000001</c:v>
                </c:pt>
                <c:pt idx="6061">
                  <c:v>6099.5730000000003</c:v>
                </c:pt>
                <c:pt idx="6062">
                  <c:v>6100.5780000000004</c:v>
                </c:pt>
                <c:pt idx="6063">
                  <c:v>6101.5910000000003</c:v>
                </c:pt>
                <c:pt idx="6064">
                  <c:v>6102.6019999999999</c:v>
                </c:pt>
                <c:pt idx="6065">
                  <c:v>6103.6090000000004</c:v>
                </c:pt>
                <c:pt idx="6066">
                  <c:v>6104.6189999999997</c:v>
                </c:pt>
                <c:pt idx="6067">
                  <c:v>6105.6229999999996</c:v>
                </c:pt>
                <c:pt idx="6068">
                  <c:v>6106.6270000000004</c:v>
                </c:pt>
                <c:pt idx="6069">
                  <c:v>6107.6260000000002</c:v>
                </c:pt>
                <c:pt idx="6070">
                  <c:v>6108.6329999999998</c:v>
                </c:pt>
                <c:pt idx="6071">
                  <c:v>6109.6419999999998</c:v>
                </c:pt>
                <c:pt idx="6072">
                  <c:v>6110.65</c:v>
                </c:pt>
                <c:pt idx="6073">
                  <c:v>6111.65</c:v>
                </c:pt>
                <c:pt idx="6074">
                  <c:v>6112.65</c:v>
                </c:pt>
                <c:pt idx="6075">
                  <c:v>6113.6509999999998</c:v>
                </c:pt>
                <c:pt idx="6076">
                  <c:v>6114.6589999999997</c:v>
                </c:pt>
                <c:pt idx="6077">
                  <c:v>6115.67</c:v>
                </c:pt>
                <c:pt idx="6078">
                  <c:v>6116.68</c:v>
                </c:pt>
                <c:pt idx="6079">
                  <c:v>6117.6890000000003</c:v>
                </c:pt>
                <c:pt idx="6080">
                  <c:v>6118.6959999999999</c:v>
                </c:pt>
                <c:pt idx="6081">
                  <c:v>6119.6970000000001</c:v>
                </c:pt>
                <c:pt idx="6082">
                  <c:v>6120.6959999999999</c:v>
                </c:pt>
                <c:pt idx="6083">
                  <c:v>6121.6970000000001</c:v>
                </c:pt>
                <c:pt idx="6084">
                  <c:v>6122.6959999999999</c:v>
                </c:pt>
                <c:pt idx="6085">
                  <c:v>6123.7020000000002</c:v>
                </c:pt>
                <c:pt idx="6086">
                  <c:v>6124.7120000000004</c:v>
                </c:pt>
                <c:pt idx="6087">
                  <c:v>6125.7120000000004</c:v>
                </c:pt>
                <c:pt idx="6088">
                  <c:v>6126.7129999999997</c:v>
                </c:pt>
                <c:pt idx="6089">
                  <c:v>6127.7129999999997</c:v>
                </c:pt>
                <c:pt idx="6090">
                  <c:v>6128.7129999999997</c:v>
                </c:pt>
                <c:pt idx="6091">
                  <c:v>6129.7120000000004</c:v>
                </c:pt>
                <c:pt idx="6092">
                  <c:v>6130.7219999999998</c:v>
                </c:pt>
                <c:pt idx="6093">
                  <c:v>6131.7280000000001</c:v>
                </c:pt>
                <c:pt idx="6094">
                  <c:v>6132.7280000000001</c:v>
                </c:pt>
                <c:pt idx="6095">
                  <c:v>6133.7340000000004</c:v>
                </c:pt>
                <c:pt idx="6096">
                  <c:v>6134.7449999999999</c:v>
                </c:pt>
                <c:pt idx="6097">
                  <c:v>6135.7510000000002</c:v>
                </c:pt>
                <c:pt idx="6098">
                  <c:v>6136.759</c:v>
                </c:pt>
                <c:pt idx="6099">
                  <c:v>6137.7669999999998</c:v>
                </c:pt>
                <c:pt idx="6100">
                  <c:v>6138.7659999999996</c:v>
                </c:pt>
                <c:pt idx="6101">
                  <c:v>6139.777</c:v>
                </c:pt>
                <c:pt idx="6102">
                  <c:v>6140.7830000000004</c:v>
                </c:pt>
                <c:pt idx="6103">
                  <c:v>6141.79</c:v>
                </c:pt>
                <c:pt idx="6104">
                  <c:v>6142.7910000000002</c:v>
                </c:pt>
                <c:pt idx="6105">
                  <c:v>6143.799</c:v>
                </c:pt>
                <c:pt idx="6106">
                  <c:v>6144.808</c:v>
                </c:pt>
                <c:pt idx="6107">
                  <c:v>6145.8149999999996</c:v>
                </c:pt>
                <c:pt idx="6108">
                  <c:v>6146.8220000000001</c:v>
                </c:pt>
                <c:pt idx="6109">
                  <c:v>6147.8270000000002</c:v>
                </c:pt>
                <c:pt idx="6110">
                  <c:v>6148.8270000000002</c:v>
                </c:pt>
                <c:pt idx="6111">
                  <c:v>6149.83</c:v>
                </c:pt>
                <c:pt idx="6112">
                  <c:v>6150.8370000000004</c:v>
                </c:pt>
                <c:pt idx="6113">
                  <c:v>6151.8370000000004</c:v>
                </c:pt>
                <c:pt idx="6114">
                  <c:v>6152.8450000000003</c:v>
                </c:pt>
                <c:pt idx="6115">
                  <c:v>6153.8549999999996</c:v>
                </c:pt>
                <c:pt idx="6116">
                  <c:v>6154.8609999999999</c:v>
                </c:pt>
                <c:pt idx="6117">
                  <c:v>6155.8689999999997</c:v>
                </c:pt>
                <c:pt idx="6118">
                  <c:v>6156.8689999999997</c:v>
                </c:pt>
                <c:pt idx="6119">
                  <c:v>6157.875</c:v>
                </c:pt>
                <c:pt idx="6120">
                  <c:v>6158.8850000000002</c:v>
                </c:pt>
                <c:pt idx="6121">
                  <c:v>6159.8879999999999</c:v>
                </c:pt>
                <c:pt idx="6122">
                  <c:v>6160.9</c:v>
                </c:pt>
                <c:pt idx="6123">
                  <c:v>6161.9059999999999</c:v>
                </c:pt>
                <c:pt idx="6124">
                  <c:v>6162.9070000000002</c:v>
                </c:pt>
                <c:pt idx="6125">
                  <c:v>6163.9080000000004</c:v>
                </c:pt>
                <c:pt idx="6126">
                  <c:v>6164.9170000000004</c:v>
                </c:pt>
                <c:pt idx="6127">
                  <c:v>6165.924</c:v>
                </c:pt>
                <c:pt idx="6128">
                  <c:v>6166.9309999999996</c:v>
                </c:pt>
                <c:pt idx="6129">
                  <c:v>6167.9380000000001</c:v>
                </c:pt>
                <c:pt idx="6130">
                  <c:v>6168.9470000000001</c:v>
                </c:pt>
                <c:pt idx="6131">
                  <c:v>6169.9470000000001</c:v>
                </c:pt>
                <c:pt idx="6132">
                  <c:v>6170.9520000000002</c:v>
                </c:pt>
                <c:pt idx="6133">
                  <c:v>6171.9650000000001</c:v>
                </c:pt>
                <c:pt idx="6134">
                  <c:v>6172.9790000000003</c:v>
                </c:pt>
                <c:pt idx="6135">
                  <c:v>6173.98</c:v>
                </c:pt>
                <c:pt idx="6136">
                  <c:v>6174.982</c:v>
                </c:pt>
                <c:pt idx="6137">
                  <c:v>6175.9960000000001</c:v>
                </c:pt>
                <c:pt idx="6138">
                  <c:v>6177.0020000000004</c:v>
                </c:pt>
                <c:pt idx="6139">
                  <c:v>6178.0110000000004</c:v>
                </c:pt>
                <c:pt idx="6140">
                  <c:v>6179.0249999999996</c:v>
                </c:pt>
                <c:pt idx="6141">
                  <c:v>6180.0320000000002</c:v>
                </c:pt>
                <c:pt idx="6142">
                  <c:v>6181.0410000000002</c:v>
                </c:pt>
                <c:pt idx="6143">
                  <c:v>6182.0559999999996</c:v>
                </c:pt>
                <c:pt idx="6144">
                  <c:v>6183.0649999999996</c:v>
                </c:pt>
                <c:pt idx="6145">
                  <c:v>6184.0649999999996</c:v>
                </c:pt>
                <c:pt idx="6146">
                  <c:v>6185.076</c:v>
                </c:pt>
                <c:pt idx="6147">
                  <c:v>6186.08</c:v>
                </c:pt>
                <c:pt idx="6148">
                  <c:v>6187.0870000000004</c:v>
                </c:pt>
                <c:pt idx="6149">
                  <c:v>6188.0870000000004</c:v>
                </c:pt>
                <c:pt idx="6150">
                  <c:v>6189.0940000000001</c:v>
                </c:pt>
                <c:pt idx="6151">
                  <c:v>6190.1030000000001</c:v>
                </c:pt>
                <c:pt idx="6152">
                  <c:v>6191.1040000000003</c:v>
                </c:pt>
                <c:pt idx="6153">
                  <c:v>6192.1109999999999</c:v>
                </c:pt>
                <c:pt idx="6154">
                  <c:v>6193.1180000000004</c:v>
                </c:pt>
                <c:pt idx="6155">
                  <c:v>6194.1189999999997</c:v>
                </c:pt>
                <c:pt idx="6156">
                  <c:v>6195.1189999999997</c:v>
                </c:pt>
                <c:pt idx="6157">
                  <c:v>6196.12</c:v>
                </c:pt>
                <c:pt idx="6158">
                  <c:v>6197.125</c:v>
                </c:pt>
                <c:pt idx="6159">
                  <c:v>6198.1369999999997</c:v>
                </c:pt>
                <c:pt idx="6160">
                  <c:v>6199.1360000000004</c:v>
                </c:pt>
                <c:pt idx="6161">
                  <c:v>6200.1360000000004</c:v>
                </c:pt>
                <c:pt idx="6162">
                  <c:v>6201.14</c:v>
                </c:pt>
                <c:pt idx="6163">
                  <c:v>6202.1540000000005</c:v>
                </c:pt>
                <c:pt idx="6164">
                  <c:v>6203.165</c:v>
                </c:pt>
                <c:pt idx="6165">
                  <c:v>6204.1729999999998</c:v>
                </c:pt>
                <c:pt idx="6166">
                  <c:v>6205.174</c:v>
                </c:pt>
                <c:pt idx="6167">
                  <c:v>6206.1840000000002</c:v>
                </c:pt>
                <c:pt idx="6168">
                  <c:v>6207.3159999999998</c:v>
                </c:pt>
                <c:pt idx="6169">
                  <c:v>6208.1970000000001</c:v>
                </c:pt>
                <c:pt idx="6170">
                  <c:v>6209.1970000000001</c:v>
                </c:pt>
                <c:pt idx="6171">
                  <c:v>6210.1959999999999</c:v>
                </c:pt>
                <c:pt idx="6172">
                  <c:v>6211.1970000000001</c:v>
                </c:pt>
                <c:pt idx="6173">
                  <c:v>6212.3419999999996</c:v>
                </c:pt>
                <c:pt idx="6174">
                  <c:v>6213.2129999999997</c:v>
                </c:pt>
                <c:pt idx="6175">
                  <c:v>6214.2120000000004</c:v>
                </c:pt>
                <c:pt idx="6176">
                  <c:v>6215.2120000000004</c:v>
                </c:pt>
                <c:pt idx="6177">
                  <c:v>6216.2160000000003</c:v>
                </c:pt>
                <c:pt idx="6178">
                  <c:v>6217.3249999999998</c:v>
                </c:pt>
                <c:pt idx="6179">
                  <c:v>6218.2340000000004</c:v>
                </c:pt>
                <c:pt idx="6180">
                  <c:v>6219.2430000000004</c:v>
                </c:pt>
                <c:pt idx="6181">
                  <c:v>6220.2489999999998</c:v>
                </c:pt>
                <c:pt idx="6182">
                  <c:v>6221.25</c:v>
                </c:pt>
                <c:pt idx="6183">
                  <c:v>6222.3419999999996</c:v>
                </c:pt>
                <c:pt idx="6184">
                  <c:v>6223.259</c:v>
                </c:pt>
                <c:pt idx="6185">
                  <c:v>6224.2669999999998</c:v>
                </c:pt>
                <c:pt idx="6186">
                  <c:v>6225.277</c:v>
                </c:pt>
                <c:pt idx="6187">
                  <c:v>6226.2910000000002</c:v>
                </c:pt>
                <c:pt idx="6188">
                  <c:v>6227.3590000000004</c:v>
                </c:pt>
                <c:pt idx="6189">
                  <c:v>6228.2979999999998</c:v>
                </c:pt>
                <c:pt idx="6190">
                  <c:v>6229.2979999999998</c:v>
                </c:pt>
                <c:pt idx="6191">
                  <c:v>6230.3059999999996</c:v>
                </c:pt>
                <c:pt idx="6192">
                  <c:v>6231.3119999999999</c:v>
                </c:pt>
                <c:pt idx="6193">
                  <c:v>6232.3680000000004</c:v>
                </c:pt>
                <c:pt idx="6194">
                  <c:v>6233.33</c:v>
                </c:pt>
                <c:pt idx="6195">
                  <c:v>6234.3370000000004</c:v>
                </c:pt>
                <c:pt idx="6196">
                  <c:v>6235.3440000000001</c:v>
                </c:pt>
                <c:pt idx="6197">
                  <c:v>6236.3540000000003</c:v>
                </c:pt>
                <c:pt idx="6198">
                  <c:v>6237.3680000000004</c:v>
                </c:pt>
                <c:pt idx="6199">
                  <c:v>6238.384</c:v>
                </c:pt>
                <c:pt idx="6200">
                  <c:v>6239.39</c:v>
                </c:pt>
                <c:pt idx="6201">
                  <c:v>6240.4009999999998</c:v>
                </c:pt>
                <c:pt idx="6202">
                  <c:v>6241.4070000000002</c:v>
                </c:pt>
                <c:pt idx="6203">
                  <c:v>6242.4080000000004</c:v>
                </c:pt>
                <c:pt idx="6204">
                  <c:v>6243.4089999999997</c:v>
                </c:pt>
                <c:pt idx="6205">
                  <c:v>6244.415</c:v>
                </c:pt>
                <c:pt idx="6206">
                  <c:v>6245.4229999999998</c:v>
                </c:pt>
                <c:pt idx="6207">
                  <c:v>6246.4229999999998</c:v>
                </c:pt>
                <c:pt idx="6208">
                  <c:v>6247.4229999999998</c:v>
                </c:pt>
                <c:pt idx="6209">
                  <c:v>6248.4309999999996</c:v>
                </c:pt>
                <c:pt idx="6210">
                  <c:v>6249.4319999999998</c:v>
                </c:pt>
                <c:pt idx="6211">
                  <c:v>6250.4350000000004</c:v>
                </c:pt>
                <c:pt idx="6212">
                  <c:v>6251.4459999999999</c:v>
                </c:pt>
                <c:pt idx="6213">
                  <c:v>6252.4539999999997</c:v>
                </c:pt>
                <c:pt idx="6214">
                  <c:v>6253.4629999999997</c:v>
                </c:pt>
                <c:pt idx="6215">
                  <c:v>6254.4679999999998</c:v>
                </c:pt>
                <c:pt idx="6216">
                  <c:v>6255.4780000000001</c:v>
                </c:pt>
                <c:pt idx="6217">
                  <c:v>6256.4830000000002</c:v>
                </c:pt>
                <c:pt idx="6218">
                  <c:v>6257.4859999999999</c:v>
                </c:pt>
                <c:pt idx="6219">
                  <c:v>6258.4930000000004</c:v>
                </c:pt>
                <c:pt idx="6220">
                  <c:v>6259.5</c:v>
                </c:pt>
                <c:pt idx="6221">
                  <c:v>6260.5020000000004</c:v>
                </c:pt>
                <c:pt idx="6222">
                  <c:v>6261.5079999999998</c:v>
                </c:pt>
                <c:pt idx="6223">
                  <c:v>6262.5159999999996</c:v>
                </c:pt>
                <c:pt idx="6224">
                  <c:v>6263.5150000000003</c:v>
                </c:pt>
                <c:pt idx="6225">
                  <c:v>6264.5240000000003</c:v>
                </c:pt>
                <c:pt idx="6226">
                  <c:v>6265.53</c:v>
                </c:pt>
                <c:pt idx="6227">
                  <c:v>6266.54</c:v>
                </c:pt>
                <c:pt idx="6228">
                  <c:v>6267.5469999999996</c:v>
                </c:pt>
                <c:pt idx="6229">
                  <c:v>6268.5559999999996</c:v>
                </c:pt>
                <c:pt idx="6230">
                  <c:v>6269.5640000000003</c:v>
                </c:pt>
                <c:pt idx="6231">
                  <c:v>6270.5720000000001</c:v>
                </c:pt>
                <c:pt idx="6232">
                  <c:v>6271.58</c:v>
                </c:pt>
                <c:pt idx="6233">
                  <c:v>6272.5919999999996</c:v>
                </c:pt>
                <c:pt idx="6234">
                  <c:v>6273.6049999999996</c:v>
                </c:pt>
                <c:pt idx="6235">
                  <c:v>6274.6189999999997</c:v>
                </c:pt>
                <c:pt idx="6236">
                  <c:v>6275.6270000000004</c:v>
                </c:pt>
                <c:pt idx="6237">
                  <c:v>6276.634</c:v>
                </c:pt>
                <c:pt idx="6238">
                  <c:v>6277.6390000000001</c:v>
                </c:pt>
                <c:pt idx="6239">
                  <c:v>6278.643</c:v>
                </c:pt>
                <c:pt idx="6240">
                  <c:v>6279.6490000000003</c:v>
                </c:pt>
                <c:pt idx="6241">
                  <c:v>6280.6570000000002</c:v>
                </c:pt>
                <c:pt idx="6242">
                  <c:v>6281.6670000000004</c:v>
                </c:pt>
                <c:pt idx="6243">
                  <c:v>6282.6710000000003</c:v>
                </c:pt>
                <c:pt idx="6244">
                  <c:v>6283.6729999999998</c:v>
                </c:pt>
                <c:pt idx="6245">
                  <c:v>6284.6819999999998</c:v>
                </c:pt>
                <c:pt idx="6246">
                  <c:v>6285.6959999999999</c:v>
                </c:pt>
                <c:pt idx="6247">
                  <c:v>6286.701</c:v>
                </c:pt>
                <c:pt idx="6248">
                  <c:v>6287.7139999999999</c:v>
                </c:pt>
                <c:pt idx="6249">
                  <c:v>6288.7219999999998</c:v>
                </c:pt>
                <c:pt idx="6250">
                  <c:v>6289.7280000000001</c:v>
                </c:pt>
                <c:pt idx="6251">
                  <c:v>6290.7439999999997</c:v>
                </c:pt>
                <c:pt idx="6252">
                  <c:v>6291.7479999999996</c:v>
                </c:pt>
                <c:pt idx="6253">
                  <c:v>6292.7510000000002</c:v>
                </c:pt>
                <c:pt idx="6254">
                  <c:v>6293.76</c:v>
                </c:pt>
                <c:pt idx="6255">
                  <c:v>6294.76</c:v>
                </c:pt>
                <c:pt idx="6256">
                  <c:v>6295.76</c:v>
                </c:pt>
                <c:pt idx="6257">
                  <c:v>6296.7659999999996</c:v>
                </c:pt>
                <c:pt idx="6258">
                  <c:v>6297.7749999999996</c:v>
                </c:pt>
                <c:pt idx="6259">
                  <c:v>6298.7820000000002</c:v>
                </c:pt>
                <c:pt idx="6260">
                  <c:v>6299.7920000000004</c:v>
                </c:pt>
                <c:pt idx="6261">
                  <c:v>6300.8050000000003</c:v>
                </c:pt>
                <c:pt idx="6262">
                  <c:v>6301.8149999999996</c:v>
                </c:pt>
                <c:pt idx="6263">
                  <c:v>6302.8239999999996</c:v>
                </c:pt>
                <c:pt idx="6264">
                  <c:v>6303.8370000000004</c:v>
                </c:pt>
                <c:pt idx="6265">
                  <c:v>6304.8459999999995</c:v>
                </c:pt>
                <c:pt idx="6266">
                  <c:v>6305.8519999999999</c:v>
                </c:pt>
                <c:pt idx="6267">
                  <c:v>6306.8540000000003</c:v>
                </c:pt>
                <c:pt idx="6268">
                  <c:v>6307.8580000000002</c:v>
                </c:pt>
                <c:pt idx="6269">
                  <c:v>6308.8590000000004</c:v>
                </c:pt>
                <c:pt idx="6270">
                  <c:v>6309.8609999999999</c:v>
                </c:pt>
                <c:pt idx="6271">
                  <c:v>6310.8689999999997</c:v>
                </c:pt>
                <c:pt idx="6272">
                  <c:v>6311.8779999999997</c:v>
                </c:pt>
                <c:pt idx="6273">
                  <c:v>6312.8850000000002</c:v>
                </c:pt>
                <c:pt idx="6274">
                  <c:v>6313.893</c:v>
                </c:pt>
                <c:pt idx="6275">
                  <c:v>6314.9009999999998</c:v>
                </c:pt>
                <c:pt idx="6276">
                  <c:v>6315.9070000000002</c:v>
                </c:pt>
                <c:pt idx="6277">
                  <c:v>6316.9179999999997</c:v>
                </c:pt>
                <c:pt idx="6278">
                  <c:v>6317.93</c:v>
                </c:pt>
                <c:pt idx="6279">
                  <c:v>6318.94</c:v>
                </c:pt>
                <c:pt idx="6280">
                  <c:v>6319.9480000000003</c:v>
                </c:pt>
                <c:pt idx="6281">
                  <c:v>6320.9539999999997</c:v>
                </c:pt>
                <c:pt idx="6282">
                  <c:v>6321.9660000000003</c:v>
                </c:pt>
                <c:pt idx="6283">
                  <c:v>6322.9679999999998</c:v>
                </c:pt>
                <c:pt idx="6284">
                  <c:v>6323.9709999999995</c:v>
                </c:pt>
                <c:pt idx="6285">
                  <c:v>6324.98</c:v>
                </c:pt>
                <c:pt idx="6286">
                  <c:v>6325.9930000000004</c:v>
                </c:pt>
                <c:pt idx="6287">
                  <c:v>6326.9989999999998</c:v>
                </c:pt>
                <c:pt idx="6288">
                  <c:v>6328.0020000000004</c:v>
                </c:pt>
                <c:pt idx="6289">
                  <c:v>6329.009</c:v>
                </c:pt>
                <c:pt idx="6290">
                  <c:v>6330.009</c:v>
                </c:pt>
                <c:pt idx="6291">
                  <c:v>6331.01</c:v>
                </c:pt>
                <c:pt idx="6292">
                  <c:v>6332.0159999999996</c:v>
                </c:pt>
                <c:pt idx="6293">
                  <c:v>6333.0249999999996</c:v>
                </c:pt>
                <c:pt idx="6294">
                  <c:v>6334.0249999999996</c:v>
                </c:pt>
                <c:pt idx="6295">
                  <c:v>6335.03</c:v>
                </c:pt>
                <c:pt idx="6296">
                  <c:v>6336.0330000000004</c:v>
                </c:pt>
                <c:pt idx="6297">
                  <c:v>6337.04</c:v>
                </c:pt>
                <c:pt idx="6298">
                  <c:v>6338.04</c:v>
                </c:pt>
                <c:pt idx="6299">
                  <c:v>6339.049</c:v>
                </c:pt>
                <c:pt idx="6300">
                  <c:v>6340.06</c:v>
                </c:pt>
                <c:pt idx="6301">
                  <c:v>6341.0720000000001</c:v>
                </c:pt>
                <c:pt idx="6302">
                  <c:v>6342.0730000000003</c:v>
                </c:pt>
                <c:pt idx="6303">
                  <c:v>6343.0730000000003</c:v>
                </c:pt>
                <c:pt idx="6304">
                  <c:v>6344.0870000000004</c:v>
                </c:pt>
                <c:pt idx="6305">
                  <c:v>6345.0950000000003</c:v>
                </c:pt>
                <c:pt idx="6306">
                  <c:v>6346.1080000000002</c:v>
                </c:pt>
                <c:pt idx="6307">
                  <c:v>6347.1109999999999</c:v>
                </c:pt>
                <c:pt idx="6308">
                  <c:v>6348.1229999999996</c:v>
                </c:pt>
                <c:pt idx="6309">
                  <c:v>6349.1229999999996</c:v>
                </c:pt>
                <c:pt idx="6310">
                  <c:v>6350.134</c:v>
                </c:pt>
                <c:pt idx="6311">
                  <c:v>6351.14</c:v>
                </c:pt>
                <c:pt idx="6312">
                  <c:v>6352.143</c:v>
                </c:pt>
                <c:pt idx="6313">
                  <c:v>6353.1530000000002</c:v>
                </c:pt>
                <c:pt idx="6314">
                  <c:v>6354.1660000000002</c:v>
                </c:pt>
                <c:pt idx="6315">
                  <c:v>6355.165</c:v>
                </c:pt>
                <c:pt idx="6316">
                  <c:v>6356.1710000000003</c:v>
                </c:pt>
                <c:pt idx="6317">
                  <c:v>6357.183</c:v>
                </c:pt>
                <c:pt idx="6318">
                  <c:v>6358.1890000000003</c:v>
                </c:pt>
                <c:pt idx="6319">
                  <c:v>6359.1970000000001</c:v>
                </c:pt>
                <c:pt idx="6320">
                  <c:v>6360.2039999999997</c:v>
                </c:pt>
                <c:pt idx="6321">
                  <c:v>6361.2120000000004</c:v>
                </c:pt>
                <c:pt idx="6322">
                  <c:v>6362.2179999999998</c:v>
                </c:pt>
                <c:pt idx="6323">
                  <c:v>6363.2280000000001</c:v>
                </c:pt>
                <c:pt idx="6324">
                  <c:v>6364.2359999999999</c:v>
                </c:pt>
                <c:pt idx="6325">
                  <c:v>6365.2439999999997</c:v>
                </c:pt>
                <c:pt idx="6326">
                  <c:v>6366.2439999999997</c:v>
                </c:pt>
                <c:pt idx="6327">
                  <c:v>6367.2479999999996</c:v>
                </c:pt>
                <c:pt idx="6328">
                  <c:v>6368.2610000000004</c:v>
                </c:pt>
                <c:pt idx="6329">
                  <c:v>6369.2610000000004</c:v>
                </c:pt>
                <c:pt idx="6330">
                  <c:v>6370.2749999999996</c:v>
                </c:pt>
                <c:pt idx="6331">
                  <c:v>6371.2749999999996</c:v>
                </c:pt>
                <c:pt idx="6332">
                  <c:v>6372.2759999999998</c:v>
                </c:pt>
                <c:pt idx="6333">
                  <c:v>6373.29</c:v>
                </c:pt>
                <c:pt idx="6334">
                  <c:v>6374.2969999999996</c:v>
                </c:pt>
                <c:pt idx="6335">
                  <c:v>6375.3069999999998</c:v>
                </c:pt>
                <c:pt idx="6336">
                  <c:v>6376.3149999999996</c:v>
                </c:pt>
                <c:pt idx="6337">
                  <c:v>6377.3220000000001</c:v>
                </c:pt>
                <c:pt idx="6338">
                  <c:v>6378.3270000000002</c:v>
                </c:pt>
                <c:pt idx="6339">
                  <c:v>6379.3379999999997</c:v>
                </c:pt>
                <c:pt idx="6340">
                  <c:v>6380.3530000000001</c:v>
                </c:pt>
                <c:pt idx="6341">
                  <c:v>6381.3590000000004</c:v>
                </c:pt>
                <c:pt idx="6342">
                  <c:v>6382.3620000000001</c:v>
                </c:pt>
                <c:pt idx="6343">
                  <c:v>6383.3689999999997</c:v>
                </c:pt>
                <c:pt idx="6344">
                  <c:v>6384.3739999999998</c:v>
                </c:pt>
                <c:pt idx="6345">
                  <c:v>6385.3770000000004</c:v>
                </c:pt>
                <c:pt idx="6346">
                  <c:v>6386.384</c:v>
                </c:pt>
                <c:pt idx="6347">
                  <c:v>6387.3890000000001</c:v>
                </c:pt>
                <c:pt idx="6348">
                  <c:v>6388.4009999999998</c:v>
                </c:pt>
                <c:pt idx="6349">
                  <c:v>6389.4089999999997</c:v>
                </c:pt>
                <c:pt idx="6350">
                  <c:v>6390.415</c:v>
                </c:pt>
                <c:pt idx="6351">
                  <c:v>6391.424</c:v>
                </c:pt>
                <c:pt idx="6352">
                  <c:v>6392.5680000000002</c:v>
                </c:pt>
                <c:pt idx="6353">
                  <c:v>6393.44</c:v>
                </c:pt>
                <c:pt idx="6354">
                  <c:v>6394.4459999999999</c:v>
                </c:pt>
                <c:pt idx="6355">
                  <c:v>6395.4470000000001</c:v>
                </c:pt>
                <c:pt idx="6356">
                  <c:v>6396.4459999999999</c:v>
                </c:pt>
                <c:pt idx="6357">
                  <c:v>6397.5529999999999</c:v>
                </c:pt>
                <c:pt idx="6358">
                  <c:v>6398.4620000000004</c:v>
                </c:pt>
                <c:pt idx="6359">
                  <c:v>6399.4780000000001</c:v>
                </c:pt>
                <c:pt idx="6360">
                  <c:v>6400.4870000000001</c:v>
                </c:pt>
                <c:pt idx="6361">
                  <c:v>6401.4970000000003</c:v>
                </c:pt>
                <c:pt idx="6362">
                  <c:v>6402.5680000000002</c:v>
                </c:pt>
                <c:pt idx="6363">
                  <c:v>6403.5020000000004</c:v>
                </c:pt>
                <c:pt idx="6364">
                  <c:v>6404.51</c:v>
                </c:pt>
                <c:pt idx="6365">
                  <c:v>6405.5150000000003</c:v>
                </c:pt>
                <c:pt idx="6366">
                  <c:v>6406.5259999999998</c:v>
                </c:pt>
                <c:pt idx="6367">
                  <c:v>6407.5439999999999</c:v>
                </c:pt>
                <c:pt idx="6368">
                  <c:v>6408.5410000000002</c:v>
                </c:pt>
                <c:pt idx="6369">
                  <c:v>6409.5479999999998</c:v>
                </c:pt>
                <c:pt idx="6370">
                  <c:v>6410.56</c:v>
                </c:pt>
                <c:pt idx="6371">
                  <c:v>6411.5709999999999</c:v>
                </c:pt>
                <c:pt idx="6372">
                  <c:v>6412.5770000000002</c:v>
                </c:pt>
                <c:pt idx="6373">
                  <c:v>6413.5870000000004</c:v>
                </c:pt>
                <c:pt idx="6374">
                  <c:v>6414.5959999999995</c:v>
                </c:pt>
                <c:pt idx="6375">
                  <c:v>6415.6030000000001</c:v>
                </c:pt>
                <c:pt idx="6376">
                  <c:v>6416.6030000000001</c:v>
                </c:pt>
                <c:pt idx="6377">
                  <c:v>6417.6080000000002</c:v>
                </c:pt>
                <c:pt idx="6378">
                  <c:v>6418.6189999999997</c:v>
                </c:pt>
                <c:pt idx="6379">
                  <c:v>6419.6279999999997</c:v>
                </c:pt>
                <c:pt idx="6380">
                  <c:v>6420.6360000000004</c:v>
                </c:pt>
                <c:pt idx="6381">
                  <c:v>6421.6390000000001</c:v>
                </c:pt>
                <c:pt idx="6382">
                  <c:v>6422.64</c:v>
                </c:pt>
                <c:pt idx="6383">
                  <c:v>6423.65</c:v>
                </c:pt>
                <c:pt idx="6384">
                  <c:v>6424.6490000000003</c:v>
                </c:pt>
                <c:pt idx="6385">
                  <c:v>6425.6490000000003</c:v>
                </c:pt>
                <c:pt idx="6386">
                  <c:v>6426.65</c:v>
                </c:pt>
                <c:pt idx="6387">
                  <c:v>6427.6589999999997</c:v>
                </c:pt>
                <c:pt idx="6388">
                  <c:v>6428.665</c:v>
                </c:pt>
                <c:pt idx="6389">
                  <c:v>6429.665</c:v>
                </c:pt>
                <c:pt idx="6390">
                  <c:v>6430.6719999999996</c:v>
                </c:pt>
                <c:pt idx="6391">
                  <c:v>6431.674</c:v>
                </c:pt>
                <c:pt idx="6392">
                  <c:v>6432.68</c:v>
                </c:pt>
                <c:pt idx="6393">
                  <c:v>6433.6809999999996</c:v>
                </c:pt>
                <c:pt idx="6394">
                  <c:v>6434.6869999999999</c:v>
                </c:pt>
                <c:pt idx="6395">
                  <c:v>6435.6989999999996</c:v>
                </c:pt>
                <c:pt idx="6396">
                  <c:v>6436.7030000000004</c:v>
                </c:pt>
                <c:pt idx="6397">
                  <c:v>6437.7160000000003</c:v>
                </c:pt>
                <c:pt idx="6398">
                  <c:v>6438.7190000000001</c:v>
                </c:pt>
                <c:pt idx="6399">
                  <c:v>6439.7209999999995</c:v>
                </c:pt>
                <c:pt idx="6400">
                  <c:v>6440.7280000000001</c:v>
                </c:pt>
                <c:pt idx="6401">
                  <c:v>6441.7340000000004</c:v>
                </c:pt>
                <c:pt idx="6402">
                  <c:v>6442.7449999999999</c:v>
                </c:pt>
                <c:pt idx="6403">
                  <c:v>6443.759</c:v>
                </c:pt>
                <c:pt idx="6404">
                  <c:v>6444.768</c:v>
                </c:pt>
                <c:pt idx="6405">
                  <c:v>6445.777</c:v>
                </c:pt>
                <c:pt idx="6406">
                  <c:v>6446.78</c:v>
                </c:pt>
                <c:pt idx="6407">
                  <c:v>6447.78</c:v>
                </c:pt>
                <c:pt idx="6408">
                  <c:v>6448.79</c:v>
                </c:pt>
                <c:pt idx="6409">
                  <c:v>6449.799</c:v>
                </c:pt>
                <c:pt idx="6410">
                  <c:v>6450.808</c:v>
                </c:pt>
                <c:pt idx="6411">
                  <c:v>6451.8149999999996</c:v>
                </c:pt>
                <c:pt idx="6412">
                  <c:v>6452.8230000000003</c:v>
                </c:pt>
                <c:pt idx="6413">
                  <c:v>6453.8379999999997</c:v>
                </c:pt>
                <c:pt idx="6414">
                  <c:v>6454.8370000000004</c:v>
                </c:pt>
                <c:pt idx="6415">
                  <c:v>6455.8379999999997</c:v>
                </c:pt>
                <c:pt idx="6416">
                  <c:v>6456.8389999999999</c:v>
                </c:pt>
                <c:pt idx="6417">
                  <c:v>6457.8450000000003</c:v>
                </c:pt>
                <c:pt idx="6418">
                  <c:v>6458.8549999999996</c:v>
                </c:pt>
                <c:pt idx="6419">
                  <c:v>6459.8559999999998</c:v>
                </c:pt>
                <c:pt idx="6420">
                  <c:v>6460.8680000000004</c:v>
                </c:pt>
                <c:pt idx="6421">
                  <c:v>6461.8770000000004</c:v>
                </c:pt>
                <c:pt idx="6422">
                  <c:v>6462.8850000000002</c:v>
                </c:pt>
                <c:pt idx="6423">
                  <c:v>6463.8890000000001</c:v>
                </c:pt>
                <c:pt idx="6424">
                  <c:v>6464.9040000000005</c:v>
                </c:pt>
                <c:pt idx="6425">
                  <c:v>6465.9170000000004</c:v>
                </c:pt>
                <c:pt idx="6426">
                  <c:v>6466.9170000000004</c:v>
                </c:pt>
                <c:pt idx="6427">
                  <c:v>6467.9309999999996</c:v>
                </c:pt>
                <c:pt idx="6428">
                  <c:v>6468.9319999999998</c:v>
                </c:pt>
                <c:pt idx="6429">
                  <c:v>6469.933</c:v>
                </c:pt>
                <c:pt idx="6430">
                  <c:v>6470.933</c:v>
                </c:pt>
                <c:pt idx="6431">
                  <c:v>6471.9480000000003</c:v>
                </c:pt>
                <c:pt idx="6432">
                  <c:v>6472.9530000000004</c:v>
                </c:pt>
                <c:pt idx="6433">
                  <c:v>6473.9620000000004</c:v>
                </c:pt>
                <c:pt idx="6434">
                  <c:v>6474.9709999999995</c:v>
                </c:pt>
                <c:pt idx="6435">
                  <c:v>6475.9780000000001</c:v>
                </c:pt>
                <c:pt idx="6436">
                  <c:v>6476.9830000000002</c:v>
                </c:pt>
                <c:pt idx="6437">
                  <c:v>6477.9939999999997</c:v>
                </c:pt>
                <c:pt idx="6438">
                  <c:v>6479</c:v>
                </c:pt>
                <c:pt idx="6439">
                  <c:v>6480</c:v>
                </c:pt>
                <c:pt idx="6440">
                  <c:v>6481.0119999999997</c:v>
                </c:pt>
                <c:pt idx="6441">
                  <c:v>6482.0169999999998</c:v>
                </c:pt>
                <c:pt idx="6442">
                  <c:v>6483.0280000000002</c:v>
                </c:pt>
                <c:pt idx="6443">
                  <c:v>6484.04</c:v>
                </c:pt>
                <c:pt idx="6444">
                  <c:v>6485.04</c:v>
                </c:pt>
                <c:pt idx="6445">
                  <c:v>6486.0479999999998</c:v>
                </c:pt>
                <c:pt idx="6446">
                  <c:v>6487.0569999999998</c:v>
                </c:pt>
                <c:pt idx="6447">
                  <c:v>6488.0640000000003</c:v>
                </c:pt>
                <c:pt idx="6448">
                  <c:v>6489.0720000000001</c:v>
                </c:pt>
                <c:pt idx="6449">
                  <c:v>6490.0780000000004</c:v>
                </c:pt>
                <c:pt idx="6450">
                  <c:v>6491.0889999999999</c:v>
                </c:pt>
                <c:pt idx="6451">
                  <c:v>6492.1030000000001</c:v>
                </c:pt>
                <c:pt idx="6452">
                  <c:v>6493.1040000000003</c:v>
                </c:pt>
                <c:pt idx="6453">
                  <c:v>6494.1109999999999</c:v>
                </c:pt>
                <c:pt idx="6454">
                  <c:v>6495.12</c:v>
                </c:pt>
                <c:pt idx="6455">
                  <c:v>6496.1260000000002</c:v>
                </c:pt>
                <c:pt idx="6456">
                  <c:v>6497.1369999999997</c:v>
                </c:pt>
                <c:pt idx="6457">
                  <c:v>6498.143</c:v>
                </c:pt>
                <c:pt idx="6458">
                  <c:v>6499.152</c:v>
                </c:pt>
                <c:pt idx="6459">
                  <c:v>6500.1580000000004</c:v>
                </c:pt>
                <c:pt idx="6460">
                  <c:v>6501.1679999999997</c:v>
                </c:pt>
                <c:pt idx="6461">
                  <c:v>6502.1819999999998</c:v>
                </c:pt>
                <c:pt idx="6462">
                  <c:v>6503.1970000000001</c:v>
                </c:pt>
                <c:pt idx="6463">
                  <c:v>6504.1970000000001</c:v>
                </c:pt>
                <c:pt idx="6464">
                  <c:v>6505.1970000000001</c:v>
                </c:pt>
                <c:pt idx="6465">
                  <c:v>6506.2020000000002</c:v>
                </c:pt>
                <c:pt idx="6466">
                  <c:v>6507.2150000000001</c:v>
                </c:pt>
                <c:pt idx="6467">
                  <c:v>6508.2209999999995</c:v>
                </c:pt>
                <c:pt idx="6468">
                  <c:v>6509.232</c:v>
                </c:pt>
                <c:pt idx="6469">
                  <c:v>6510.2330000000002</c:v>
                </c:pt>
                <c:pt idx="6470">
                  <c:v>6511.2460000000001</c:v>
                </c:pt>
                <c:pt idx="6471">
                  <c:v>6512.2510000000002</c:v>
                </c:pt>
                <c:pt idx="6472">
                  <c:v>6513.2650000000003</c:v>
                </c:pt>
                <c:pt idx="6473">
                  <c:v>6514.2650000000003</c:v>
                </c:pt>
                <c:pt idx="6474">
                  <c:v>6515.268</c:v>
                </c:pt>
                <c:pt idx="6475">
                  <c:v>6516.277</c:v>
                </c:pt>
                <c:pt idx="6476">
                  <c:v>6517.2830000000004</c:v>
                </c:pt>
                <c:pt idx="6477">
                  <c:v>6518.2830000000004</c:v>
                </c:pt>
                <c:pt idx="6478">
                  <c:v>6519.2929999999997</c:v>
                </c:pt>
                <c:pt idx="6479">
                  <c:v>6520.2969999999996</c:v>
                </c:pt>
                <c:pt idx="6480">
                  <c:v>6521.2960000000003</c:v>
                </c:pt>
                <c:pt idx="6481">
                  <c:v>6522.2969999999996</c:v>
                </c:pt>
                <c:pt idx="6482">
                  <c:v>6523.3109999999997</c:v>
                </c:pt>
                <c:pt idx="6483">
                  <c:v>6524.3140000000003</c:v>
                </c:pt>
                <c:pt idx="6484">
                  <c:v>6525.3230000000003</c:v>
                </c:pt>
                <c:pt idx="6485">
                  <c:v>6526.3280000000004</c:v>
                </c:pt>
                <c:pt idx="6486">
                  <c:v>6527.34</c:v>
                </c:pt>
                <c:pt idx="6487">
                  <c:v>6528.3540000000003</c:v>
                </c:pt>
                <c:pt idx="6488">
                  <c:v>6529.3540000000003</c:v>
                </c:pt>
                <c:pt idx="6489">
                  <c:v>6530.3590000000004</c:v>
                </c:pt>
                <c:pt idx="6490">
                  <c:v>6531.3620000000001</c:v>
                </c:pt>
                <c:pt idx="6491">
                  <c:v>6532.3680000000004</c:v>
                </c:pt>
                <c:pt idx="6492">
                  <c:v>6533.3760000000002</c:v>
                </c:pt>
                <c:pt idx="6493">
                  <c:v>6534.384</c:v>
                </c:pt>
                <c:pt idx="6494">
                  <c:v>6535.3850000000002</c:v>
                </c:pt>
                <c:pt idx="6495">
                  <c:v>6536.4</c:v>
                </c:pt>
                <c:pt idx="6496">
                  <c:v>6537.4</c:v>
                </c:pt>
                <c:pt idx="6497">
                  <c:v>6538.4009999999998</c:v>
                </c:pt>
                <c:pt idx="6498">
                  <c:v>6539.4089999999997</c:v>
                </c:pt>
                <c:pt idx="6499">
                  <c:v>6540.4179999999997</c:v>
                </c:pt>
                <c:pt idx="6500">
                  <c:v>6541.4229999999998</c:v>
                </c:pt>
                <c:pt idx="6501">
                  <c:v>6542.4340000000002</c:v>
                </c:pt>
                <c:pt idx="6502">
                  <c:v>6543.4459999999999</c:v>
                </c:pt>
                <c:pt idx="6503">
                  <c:v>6544.4459999999999</c:v>
                </c:pt>
                <c:pt idx="6504">
                  <c:v>6545.4530000000004</c:v>
                </c:pt>
                <c:pt idx="6505">
                  <c:v>6546.4629999999997</c:v>
                </c:pt>
                <c:pt idx="6506">
                  <c:v>6547.4620000000004</c:v>
                </c:pt>
                <c:pt idx="6507">
                  <c:v>6548.4690000000001</c:v>
                </c:pt>
                <c:pt idx="6508">
                  <c:v>6549.4690000000001</c:v>
                </c:pt>
                <c:pt idx="6509">
                  <c:v>6550.4790000000003</c:v>
                </c:pt>
                <c:pt idx="6510">
                  <c:v>6551.4849999999997</c:v>
                </c:pt>
                <c:pt idx="6511">
                  <c:v>6552.4930000000004</c:v>
                </c:pt>
                <c:pt idx="6512">
                  <c:v>6553.5010000000002</c:v>
                </c:pt>
                <c:pt idx="6513">
                  <c:v>6554.5020000000004</c:v>
                </c:pt>
                <c:pt idx="6514">
                  <c:v>6555.5110000000004</c:v>
                </c:pt>
                <c:pt idx="6515">
                  <c:v>6556.5249999999996</c:v>
                </c:pt>
                <c:pt idx="6516">
                  <c:v>6557.5309999999999</c:v>
                </c:pt>
                <c:pt idx="6517">
                  <c:v>6558.5339999999997</c:v>
                </c:pt>
                <c:pt idx="6518">
                  <c:v>6559.54</c:v>
                </c:pt>
                <c:pt idx="6519">
                  <c:v>6560.5410000000002</c:v>
                </c:pt>
                <c:pt idx="6520">
                  <c:v>6561.5410000000002</c:v>
                </c:pt>
                <c:pt idx="6521">
                  <c:v>6562.5479999999998</c:v>
                </c:pt>
                <c:pt idx="6522">
                  <c:v>6563.5550000000003</c:v>
                </c:pt>
                <c:pt idx="6523">
                  <c:v>6564.5559999999996</c:v>
                </c:pt>
                <c:pt idx="6524">
                  <c:v>6565.5609999999997</c:v>
                </c:pt>
                <c:pt idx="6525">
                  <c:v>6566.5649999999996</c:v>
                </c:pt>
                <c:pt idx="6526">
                  <c:v>6567.5720000000001</c:v>
                </c:pt>
                <c:pt idx="6527">
                  <c:v>6568.58</c:v>
                </c:pt>
                <c:pt idx="6528">
                  <c:v>6569.5879999999997</c:v>
                </c:pt>
                <c:pt idx="6529">
                  <c:v>6570.5879999999997</c:v>
                </c:pt>
                <c:pt idx="6530">
                  <c:v>6571.5929999999998</c:v>
                </c:pt>
                <c:pt idx="6531">
                  <c:v>6572.6030000000001</c:v>
                </c:pt>
                <c:pt idx="6532">
                  <c:v>6573.61</c:v>
                </c:pt>
                <c:pt idx="6533">
                  <c:v>6574.6210000000001</c:v>
                </c:pt>
                <c:pt idx="6534">
                  <c:v>6575.6260000000002</c:v>
                </c:pt>
                <c:pt idx="6535">
                  <c:v>6576.634</c:v>
                </c:pt>
                <c:pt idx="6536">
                  <c:v>6577.6409999999996</c:v>
                </c:pt>
                <c:pt idx="6537">
                  <c:v>6578.65</c:v>
                </c:pt>
                <c:pt idx="6538">
                  <c:v>6579.6570000000002</c:v>
                </c:pt>
                <c:pt idx="6539">
                  <c:v>6580.6679999999997</c:v>
                </c:pt>
                <c:pt idx="6540">
                  <c:v>6581.6719999999996</c:v>
                </c:pt>
                <c:pt idx="6541">
                  <c:v>6582.8029999999999</c:v>
                </c:pt>
                <c:pt idx="6542">
                  <c:v>6583.69</c:v>
                </c:pt>
                <c:pt idx="6543">
                  <c:v>6584.6970000000001</c:v>
                </c:pt>
                <c:pt idx="6544">
                  <c:v>6585.6970000000001</c:v>
                </c:pt>
                <c:pt idx="6545">
                  <c:v>6586.7030000000004</c:v>
                </c:pt>
                <c:pt idx="6546">
                  <c:v>6587.8029999999999</c:v>
                </c:pt>
                <c:pt idx="6547">
                  <c:v>6588.7219999999998</c:v>
                </c:pt>
                <c:pt idx="6548">
                  <c:v>6589.73</c:v>
                </c:pt>
                <c:pt idx="6549">
                  <c:v>6590.7359999999999</c:v>
                </c:pt>
                <c:pt idx="6550">
                  <c:v>6591.7439999999997</c:v>
                </c:pt>
                <c:pt idx="6551">
                  <c:v>6592.8029999999999</c:v>
                </c:pt>
                <c:pt idx="6552">
                  <c:v>6593.7629999999999</c:v>
                </c:pt>
                <c:pt idx="6553">
                  <c:v>6594.7619999999997</c:v>
                </c:pt>
                <c:pt idx="6554">
                  <c:v>6595.7759999999998</c:v>
                </c:pt>
                <c:pt idx="6555">
                  <c:v>6596.7809999999999</c:v>
                </c:pt>
                <c:pt idx="6556">
                  <c:v>6597.8209999999999</c:v>
                </c:pt>
                <c:pt idx="6557">
                  <c:v>6598.7839999999997</c:v>
                </c:pt>
                <c:pt idx="6558">
                  <c:v>6599.7920000000004</c:v>
                </c:pt>
                <c:pt idx="6559">
                  <c:v>6600.8</c:v>
                </c:pt>
                <c:pt idx="6560">
                  <c:v>6601.8059999999996</c:v>
                </c:pt>
                <c:pt idx="6561">
                  <c:v>6602.8119999999999</c:v>
                </c:pt>
                <c:pt idx="6562">
                  <c:v>6603.8069999999998</c:v>
                </c:pt>
                <c:pt idx="6563">
                  <c:v>6604.8069999999998</c:v>
                </c:pt>
                <c:pt idx="6564">
                  <c:v>6605.8119999999999</c:v>
                </c:pt>
                <c:pt idx="6565">
                  <c:v>6606.8140000000003</c:v>
                </c:pt>
                <c:pt idx="6566">
                  <c:v>6607.8209999999999</c:v>
                </c:pt>
                <c:pt idx="6567">
                  <c:v>6608.8220000000001</c:v>
                </c:pt>
                <c:pt idx="6568">
                  <c:v>6609.8370000000004</c:v>
                </c:pt>
                <c:pt idx="6569">
                  <c:v>6610.8440000000001</c:v>
                </c:pt>
                <c:pt idx="6570">
                  <c:v>6611.8540000000003</c:v>
                </c:pt>
                <c:pt idx="6571">
                  <c:v>6612.8689999999997</c:v>
                </c:pt>
                <c:pt idx="6572">
                  <c:v>6613.8689999999997</c:v>
                </c:pt>
                <c:pt idx="6573">
                  <c:v>6614.8760000000002</c:v>
                </c:pt>
                <c:pt idx="6574">
                  <c:v>6615.8860000000004</c:v>
                </c:pt>
                <c:pt idx="6575">
                  <c:v>6616.8909999999996</c:v>
                </c:pt>
                <c:pt idx="6576">
                  <c:v>6617.8909999999996</c:v>
                </c:pt>
                <c:pt idx="6577">
                  <c:v>6618.9</c:v>
                </c:pt>
                <c:pt idx="6578">
                  <c:v>6619.9</c:v>
                </c:pt>
                <c:pt idx="6579">
                  <c:v>6620.915</c:v>
                </c:pt>
                <c:pt idx="6580">
                  <c:v>6621.92</c:v>
                </c:pt>
                <c:pt idx="6581">
                  <c:v>6622.9229999999998</c:v>
                </c:pt>
                <c:pt idx="6582">
                  <c:v>6623.9229999999998</c:v>
                </c:pt>
                <c:pt idx="6583">
                  <c:v>6624.9309999999996</c:v>
                </c:pt>
                <c:pt idx="6584">
                  <c:v>6625.9380000000001</c:v>
                </c:pt>
                <c:pt idx="6585">
                  <c:v>6626.951</c:v>
                </c:pt>
                <c:pt idx="6586">
                  <c:v>6627.9620000000004</c:v>
                </c:pt>
                <c:pt idx="6587">
                  <c:v>6628.9690000000001</c:v>
                </c:pt>
                <c:pt idx="6588">
                  <c:v>6629.9780000000001</c:v>
                </c:pt>
                <c:pt idx="6589">
                  <c:v>6630.9769999999999</c:v>
                </c:pt>
                <c:pt idx="6590">
                  <c:v>6631.9780000000001</c:v>
                </c:pt>
                <c:pt idx="6591">
                  <c:v>6632.9870000000001</c:v>
                </c:pt>
                <c:pt idx="6592">
                  <c:v>6633.9939999999997</c:v>
                </c:pt>
                <c:pt idx="6593">
                  <c:v>6634.9939999999997</c:v>
                </c:pt>
                <c:pt idx="6594">
                  <c:v>6636.0020000000004</c:v>
                </c:pt>
                <c:pt idx="6595">
                  <c:v>6637.01</c:v>
                </c:pt>
                <c:pt idx="6596">
                  <c:v>6638.01</c:v>
                </c:pt>
                <c:pt idx="6597">
                  <c:v>6639.01</c:v>
                </c:pt>
                <c:pt idx="6598">
                  <c:v>6640.0169999999998</c:v>
                </c:pt>
                <c:pt idx="6599">
                  <c:v>6641.027</c:v>
                </c:pt>
                <c:pt idx="6600">
                  <c:v>6642.0320000000002</c:v>
                </c:pt>
                <c:pt idx="6601">
                  <c:v>6643.0410000000002</c:v>
                </c:pt>
                <c:pt idx="6602">
                  <c:v>6644.0420000000004</c:v>
                </c:pt>
                <c:pt idx="6603">
                  <c:v>6645.0460000000003</c:v>
                </c:pt>
                <c:pt idx="6604">
                  <c:v>6646.058</c:v>
                </c:pt>
                <c:pt idx="6605">
                  <c:v>6647.0649999999996</c:v>
                </c:pt>
                <c:pt idx="6606">
                  <c:v>6648.0709999999999</c:v>
                </c:pt>
                <c:pt idx="6607">
                  <c:v>6649.08</c:v>
                </c:pt>
                <c:pt idx="6608">
                  <c:v>6650.0879999999997</c:v>
                </c:pt>
                <c:pt idx="6609">
                  <c:v>6651.0950000000003</c:v>
                </c:pt>
                <c:pt idx="6610">
                  <c:v>6652.1030000000001</c:v>
                </c:pt>
                <c:pt idx="6611">
                  <c:v>6653.11</c:v>
                </c:pt>
                <c:pt idx="6612">
                  <c:v>6654.1189999999997</c:v>
                </c:pt>
                <c:pt idx="6613">
                  <c:v>6655.1270000000004</c:v>
                </c:pt>
                <c:pt idx="6614">
                  <c:v>6656.1379999999999</c:v>
                </c:pt>
                <c:pt idx="6615">
                  <c:v>6657.1509999999998</c:v>
                </c:pt>
                <c:pt idx="6616">
                  <c:v>6658.1580000000004</c:v>
                </c:pt>
                <c:pt idx="6617">
                  <c:v>6659.1670000000004</c:v>
                </c:pt>
                <c:pt idx="6618">
                  <c:v>6660.1809999999996</c:v>
                </c:pt>
                <c:pt idx="6619">
                  <c:v>6661.1809999999996</c:v>
                </c:pt>
                <c:pt idx="6620">
                  <c:v>6662.1819999999998</c:v>
                </c:pt>
                <c:pt idx="6621">
                  <c:v>6663.1880000000001</c:v>
                </c:pt>
                <c:pt idx="6622">
                  <c:v>6664.1970000000001</c:v>
                </c:pt>
                <c:pt idx="6623">
                  <c:v>6665.1980000000003</c:v>
                </c:pt>
                <c:pt idx="6624">
                  <c:v>6666.1989999999996</c:v>
                </c:pt>
                <c:pt idx="6625">
                  <c:v>6667.2039999999997</c:v>
                </c:pt>
                <c:pt idx="6626">
                  <c:v>6668.2049999999999</c:v>
                </c:pt>
                <c:pt idx="6627">
                  <c:v>6669.2129999999997</c:v>
                </c:pt>
                <c:pt idx="6628">
                  <c:v>6670.2280000000001</c:v>
                </c:pt>
                <c:pt idx="6629">
                  <c:v>6671.2330000000002</c:v>
                </c:pt>
                <c:pt idx="6630">
                  <c:v>6672.2370000000001</c:v>
                </c:pt>
                <c:pt idx="6631">
                  <c:v>6673.2470000000003</c:v>
                </c:pt>
                <c:pt idx="6632">
                  <c:v>6674.2479999999996</c:v>
                </c:pt>
                <c:pt idx="6633">
                  <c:v>6675.259</c:v>
                </c:pt>
                <c:pt idx="6634">
                  <c:v>6676.2659999999996</c:v>
                </c:pt>
                <c:pt idx="6635">
                  <c:v>6677.2659999999996</c:v>
                </c:pt>
                <c:pt idx="6636">
                  <c:v>6678.2749999999996</c:v>
                </c:pt>
                <c:pt idx="6637">
                  <c:v>6679.2749999999996</c:v>
                </c:pt>
                <c:pt idx="6638">
                  <c:v>6680.29</c:v>
                </c:pt>
                <c:pt idx="6639">
                  <c:v>6681.2950000000001</c:v>
                </c:pt>
                <c:pt idx="6640">
                  <c:v>6682.2969999999996</c:v>
                </c:pt>
                <c:pt idx="6641">
                  <c:v>6683.3050000000003</c:v>
                </c:pt>
                <c:pt idx="6642">
                  <c:v>6684.3059999999996</c:v>
                </c:pt>
                <c:pt idx="6643">
                  <c:v>6685.3130000000001</c:v>
                </c:pt>
                <c:pt idx="6644">
                  <c:v>6686.3230000000003</c:v>
                </c:pt>
                <c:pt idx="6645">
                  <c:v>6687.3379999999997</c:v>
                </c:pt>
                <c:pt idx="6646">
                  <c:v>6688.3440000000001</c:v>
                </c:pt>
                <c:pt idx="6647">
                  <c:v>6689.3530000000001</c:v>
                </c:pt>
                <c:pt idx="6648">
                  <c:v>6690.3620000000001</c:v>
                </c:pt>
                <c:pt idx="6649">
                  <c:v>6691.3680000000004</c:v>
                </c:pt>
                <c:pt idx="6650">
                  <c:v>6692.3739999999998</c:v>
                </c:pt>
                <c:pt idx="6651">
                  <c:v>6693.3850000000002</c:v>
                </c:pt>
                <c:pt idx="6652">
                  <c:v>6694.384</c:v>
                </c:pt>
                <c:pt idx="6653">
                  <c:v>6695.39</c:v>
                </c:pt>
                <c:pt idx="6654">
                  <c:v>6696.4</c:v>
                </c:pt>
                <c:pt idx="6655">
                  <c:v>6697.4070000000002</c:v>
                </c:pt>
                <c:pt idx="6656">
                  <c:v>6698.4170000000004</c:v>
                </c:pt>
                <c:pt idx="6657">
                  <c:v>6699.4210000000003</c:v>
                </c:pt>
                <c:pt idx="6658">
                  <c:v>6700.4340000000002</c:v>
                </c:pt>
                <c:pt idx="6659">
                  <c:v>6701.4470000000001</c:v>
                </c:pt>
                <c:pt idx="6660">
                  <c:v>6702.4520000000002</c:v>
                </c:pt>
                <c:pt idx="6661">
                  <c:v>6703.4639999999999</c:v>
                </c:pt>
                <c:pt idx="6662">
                  <c:v>6704.4669999999996</c:v>
                </c:pt>
                <c:pt idx="6663">
                  <c:v>6705.4709999999995</c:v>
                </c:pt>
                <c:pt idx="6664">
                  <c:v>6706.4780000000001</c:v>
                </c:pt>
                <c:pt idx="6665">
                  <c:v>6707.4849999999997</c:v>
                </c:pt>
                <c:pt idx="6666">
                  <c:v>6708.4949999999999</c:v>
                </c:pt>
                <c:pt idx="6667">
                  <c:v>6709.509</c:v>
                </c:pt>
                <c:pt idx="6668">
                  <c:v>6710.5159999999996</c:v>
                </c:pt>
                <c:pt idx="6669">
                  <c:v>6711.527</c:v>
                </c:pt>
                <c:pt idx="6670">
                  <c:v>6712.53</c:v>
                </c:pt>
                <c:pt idx="6671">
                  <c:v>6713.5320000000002</c:v>
                </c:pt>
                <c:pt idx="6672">
                  <c:v>6714.5320000000002</c:v>
                </c:pt>
                <c:pt idx="6673">
                  <c:v>6715.5429999999997</c:v>
                </c:pt>
                <c:pt idx="6674">
                  <c:v>6716.55</c:v>
                </c:pt>
                <c:pt idx="6675">
                  <c:v>6717.5569999999998</c:v>
                </c:pt>
                <c:pt idx="6676">
                  <c:v>6718.5569999999998</c:v>
                </c:pt>
                <c:pt idx="6677">
                  <c:v>6719.5630000000001</c:v>
                </c:pt>
                <c:pt idx="6678">
                  <c:v>6720.5730000000003</c:v>
                </c:pt>
                <c:pt idx="6679">
                  <c:v>6721.5789999999997</c:v>
                </c:pt>
                <c:pt idx="6680">
                  <c:v>6722.5870000000004</c:v>
                </c:pt>
                <c:pt idx="6681">
                  <c:v>6723.5929999999998</c:v>
                </c:pt>
                <c:pt idx="6682">
                  <c:v>6724.6030000000001</c:v>
                </c:pt>
                <c:pt idx="6683">
                  <c:v>6725.61</c:v>
                </c:pt>
                <c:pt idx="6684">
                  <c:v>6726.6229999999996</c:v>
                </c:pt>
                <c:pt idx="6685">
                  <c:v>6727.6350000000002</c:v>
                </c:pt>
                <c:pt idx="6686">
                  <c:v>6728.64</c:v>
                </c:pt>
                <c:pt idx="6687">
                  <c:v>6729.6409999999996</c:v>
                </c:pt>
                <c:pt idx="6688">
                  <c:v>6730.652</c:v>
                </c:pt>
                <c:pt idx="6689">
                  <c:v>6731.6660000000002</c:v>
                </c:pt>
                <c:pt idx="6690">
                  <c:v>6732.6719999999996</c:v>
                </c:pt>
                <c:pt idx="6691">
                  <c:v>6733.6809999999996</c:v>
                </c:pt>
                <c:pt idx="6692">
                  <c:v>6734.6809999999996</c:v>
                </c:pt>
                <c:pt idx="6693">
                  <c:v>6735.6890000000003</c:v>
                </c:pt>
                <c:pt idx="6694">
                  <c:v>6736.7039999999997</c:v>
                </c:pt>
                <c:pt idx="6695">
                  <c:v>6737.7049999999999</c:v>
                </c:pt>
                <c:pt idx="6696">
                  <c:v>6738.7120000000004</c:v>
                </c:pt>
                <c:pt idx="6697">
                  <c:v>6739.7120000000004</c:v>
                </c:pt>
                <c:pt idx="6698">
                  <c:v>6740.7129999999997</c:v>
                </c:pt>
                <c:pt idx="6699">
                  <c:v>6741.7120000000004</c:v>
                </c:pt>
                <c:pt idx="6700">
                  <c:v>6742.7209999999995</c:v>
                </c:pt>
                <c:pt idx="6701">
                  <c:v>6743.7280000000001</c:v>
                </c:pt>
                <c:pt idx="6702">
                  <c:v>6744.7330000000002</c:v>
                </c:pt>
                <c:pt idx="6703">
                  <c:v>6745.7349999999997</c:v>
                </c:pt>
                <c:pt idx="6704">
                  <c:v>6746.7359999999999</c:v>
                </c:pt>
                <c:pt idx="6705">
                  <c:v>6747.7460000000001</c:v>
                </c:pt>
                <c:pt idx="6706">
                  <c:v>6748.759</c:v>
                </c:pt>
                <c:pt idx="6707">
                  <c:v>6749.759</c:v>
                </c:pt>
                <c:pt idx="6708">
                  <c:v>6750.7690000000002</c:v>
                </c:pt>
                <c:pt idx="6709">
                  <c:v>6751.7749999999996</c:v>
                </c:pt>
                <c:pt idx="6710">
                  <c:v>6752.7809999999999</c:v>
                </c:pt>
                <c:pt idx="6711">
                  <c:v>6753.79</c:v>
                </c:pt>
                <c:pt idx="6712">
                  <c:v>6754.7969999999996</c:v>
                </c:pt>
                <c:pt idx="6713">
                  <c:v>6755.8109999999997</c:v>
                </c:pt>
                <c:pt idx="6714">
                  <c:v>6756.8230000000003</c:v>
                </c:pt>
                <c:pt idx="6715">
                  <c:v>6757.8289999999997</c:v>
                </c:pt>
                <c:pt idx="6716">
                  <c:v>6758.84</c:v>
                </c:pt>
                <c:pt idx="6717">
                  <c:v>6759.84</c:v>
                </c:pt>
                <c:pt idx="6718">
                  <c:v>6760.8530000000001</c:v>
                </c:pt>
                <c:pt idx="6719">
                  <c:v>6761.8580000000002</c:v>
                </c:pt>
                <c:pt idx="6720">
                  <c:v>6762.8680000000004</c:v>
                </c:pt>
                <c:pt idx="6721">
                  <c:v>6763.8680000000004</c:v>
                </c:pt>
                <c:pt idx="6722">
                  <c:v>6764.8739999999998</c:v>
                </c:pt>
                <c:pt idx="6723">
                  <c:v>6765.884</c:v>
                </c:pt>
                <c:pt idx="6724">
                  <c:v>6766.8909999999996</c:v>
                </c:pt>
                <c:pt idx="6725">
                  <c:v>6768.0290000000005</c:v>
                </c:pt>
                <c:pt idx="6726">
                  <c:v>6768.915</c:v>
                </c:pt>
                <c:pt idx="6727">
                  <c:v>6769.924</c:v>
                </c:pt>
                <c:pt idx="6728">
                  <c:v>6770.9340000000002</c:v>
                </c:pt>
                <c:pt idx="6729">
                  <c:v>6771.9369999999999</c:v>
                </c:pt>
                <c:pt idx="6730">
                  <c:v>6773.03</c:v>
                </c:pt>
                <c:pt idx="6731">
                  <c:v>6773.9639999999999</c:v>
                </c:pt>
                <c:pt idx="6732">
                  <c:v>6774.9639999999999</c:v>
                </c:pt>
                <c:pt idx="6733">
                  <c:v>6775.9639999999999</c:v>
                </c:pt>
                <c:pt idx="6734">
                  <c:v>6776.9690000000001</c:v>
                </c:pt>
                <c:pt idx="6735">
                  <c:v>6778.0469999999996</c:v>
                </c:pt>
                <c:pt idx="6736">
                  <c:v>6778.9849999999997</c:v>
                </c:pt>
                <c:pt idx="6737">
                  <c:v>6779.9949999999999</c:v>
                </c:pt>
                <c:pt idx="6738">
                  <c:v>6780.9960000000001</c:v>
                </c:pt>
                <c:pt idx="6739">
                  <c:v>6782</c:v>
                </c:pt>
                <c:pt idx="6740">
                  <c:v>6783.0379999999996</c:v>
                </c:pt>
                <c:pt idx="6741">
                  <c:v>6784.018</c:v>
                </c:pt>
                <c:pt idx="6742">
                  <c:v>6785.0249999999996</c:v>
                </c:pt>
                <c:pt idx="6743">
                  <c:v>6786.0240000000003</c:v>
                </c:pt>
                <c:pt idx="6744">
                  <c:v>6787.0309999999999</c:v>
                </c:pt>
                <c:pt idx="6745">
                  <c:v>6788.0469999999996</c:v>
                </c:pt>
                <c:pt idx="6746">
                  <c:v>6789.0410000000002</c:v>
                </c:pt>
                <c:pt idx="6747">
                  <c:v>6790.0460000000003</c:v>
                </c:pt>
                <c:pt idx="6748">
                  <c:v>6791.0569999999998</c:v>
                </c:pt>
                <c:pt idx="6749">
                  <c:v>6792.0640000000003</c:v>
                </c:pt>
                <c:pt idx="6750">
                  <c:v>6793.0749999999998</c:v>
                </c:pt>
                <c:pt idx="6751">
                  <c:v>6794.0870000000004</c:v>
                </c:pt>
                <c:pt idx="6752">
                  <c:v>6795.0889999999999</c:v>
                </c:pt>
                <c:pt idx="6753">
                  <c:v>6796.0940000000001</c:v>
                </c:pt>
                <c:pt idx="6754">
                  <c:v>6797.1030000000001</c:v>
                </c:pt>
                <c:pt idx="6755">
                  <c:v>6798.1120000000001</c:v>
                </c:pt>
                <c:pt idx="6756">
                  <c:v>6799.1189999999997</c:v>
                </c:pt>
                <c:pt idx="6757">
                  <c:v>6800.1189999999997</c:v>
                </c:pt>
                <c:pt idx="6758">
                  <c:v>6801.1180000000004</c:v>
                </c:pt>
                <c:pt idx="6759">
                  <c:v>6802.1189999999997</c:v>
                </c:pt>
                <c:pt idx="6760">
                  <c:v>6803.1239999999998</c:v>
                </c:pt>
                <c:pt idx="6761">
                  <c:v>6804.1379999999999</c:v>
                </c:pt>
                <c:pt idx="6762">
                  <c:v>6805.1390000000001</c:v>
                </c:pt>
                <c:pt idx="6763">
                  <c:v>6806.1509999999998</c:v>
                </c:pt>
                <c:pt idx="6764">
                  <c:v>6807.1509999999998</c:v>
                </c:pt>
                <c:pt idx="6765">
                  <c:v>6808.1549999999997</c:v>
                </c:pt>
                <c:pt idx="6766">
                  <c:v>6809.1660000000002</c:v>
                </c:pt>
                <c:pt idx="6767">
                  <c:v>6810.1750000000002</c:v>
                </c:pt>
                <c:pt idx="6768">
                  <c:v>6811.183</c:v>
                </c:pt>
                <c:pt idx="6769">
                  <c:v>6812.183</c:v>
                </c:pt>
                <c:pt idx="6770">
                  <c:v>6813.1959999999999</c:v>
                </c:pt>
                <c:pt idx="6771">
                  <c:v>6814.1970000000001</c:v>
                </c:pt>
                <c:pt idx="6772">
                  <c:v>6815.2039999999997</c:v>
                </c:pt>
                <c:pt idx="6773">
                  <c:v>6816.2129999999997</c:v>
                </c:pt>
                <c:pt idx="6774">
                  <c:v>6817.2190000000001</c:v>
                </c:pt>
                <c:pt idx="6775">
                  <c:v>6818.2269999999999</c:v>
                </c:pt>
                <c:pt idx="6776">
                  <c:v>6819.2280000000001</c:v>
                </c:pt>
                <c:pt idx="6777">
                  <c:v>6820.2349999999997</c:v>
                </c:pt>
                <c:pt idx="6778">
                  <c:v>6821.2439999999997</c:v>
                </c:pt>
                <c:pt idx="6779">
                  <c:v>6822.2529999999997</c:v>
                </c:pt>
                <c:pt idx="6780">
                  <c:v>6823.259</c:v>
                </c:pt>
                <c:pt idx="6781">
                  <c:v>6824.26</c:v>
                </c:pt>
                <c:pt idx="6782">
                  <c:v>6825.2669999999998</c:v>
                </c:pt>
                <c:pt idx="6783">
                  <c:v>6826.2749999999996</c:v>
                </c:pt>
                <c:pt idx="6784">
                  <c:v>6827.2820000000002</c:v>
                </c:pt>
                <c:pt idx="6785">
                  <c:v>6828.2809999999999</c:v>
                </c:pt>
                <c:pt idx="6786">
                  <c:v>6829.29</c:v>
                </c:pt>
                <c:pt idx="6787">
                  <c:v>6830.2969999999996</c:v>
                </c:pt>
                <c:pt idx="6788">
                  <c:v>6831.3119999999999</c:v>
                </c:pt>
                <c:pt idx="6789">
                  <c:v>6832.3220000000001</c:v>
                </c:pt>
                <c:pt idx="6790">
                  <c:v>6833.3220000000001</c:v>
                </c:pt>
                <c:pt idx="6791">
                  <c:v>6834.3230000000003</c:v>
                </c:pt>
                <c:pt idx="6792">
                  <c:v>6835.3370000000004</c:v>
                </c:pt>
                <c:pt idx="6793">
                  <c:v>6836.3440000000001</c:v>
                </c:pt>
                <c:pt idx="6794">
                  <c:v>6837.3519999999999</c:v>
                </c:pt>
                <c:pt idx="6795">
                  <c:v>6838.3530000000001</c:v>
                </c:pt>
                <c:pt idx="6796">
                  <c:v>6839.3609999999999</c:v>
                </c:pt>
                <c:pt idx="6797">
                  <c:v>6840.3680000000004</c:v>
                </c:pt>
                <c:pt idx="6798">
                  <c:v>6841.3680000000004</c:v>
                </c:pt>
                <c:pt idx="6799">
                  <c:v>6842.3779999999997</c:v>
                </c:pt>
                <c:pt idx="6800">
                  <c:v>6843.3860000000004</c:v>
                </c:pt>
                <c:pt idx="6801">
                  <c:v>6844.4</c:v>
                </c:pt>
                <c:pt idx="6802">
                  <c:v>6845.4070000000002</c:v>
                </c:pt>
                <c:pt idx="6803">
                  <c:v>6846.415</c:v>
                </c:pt>
                <c:pt idx="6804">
                  <c:v>6847.4210000000003</c:v>
                </c:pt>
                <c:pt idx="6805">
                  <c:v>6848.433</c:v>
                </c:pt>
                <c:pt idx="6806">
                  <c:v>6849.433</c:v>
                </c:pt>
                <c:pt idx="6807">
                  <c:v>6850.44</c:v>
                </c:pt>
                <c:pt idx="6808">
                  <c:v>6851.4480000000003</c:v>
                </c:pt>
                <c:pt idx="6809">
                  <c:v>6852.4520000000002</c:v>
                </c:pt>
                <c:pt idx="6810">
                  <c:v>6853.4549999999999</c:v>
                </c:pt>
                <c:pt idx="6811">
                  <c:v>6854.4629999999997</c:v>
                </c:pt>
                <c:pt idx="6812">
                  <c:v>6855.4629999999997</c:v>
                </c:pt>
                <c:pt idx="6813">
                  <c:v>6856.4639999999999</c:v>
                </c:pt>
                <c:pt idx="6814">
                  <c:v>6857.47</c:v>
                </c:pt>
                <c:pt idx="6815">
                  <c:v>6858.4790000000003</c:v>
                </c:pt>
                <c:pt idx="6816">
                  <c:v>6859.48</c:v>
                </c:pt>
                <c:pt idx="6817">
                  <c:v>6860.4840000000004</c:v>
                </c:pt>
                <c:pt idx="6818">
                  <c:v>6861.4939999999997</c:v>
                </c:pt>
                <c:pt idx="6819">
                  <c:v>6862.5010000000002</c:v>
                </c:pt>
                <c:pt idx="6820">
                  <c:v>6863.5020000000004</c:v>
                </c:pt>
                <c:pt idx="6821">
                  <c:v>6864.51</c:v>
                </c:pt>
                <c:pt idx="6822">
                  <c:v>6865.5150000000003</c:v>
                </c:pt>
                <c:pt idx="6823">
                  <c:v>6866.5280000000002</c:v>
                </c:pt>
                <c:pt idx="6824">
                  <c:v>6867.5410000000002</c:v>
                </c:pt>
                <c:pt idx="6825">
                  <c:v>6868.5460000000003</c:v>
                </c:pt>
                <c:pt idx="6826">
                  <c:v>6869.5559999999996</c:v>
                </c:pt>
                <c:pt idx="6827">
                  <c:v>6870.5649999999996</c:v>
                </c:pt>
                <c:pt idx="6828">
                  <c:v>6871.5649999999996</c:v>
                </c:pt>
                <c:pt idx="6829">
                  <c:v>6872.5730000000003</c:v>
                </c:pt>
                <c:pt idx="6830">
                  <c:v>6873.5780000000004</c:v>
                </c:pt>
                <c:pt idx="6831">
                  <c:v>6874.5780000000004</c:v>
                </c:pt>
                <c:pt idx="6832">
                  <c:v>6875.5879999999997</c:v>
                </c:pt>
                <c:pt idx="6833">
                  <c:v>6876.5889999999999</c:v>
                </c:pt>
                <c:pt idx="6834">
                  <c:v>6877.5889999999999</c:v>
                </c:pt>
                <c:pt idx="6835">
                  <c:v>6878.5919999999996</c:v>
                </c:pt>
                <c:pt idx="6836">
                  <c:v>6879.5950000000003</c:v>
                </c:pt>
                <c:pt idx="6837">
                  <c:v>6880.6049999999996</c:v>
                </c:pt>
                <c:pt idx="6838">
                  <c:v>6881.6189999999997</c:v>
                </c:pt>
                <c:pt idx="6839">
                  <c:v>6882.625</c:v>
                </c:pt>
                <c:pt idx="6840">
                  <c:v>6883.634</c:v>
                </c:pt>
                <c:pt idx="6841">
                  <c:v>6884.634</c:v>
                </c:pt>
                <c:pt idx="6842">
                  <c:v>6885.6329999999998</c:v>
                </c:pt>
                <c:pt idx="6843">
                  <c:v>6886.634</c:v>
                </c:pt>
                <c:pt idx="6844">
                  <c:v>6887.634</c:v>
                </c:pt>
                <c:pt idx="6845">
                  <c:v>6888.6350000000002</c:v>
                </c:pt>
                <c:pt idx="6846">
                  <c:v>6889.64</c:v>
                </c:pt>
                <c:pt idx="6847">
                  <c:v>6890.6419999999998</c:v>
                </c:pt>
                <c:pt idx="6848">
                  <c:v>6891.65</c:v>
                </c:pt>
                <c:pt idx="6849">
                  <c:v>6892.6490000000003</c:v>
                </c:pt>
                <c:pt idx="6850">
                  <c:v>6893.6490000000003</c:v>
                </c:pt>
                <c:pt idx="6851">
                  <c:v>6894.65</c:v>
                </c:pt>
                <c:pt idx="6852">
                  <c:v>6895.6580000000004</c:v>
                </c:pt>
                <c:pt idx="6853">
                  <c:v>6896.6689999999999</c:v>
                </c:pt>
                <c:pt idx="6854">
                  <c:v>6897.6750000000002</c:v>
                </c:pt>
                <c:pt idx="6855">
                  <c:v>6898.6809999999996</c:v>
                </c:pt>
                <c:pt idx="6856">
                  <c:v>6899.6880000000001</c:v>
                </c:pt>
                <c:pt idx="6857">
                  <c:v>6900.701</c:v>
                </c:pt>
                <c:pt idx="6858">
                  <c:v>6901.7039999999997</c:v>
                </c:pt>
                <c:pt idx="6859">
                  <c:v>6902.7169999999996</c:v>
                </c:pt>
                <c:pt idx="6860">
                  <c:v>6903.7269999999999</c:v>
                </c:pt>
                <c:pt idx="6861">
                  <c:v>6904.7280000000001</c:v>
                </c:pt>
                <c:pt idx="6862">
                  <c:v>6905.7349999999997</c:v>
                </c:pt>
                <c:pt idx="6863">
                  <c:v>6906.7449999999999</c:v>
                </c:pt>
                <c:pt idx="6864">
                  <c:v>6907.76</c:v>
                </c:pt>
                <c:pt idx="6865">
                  <c:v>6908.7650000000003</c:v>
                </c:pt>
                <c:pt idx="6866">
                  <c:v>6909.768</c:v>
                </c:pt>
                <c:pt idx="6867">
                  <c:v>6910.7749999999996</c:v>
                </c:pt>
                <c:pt idx="6868">
                  <c:v>6911.7790000000005</c:v>
                </c:pt>
                <c:pt idx="6869">
                  <c:v>6912.79</c:v>
                </c:pt>
                <c:pt idx="6870">
                  <c:v>6913.7920000000004</c:v>
                </c:pt>
                <c:pt idx="6871">
                  <c:v>6914.7979999999998</c:v>
                </c:pt>
                <c:pt idx="6872">
                  <c:v>6915.8059999999996</c:v>
                </c:pt>
                <c:pt idx="6873">
                  <c:v>6916.8130000000001</c:v>
                </c:pt>
                <c:pt idx="6874">
                  <c:v>6917.8249999999998</c:v>
                </c:pt>
                <c:pt idx="6875">
                  <c:v>6918.8249999999998</c:v>
                </c:pt>
                <c:pt idx="6876">
                  <c:v>6919.826</c:v>
                </c:pt>
                <c:pt idx="6877">
                  <c:v>6920.8289999999997</c:v>
                </c:pt>
                <c:pt idx="6878">
                  <c:v>6921.8379999999997</c:v>
                </c:pt>
                <c:pt idx="6879">
                  <c:v>6922.8459999999995</c:v>
                </c:pt>
                <c:pt idx="6880">
                  <c:v>6923.8530000000001</c:v>
                </c:pt>
                <c:pt idx="6881">
                  <c:v>6924.8689999999997</c:v>
                </c:pt>
                <c:pt idx="6882">
                  <c:v>6925.8760000000002</c:v>
                </c:pt>
                <c:pt idx="6883">
                  <c:v>6926.884</c:v>
                </c:pt>
                <c:pt idx="6884">
                  <c:v>6927.8909999999996</c:v>
                </c:pt>
                <c:pt idx="6885">
                  <c:v>6928.9049999999997</c:v>
                </c:pt>
                <c:pt idx="6886">
                  <c:v>6929.9089999999997</c:v>
                </c:pt>
                <c:pt idx="6887">
                  <c:v>6930.915</c:v>
                </c:pt>
                <c:pt idx="6888">
                  <c:v>6931.915</c:v>
                </c:pt>
                <c:pt idx="6889">
                  <c:v>6932.9219999999996</c:v>
                </c:pt>
                <c:pt idx="6890">
                  <c:v>6933.933</c:v>
                </c:pt>
                <c:pt idx="6891">
                  <c:v>6934.933</c:v>
                </c:pt>
                <c:pt idx="6892">
                  <c:v>6935.9459999999999</c:v>
                </c:pt>
                <c:pt idx="6893">
                  <c:v>6936.9530000000004</c:v>
                </c:pt>
                <c:pt idx="6894">
                  <c:v>6937.9620000000004</c:v>
                </c:pt>
                <c:pt idx="6895">
                  <c:v>6938.9709999999995</c:v>
                </c:pt>
                <c:pt idx="6896">
                  <c:v>6939.9709999999995</c:v>
                </c:pt>
                <c:pt idx="6897">
                  <c:v>6940.9790000000003</c:v>
                </c:pt>
                <c:pt idx="6898">
                  <c:v>6941.9830000000002</c:v>
                </c:pt>
                <c:pt idx="6899">
                  <c:v>6942.9930000000004</c:v>
                </c:pt>
                <c:pt idx="6900">
                  <c:v>6943.9989999999998</c:v>
                </c:pt>
                <c:pt idx="6901">
                  <c:v>6944.9989999999998</c:v>
                </c:pt>
                <c:pt idx="6902">
                  <c:v>6946.0119999999997</c:v>
                </c:pt>
                <c:pt idx="6903">
                  <c:v>6947.018</c:v>
                </c:pt>
                <c:pt idx="6904">
                  <c:v>6948.0259999999998</c:v>
                </c:pt>
                <c:pt idx="6905">
                  <c:v>6949.04</c:v>
                </c:pt>
                <c:pt idx="6906">
                  <c:v>6950.0479999999998</c:v>
                </c:pt>
                <c:pt idx="6907">
                  <c:v>6951.0590000000002</c:v>
                </c:pt>
                <c:pt idx="6908">
                  <c:v>6952.0649999999996</c:v>
                </c:pt>
                <c:pt idx="6909">
                  <c:v>6953.0649999999996</c:v>
                </c:pt>
                <c:pt idx="6910">
                  <c:v>6954.0720000000001</c:v>
                </c:pt>
                <c:pt idx="6911">
                  <c:v>6955.0730000000003</c:v>
                </c:pt>
                <c:pt idx="6912">
                  <c:v>6956.0789999999997</c:v>
                </c:pt>
                <c:pt idx="6913">
                  <c:v>6957.0879999999997</c:v>
                </c:pt>
                <c:pt idx="6914">
                  <c:v>6958.0919999999996</c:v>
                </c:pt>
                <c:pt idx="6915">
                  <c:v>6959.0959999999995</c:v>
                </c:pt>
                <c:pt idx="6916">
                  <c:v>6960.0969999999998</c:v>
                </c:pt>
                <c:pt idx="6917">
                  <c:v>6961.1049999999996</c:v>
                </c:pt>
                <c:pt idx="6918">
                  <c:v>6962.1109999999999</c:v>
                </c:pt>
                <c:pt idx="6919">
                  <c:v>6963.2560000000003</c:v>
                </c:pt>
                <c:pt idx="6920">
                  <c:v>6964.125</c:v>
                </c:pt>
                <c:pt idx="6921">
                  <c:v>6965.14</c:v>
                </c:pt>
                <c:pt idx="6922">
                  <c:v>6966.143</c:v>
                </c:pt>
                <c:pt idx="6923">
                  <c:v>6967.152</c:v>
                </c:pt>
                <c:pt idx="6924">
                  <c:v>6968.24</c:v>
                </c:pt>
                <c:pt idx="6925">
                  <c:v>6969.1679999999997</c:v>
                </c:pt>
                <c:pt idx="6926">
                  <c:v>6970.1679999999997</c:v>
                </c:pt>
                <c:pt idx="6927">
                  <c:v>6971.174</c:v>
                </c:pt>
                <c:pt idx="6928">
                  <c:v>6972.1819999999998</c:v>
                </c:pt>
                <c:pt idx="6929">
                  <c:v>6973.2569999999996</c:v>
                </c:pt>
                <c:pt idx="6930">
                  <c:v>6974.1980000000003</c:v>
                </c:pt>
                <c:pt idx="6931">
                  <c:v>6975.2060000000001</c:v>
                </c:pt>
                <c:pt idx="6932">
                  <c:v>6976.2160000000003</c:v>
                </c:pt>
                <c:pt idx="6933">
                  <c:v>6977.2290000000003</c:v>
                </c:pt>
                <c:pt idx="6934">
                  <c:v>6978.2439999999997</c:v>
                </c:pt>
                <c:pt idx="6935">
                  <c:v>6979.2520000000004</c:v>
                </c:pt>
                <c:pt idx="6936">
                  <c:v>6980.26</c:v>
                </c:pt>
                <c:pt idx="6937">
                  <c:v>6981.2659999999996</c:v>
                </c:pt>
                <c:pt idx="6938">
                  <c:v>6982.2749999999996</c:v>
                </c:pt>
                <c:pt idx="6939">
                  <c:v>6983.2839999999997</c:v>
                </c:pt>
                <c:pt idx="6940">
                  <c:v>6984.2920000000004</c:v>
                </c:pt>
                <c:pt idx="6941">
                  <c:v>6985.2920000000004</c:v>
                </c:pt>
                <c:pt idx="6942">
                  <c:v>6986.2920000000004</c:v>
                </c:pt>
                <c:pt idx="6943">
                  <c:v>6987.3069999999998</c:v>
                </c:pt>
                <c:pt idx="6944">
                  <c:v>6988.3109999999997</c:v>
                </c:pt>
                <c:pt idx="6945">
                  <c:v>6989.31</c:v>
                </c:pt>
                <c:pt idx="6946">
                  <c:v>6990.31</c:v>
                </c:pt>
                <c:pt idx="6947">
                  <c:v>6991.3209999999999</c:v>
                </c:pt>
                <c:pt idx="6948">
                  <c:v>6992.326</c:v>
                </c:pt>
                <c:pt idx="6949">
                  <c:v>6993.3389999999999</c:v>
                </c:pt>
                <c:pt idx="6950">
                  <c:v>6994.3459999999995</c:v>
                </c:pt>
                <c:pt idx="6951">
                  <c:v>6995.3519999999999</c:v>
                </c:pt>
                <c:pt idx="6952">
                  <c:v>6996.3590000000004</c:v>
                </c:pt>
                <c:pt idx="6953">
                  <c:v>6997.3680000000004</c:v>
                </c:pt>
                <c:pt idx="6954">
                  <c:v>6998.3760000000002</c:v>
                </c:pt>
                <c:pt idx="6955">
                  <c:v>6999.3770000000004</c:v>
                </c:pt>
                <c:pt idx="6956">
                  <c:v>7000.3860000000004</c:v>
                </c:pt>
                <c:pt idx="6957">
                  <c:v>7001.3890000000001</c:v>
                </c:pt>
                <c:pt idx="6958">
                  <c:v>7002.4</c:v>
                </c:pt>
                <c:pt idx="6959">
                  <c:v>7003.4080000000004</c:v>
                </c:pt>
                <c:pt idx="6960">
                  <c:v>7004.4170000000004</c:v>
                </c:pt>
                <c:pt idx="6961">
                  <c:v>7005.43</c:v>
                </c:pt>
                <c:pt idx="6962">
                  <c:v>7006.4319999999998</c:v>
                </c:pt>
                <c:pt idx="6963">
                  <c:v>7007.4319999999998</c:v>
                </c:pt>
                <c:pt idx="6964">
                  <c:v>7008.4319999999998</c:v>
                </c:pt>
                <c:pt idx="6965">
                  <c:v>7009.4369999999999</c:v>
                </c:pt>
                <c:pt idx="6966">
                  <c:v>7010.4520000000002</c:v>
                </c:pt>
                <c:pt idx="6967">
                  <c:v>7011.4650000000001</c:v>
                </c:pt>
                <c:pt idx="6968">
                  <c:v>7012.4780000000001</c:v>
                </c:pt>
                <c:pt idx="6969">
                  <c:v>7013.4840000000004</c:v>
                </c:pt>
                <c:pt idx="6970">
                  <c:v>7014.4840000000004</c:v>
                </c:pt>
                <c:pt idx="6971">
                  <c:v>7015.4930000000004</c:v>
                </c:pt>
                <c:pt idx="6972">
                  <c:v>7016.5020000000004</c:v>
                </c:pt>
                <c:pt idx="6973">
                  <c:v>7017.5110000000004</c:v>
                </c:pt>
                <c:pt idx="6974">
                  <c:v>7018.5140000000001</c:v>
                </c:pt>
                <c:pt idx="6975">
                  <c:v>7019.5249999999996</c:v>
                </c:pt>
                <c:pt idx="6976">
                  <c:v>7020.5259999999998</c:v>
                </c:pt>
                <c:pt idx="6977">
                  <c:v>7021.54</c:v>
                </c:pt>
                <c:pt idx="6978">
                  <c:v>7022.5479999999998</c:v>
                </c:pt>
                <c:pt idx="6979">
                  <c:v>7023.5569999999998</c:v>
                </c:pt>
                <c:pt idx="6980">
                  <c:v>7024.558</c:v>
                </c:pt>
                <c:pt idx="6981">
                  <c:v>7025.5590000000002</c:v>
                </c:pt>
                <c:pt idx="6982">
                  <c:v>7026.558</c:v>
                </c:pt>
                <c:pt idx="6983">
                  <c:v>7027.5709999999999</c:v>
                </c:pt>
                <c:pt idx="6984">
                  <c:v>7028.5720000000001</c:v>
                </c:pt>
                <c:pt idx="6985">
                  <c:v>7029.5770000000002</c:v>
                </c:pt>
                <c:pt idx="6986">
                  <c:v>7030.59</c:v>
                </c:pt>
                <c:pt idx="6987">
                  <c:v>7031.5950000000003</c:v>
                </c:pt>
                <c:pt idx="6988">
                  <c:v>7032.6030000000001</c:v>
                </c:pt>
                <c:pt idx="6989">
                  <c:v>7033.607</c:v>
                </c:pt>
                <c:pt idx="6990">
                  <c:v>7034.6189999999997</c:v>
                </c:pt>
                <c:pt idx="6991">
                  <c:v>7035.634</c:v>
                </c:pt>
                <c:pt idx="6992">
                  <c:v>7036.6419999999998</c:v>
                </c:pt>
                <c:pt idx="6993">
                  <c:v>7037.65</c:v>
                </c:pt>
                <c:pt idx="6994">
                  <c:v>7038.6559999999999</c:v>
                </c:pt>
                <c:pt idx="6995">
                  <c:v>7039.665</c:v>
                </c:pt>
                <c:pt idx="6996">
                  <c:v>7040.6660000000002</c:v>
                </c:pt>
                <c:pt idx="6997">
                  <c:v>7041.6809999999996</c:v>
                </c:pt>
                <c:pt idx="6998">
                  <c:v>7042.6819999999998</c:v>
                </c:pt>
                <c:pt idx="6999">
                  <c:v>7043.6859999999997</c:v>
                </c:pt>
                <c:pt idx="7000">
                  <c:v>7044.6970000000001</c:v>
                </c:pt>
                <c:pt idx="7001">
                  <c:v>7045.6980000000003</c:v>
                </c:pt>
                <c:pt idx="7002">
                  <c:v>7046.6980000000003</c:v>
                </c:pt>
                <c:pt idx="7003">
                  <c:v>7047.701</c:v>
                </c:pt>
                <c:pt idx="7004">
                  <c:v>7048.7060000000001</c:v>
                </c:pt>
                <c:pt idx="7005">
                  <c:v>7049.7160000000003</c:v>
                </c:pt>
                <c:pt idx="7006">
                  <c:v>7050.7290000000003</c:v>
                </c:pt>
                <c:pt idx="7007">
                  <c:v>7051.7290000000003</c:v>
                </c:pt>
                <c:pt idx="7008">
                  <c:v>7052.7349999999997</c:v>
                </c:pt>
                <c:pt idx="7009">
                  <c:v>7053.7489999999998</c:v>
                </c:pt>
                <c:pt idx="7010">
                  <c:v>7054.76</c:v>
                </c:pt>
                <c:pt idx="7011">
                  <c:v>7055.7690000000002</c:v>
                </c:pt>
                <c:pt idx="7012">
                  <c:v>7056.7780000000002</c:v>
                </c:pt>
                <c:pt idx="7013">
                  <c:v>7057.7910000000002</c:v>
                </c:pt>
                <c:pt idx="7014">
                  <c:v>7058.7979999999998</c:v>
                </c:pt>
                <c:pt idx="7015">
                  <c:v>7059.7969999999996</c:v>
                </c:pt>
                <c:pt idx="7016">
                  <c:v>7060.8</c:v>
                </c:pt>
                <c:pt idx="7017">
                  <c:v>7061.8059999999996</c:v>
                </c:pt>
                <c:pt idx="7018">
                  <c:v>7062.8140000000003</c:v>
                </c:pt>
                <c:pt idx="7019">
                  <c:v>7063.8220000000001</c:v>
                </c:pt>
                <c:pt idx="7020">
                  <c:v>7064.8310000000001</c:v>
                </c:pt>
                <c:pt idx="7021">
                  <c:v>7065.8389999999999</c:v>
                </c:pt>
                <c:pt idx="7022">
                  <c:v>7066.8450000000003</c:v>
                </c:pt>
                <c:pt idx="7023">
                  <c:v>7067.8540000000003</c:v>
                </c:pt>
                <c:pt idx="7024">
                  <c:v>7068.8609999999999</c:v>
                </c:pt>
                <c:pt idx="7025">
                  <c:v>7069.8710000000001</c:v>
                </c:pt>
                <c:pt idx="7026">
                  <c:v>7070.875</c:v>
                </c:pt>
                <c:pt idx="7027">
                  <c:v>7071.8860000000004</c:v>
                </c:pt>
                <c:pt idx="7028">
                  <c:v>7072.8919999999998</c:v>
                </c:pt>
                <c:pt idx="7029">
                  <c:v>7073.8990000000003</c:v>
                </c:pt>
                <c:pt idx="7030">
                  <c:v>7074.9059999999999</c:v>
                </c:pt>
                <c:pt idx="7031">
                  <c:v>7075.9049999999997</c:v>
                </c:pt>
                <c:pt idx="7032">
                  <c:v>7076.9080000000004</c:v>
                </c:pt>
                <c:pt idx="7033">
                  <c:v>7077.915</c:v>
                </c:pt>
                <c:pt idx="7034">
                  <c:v>7078.9160000000002</c:v>
                </c:pt>
                <c:pt idx="7035">
                  <c:v>7079.9160000000002</c:v>
                </c:pt>
                <c:pt idx="7036">
                  <c:v>7080.93</c:v>
                </c:pt>
                <c:pt idx="7037">
                  <c:v>7081.9309999999996</c:v>
                </c:pt>
                <c:pt idx="7038">
                  <c:v>7082.9380000000001</c:v>
                </c:pt>
                <c:pt idx="7039">
                  <c:v>7083.9380000000001</c:v>
                </c:pt>
                <c:pt idx="7040">
                  <c:v>7084.9480000000003</c:v>
                </c:pt>
                <c:pt idx="7041">
                  <c:v>7085.9539999999997</c:v>
                </c:pt>
                <c:pt idx="7042">
                  <c:v>7086.9560000000001</c:v>
                </c:pt>
                <c:pt idx="7043">
                  <c:v>7087.9620000000004</c:v>
                </c:pt>
                <c:pt idx="7044">
                  <c:v>7088.9709999999995</c:v>
                </c:pt>
                <c:pt idx="7045">
                  <c:v>7089.9769999999999</c:v>
                </c:pt>
                <c:pt idx="7046">
                  <c:v>7090.9859999999999</c:v>
                </c:pt>
                <c:pt idx="7047">
                  <c:v>7091.9939999999997</c:v>
                </c:pt>
                <c:pt idx="7048">
                  <c:v>7092.9930000000004</c:v>
                </c:pt>
                <c:pt idx="7049">
                  <c:v>7094.0010000000002</c:v>
                </c:pt>
                <c:pt idx="7050">
                  <c:v>7095.01</c:v>
                </c:pt>
                <c:pt idx="7051">
                  <c:v>7096.0240000000003</c:v>
                </c:pt>
                <c:pt idx="7052">
                  <c:v>7097.0249999999996</c:v>
                </c:pt>
                <c:pt idx="7053">
                  <c:v>7098.0249999999996</c:v>
                </c:pt>
                <c:pt idx="7054">
                  <c:v>7099.03</c:v>
                </c:pt>
                <c:pt idx="7055">
                  <c:v>7100.0420000000004</c:v>
                </c:pt>
                <c:pt idx="7056">
                  <c:v>7101.0450000000001</c:v>
                </c:pt>
                <c:pt idx="7057">
                  <c:v>7102.058</c:v>
                </c:pt>
                <c:pt idx="7058">
                  <c:v>7103.0709999999999</c:v>
                </c:pt>
                <c:pt idx="7059">
                  <c:v>7104.08</c:v>
                </c:pt>
                <c:pt idx="7060">
                  <c:v>7105.0810000000001</c:v>
                </c:pt>
                <c:pt idx="7061">
                  <c:v>7106.0910000000003</c:v>
                </c:pt>
                <c:pt idx="7062">
                  <c:v>7107.1019999999999</c:v>
                </c:pt>
                <c:pt idx="7063">
                  <c:v>7108.11</c:v>
                </c:pt>
                <c:pt idx="7064">
                  <c:v>7109.1210000000001</c:v>
                </c:pt>
                <c:pt idx="7065">
                  <c:v>7110.1210000000001</c:v>
                </c:pt>
                <c:pt idx="7066">
                  <c:v>7111.1350000000002</c:v>
                </c:pt>
                <c:pt idx="7067">
                  <c:v>7112.1390000000001</c:v>
                </c:pt>
                <c:pt idx="7068">
                  <c:v>7113.143</c:v>
                </c:pt>
                <c:pt idx="7069">
                  <c:v>7114.1509999999998</c:v>
                </c:pt>
                <c:pt idx="7070">
                  <c:v>7115.152</c:v>
                </c:pt>
                <c:pt idx="7071">
                  <c:v>7116.1589999999997</c:v>
                </c:pt>
                <c:pt idx="7072">
                  <c:v>7117.1689999999999</c:v>
                </c:pt>
                <c:pt idx="7073">
                  <c:v>7118.1809999999996</c:v>
                </c:pt>
                <c:pt idx="7074">
                  <c:v>7119.1850000000004</c:v>
                </c:pt>
                <c:pt idx="7075">
                  <c:v>7120.1869999999999</c:v>
                </c:pt>
                <c:pt idx="7076">
                  <c:v>7121.1970000000001</c:v>
                </c:pt>
                <c:pt idx="7077">
                  <c:v>7122.2030000000004</c:v>
                </c:pt>
                <c:pt idx="7078">
                  <c:v>7123.2150000000001</c:v>
                </c:pt>
                <c:pt idx="7079">
                  <c:v>7124.22</c:v>
                </c:pt>
                <c:pt idx="7080">
                  <c:v>7125.2209999999995</c:v>
                </c:pt>
                <c:pt idx="7081">
                  <c:v>7126.232</c:v>
                </c:pt>
                <c:pt idx="7082">
                  <c:v>7127.2449999999999</c:v>
                </c:pt>
                <c:pt idx="7083">
                  <c:v>7128.25</c:v>
                </c:pt>
                <c:pt idx="7084">
                  <c:v>7129.259</c:v>
                </c:pt>
                <c:pt idx="7085">
                  <c:v>7130.2640000000001</c:v>
                </c:pt>
                <c:pt idx="7086">
                  <c:v>7131.2759999999998</c:v>
                </c:pt>
                <c:pt idx="7087">
                  <c:v>7132.2830000000004</c:v>
                </c:pt>
                <c:pt idx="7088">
                  <c:v>7133.3990000000003</c:v>
                </c:pt>
                <c:pt idx="7089">
                  <c:v>7134.2910000000002</c:v>
                </c:pt>
                <c:pt idx="7090">
                  <c:v>7135.299</c:v>
                </c:pt>
                <c:pt idx="7091">
                  <c:v>7136.3059999999996</c:v>
                </c:pt>
                <c:pt idx="7092">
                  <c:v>7137.3059999999996</c:v>
                </c:pt>
                <c:pt idx="7093">
                  <c:v>7138.4160000000002</c:v>
                </c:pt>
                <c:pt idx="7094">
                  <c:v>7139.326</c:v>
                </c:pt>
                <c:pt idx="7095">
                  <c:v>7140.3289999999997</c:v>
                </c:pt>
                <c:pt idx="7096">
                  <c:v>7141.3389999999999</c:v>
                </c:pt>
                <c:pt idx="7097">
                  <c:v>7142.3530000000001</c:v>
                </c:pt>
                <c:pt idx="7098">
                  <c:v>7143.4160000000002</c:v>
                </c:pt>
                <c:pt idx="7099">
                  <c:v>7144.3540000000003</c:v>
                </c:pt>
                <c:pt idx="7100">
                  <c:v>7145.3689999999997</c:v>
                </c:pt>
                <c:pt idx="7101">
                  <c:v>7146.375</c:v>
                </c:pt>
                <c:pt idx="7102">
                  <c:v>7147.3860000000004</c:v>
                </c:pt>
                <c:pt idx="7103">
                  <c:v>7148.424</c:v>
                </c:pt>
                <c:pt idx="7104">
                  <c:v>7149.3850000000002</c:v>
                </c:pt>
                <c:pt idx="7105">
                  <c:v>7150.3850000000002</c:v>
                </c:pt>
                <c:pt idx="7106">
                  <c:v>7151.393</c:v>
                </c:pt>
                <c:pt idx="7107">
                  <c:v>7152.393</c:v>
                </c:pt>
                <c:pt idx="7108">
                  <c:v>7153.442</c:v>
                </c:pt>
                <c:pt idx="7109">
                  <c:v>7154.4040000000005</c:v>
                </c:pt>
                <c:pt idx="7110">
                  <c:v>7155.4160000000002</c:v>
                </c:pt>
                <c:pt idx="7111">
                  <c:v>7156.415</c:v>
                </c:pt>
                <c:pt idx="7112">
                  <c:v>7157.4160000000002</c:v>
                </c:pt>
                <c:pt idx="7113">
                  <c:v>7158.4290000000001</c:v>
                </c:pt>
                <c:pt idx="7114">
                  <c:v>7159.4309999999996</c:v>
                </c:pt>
                <c:pt idx="7115">
                  <c:v>7160.4309999999996</c:v>
                </c:pt>
                <c:pt idx="7116">
                  <c:v>7161.4390000000003</c:v>
                </c:pt>
                <c:pt idx="7117">
                  <c:v>7162.4520000000002</c:v>
                </c:pt>
                <c:pt idx="7118">
                  <c:v>7163.4560000000001</c:v>
                </c:pt>
                <c:pt idx="7119">
                  <c:v>7164.4660000000003</c:v>
                </c:pt>
                <c:pt idx="7120">
                  <c:v>7165.4679999999998</c:v>
                </c:pt>
                <c:pt idx="7121">
                  <c:v>7166.48</c:v>
                </c:pt>
                <c:pt idx="7122">
                  <c:v>7167.4840000000004</c:v>
                </c:pt>
                <c:pt idx="7123">
                  <c:v>7168.4849999999997</c:v>
                </c:pt>
                <c:pt idx="7124">
                  <c:v>7169.4870000000001</c:v>
                </c:pt>
                <c:pt idx="7125">
                  <c:v>7170.4949999999999</c:v>
                </c:pt>
                <c:pt idx="7126">
                  <c:v>7171.51</c:v>
                </c:pt>
                <c:pt idx="7127">
                  <c:v>7172.5150000000003</c:v>
                </c:pt>
                <c:pt idx="7128">
                  <c:v>7173.518</c:v>
                </c:pt>
                <c:pt idx="7129">
                  <c:v>7174.5249999999996</c:v>
                </c:pt>
                <c:pt idx="7130">
                  <c:v>7175.5309999999999</c:v>
                </c:pt>
                <c:pt idx="7131">
                  <c:v>7176.5439999999999</c:v>
                </c:pt>
                <c:pt idx="7132">
                  <c:v>7177.55</c:v>
                </c:pt>
                <c:pt idx="7133">
                  <c:v>7178.5590000000002</c:v>
                </c:pt>
                <c:pt idx="7134">
                  <c:v>7179.5590000000002</c:v>
                </c:pt>
                <c:pt idx="7135">
                  <c:v>7180.5609999999997</c:v>
                </c:pt>
                <c:pt idx="7136">
                  <c:v>7181.5630000000001</c:v>
                </c:pt>
                <c:pt idx="7137">
                  <c:v>7182.5709999999999</c:v>
                </c:pt>
                <c:pt idx="7138">
                  <c:v>7183.5720000000001</c:v>
                </c:pt>
                <c:pt idx="7139">
                  <c:v>7184.576</c:v>
                </c:pt>
                <c:pt idx="7140">
                  <c:v>7185.5770000000002</c:v>
                </c:pt>
                <c:pt idx="7141">
                  <c:v>7186.5780000000004</c:v>
                </c:pt>
                <c:pt idx="7142">
                  <c:v>7187.5879999999997</c:v>
                </c:pt>
                <c:pt idx="7143">
                  <c:v>7188.5929999999998</c:v>
                </c:pt>
                <c:pt idx="7144">
                  <c:v>7189.6030000000001</c:v>
                </c:pt>
                <c:pt idx="7145">
                  <c:v>7190.6120000000001</c:v>
                </c:pt>
                <c:pt idx="7146">
                  <c:v>7191.6180000000004</c:v>
                </c:pt>
                <c:pt idx="7147">
                  <c:v>7192.6189999999997</c:v>
                </c:pt>
                <c:pt idx="7148">
                  <c:v>7193.6189999999997</c:v>
                </c:pt>
                <c:pt idx="7149">
                  <c:v>7194.634</c:v>
                </c:pt>
                <c:pt idx="7150">
                  <c:v>7195.6350000000002</c:v>
                </c:pt>
                <c:pt idx="7151">
                  <c:v>7196.6350000000002</c:v>
                </c:pt>
                <c:pt idx="7152">
                  <c:v>7197.6490000000003</c:v>
                </c:pt>
                <c:pt idx="7153">
                  <c:v>7198.65</c:v>
                </c:pt>
                <c:pt idx="7154">
                  <c:v>7199.6509999999998</c:v>
                </c:pt>
                <c:pt idx="7155">
                  <c:v>7200.6570000000002</c:v>
                </c:pt>
                <c:pt idx="7156">
                  <c:v>7201.6670000000004</c:v>
                </c:pt>
                <c:pt idx="7157">
                  <c:v>7202.6719999999996</c:v>
                </c:pt>
                <c:pt idx="7158">
                  <c:v>7203.68</c:v>
                </c:pt>
                <c:pt idx="7159">
                  <c:v>7204.6869999999999</c:v>
                </c:pt>
                <c:pt idx="7160">
                  <c:v>7205.6880000000001</c:v>
                </c:pt>
                <c:pt idx="7161">
                  <c:v>7206.6980000000003</c:v>
                </c:pt>
                <c:pt idx="7162">
                  <c:v>7207.7039999999997</c:v>
                </c:pt>
                <c:pt idx="7163">
                  <c:v>7208.7129999999997</c:v>
                </c:pt>
                <c:pt idx="7164">
                  <c:v>7209.7209999999995</c:v>
                </c:pt>
                <c:pt idx="7165">
                  <c:v>7210.7269999999999</c:v>
                </c:pt>
                <c:pt idx="7166">
                  <c:v>7211.732</c:v>
                </c:pt>
                <c:pt idx="7167">
                  <c:v>7212.7430000000004</c:v>
                </c:pt>
                <c:pt idx="7168">
                  <c:v>7213.7430000000004</c:v>
                </c:pt>
                <c:pt idx="7169">
                  <c:v>7214.7479999999996</c:v>
                </c:pt>
                <c:pt idx="7170">
                  <c:v>7215.76</c:v>
                </c:pt>
                <c:pt idx="7171">
                  <c:v>7216.7629999999999</c:v>
                </c:pt>
                <c:pt idx="7172">
                  <c:v>7217.7640000000001</c:v>
                </c:pt>
                <c:pt idx="7173">
                  <c:v>7218.7659999999996</c:v>
                </c:pt>
                <c:pt idx="7174">
                  <c:v>7219.777</c:v>
                </c:pt>
                <c:pt idx="7175">
                  <c:v>7220.7780000000002</c:v>
                </c:pt>
                <c:pt idx="7176">
                  <c:v>7221.7910000000002</c:v>
                </c:pt>
                <c:pt idx="7177">
                  <c:v>7222.7979999999998</c:v>
                </c:pt>
                <c:pt idx="7178">
                  <c:v>7223.8090000000002</c:v>
                </c:pt>
                <c:pt idx="7179">
                  <c:v>7224.8209999999999</c:v>
                </c:pt>
                <c:pt idx="7180">
                  <c:v>7225.8220000000001</c:v>
                </c:pt>
                <c:pt idx="7181">
                  <c:v>7226.8209999999999</c:v>
                </c:pt>
                <c:pt idx="7182">
                  <c:v>7227.8310000000001</c:v>
                </c:pt>
                <c:pt idx="7183">
                  <c:v>7228.8379999999997</c:v>
                </c:pt>
                <c:pt idx="7184">
                  <c:v>7229.8450000000003</c:v>
                </c:pt>
                <c:pt idx="7185">
                  <c:v>7230.8540000000003</c:v>
                </c:pt>
                <c:pt idx="7186">
                  <c:v>7231.8530000000001</c:v>
                </c:pt>
                <c:pt idx="7187">
                  <c:v>7232.8580000000002</c:v>
                </c:pt>
                <c:pt idx="7188">
                  <c:v>7233.8590000000004</c:v>
                </c:pt>
                <c:pt idx="7189">
                  <c:v>7234.8680000000004</c:v>
                </c:pt>
                <c:pt idx="7190">
                  <c:v>7235.8680000000004</c:v>
                </c:pt>
                <c:pt idx="7191">
                  <c:v>7236.8689999999997</c:v>
                </c:pt>
                <c:pt idx="7192">
                  <c:v>7237.8689999999997</c:v>
                </c:pt>
                <c:pt idx="7193">
                  <c:v>7238.8739999999998</c:v>
                </c:pt>
                <c:pt idx="7194">
                  <c:v>7239.884</c:v>
                </c:pt>
                <c:pt idx="7195">
                  <c:v>7240.8829999999998</c:v>
                </c:pt>
                <c:pt idx="7196">
                  <c:v>7241.884</c:v>
                </c:pt>
                <c:pt idx="7197">
                  <c:v>7242.884</c:v>
                </c:pt>
                <c:pt idx="7198">
                  <c:v>7243.8909999999996</c:v>
                </c:pt>
                <c:pt idx="7199">
                  <c:v>7244.9009999999998</c:v>
                </c:pt>
                <c:pt idx="7200">
                  <c:v>7245.9160000000002</c:v>
                </c:pt>
                <c:pt idx="7201">
                  <c:v>7246.9309999999996</c:v>
                </c:pt>
                <c:pt idx="7202">
                  <c:v>7247.9309999999996</c:v>
                </c:pt>
                <c:pt idx="7203">
                  <c:v>7248.9359999999997</c:v>
                </c:pt>
                <c:pt idx="7204">
                  <c:v>7249.9470000000001</c:v>
                </c:pt>
                <c:pt idx="7205">
                  <c:v>7250.9480000000003</c:v>
                </c:pt>
                <c:pt idx="7206">
                  <c:v>7251.9530000000004</c:v>
                </c:pt>
                <c:pt idx="7207">
                  <c:v>7252.9650000000001</c:v>
                </c:pt>
                <c:pt idx="7208">
                  <c:v>7253.9679999999998</c:v>
                </c:pt>
                <c:pt idx="7209">
                  <c:v>7254.982</c:v>
                </c:pt>
                <c:pt idx="7210">
                  <c:v>7255.9939999999997</c:v>
                </c:pt>
                <c:pt idx="7211">
                  <c:v>7257.0029999999997</c:v>
                </c:pt>
                <c:pt idx="7212">
                  <c:v>7258.009</c:v>
                </c:pt>
                <c:pt idx="7213">
                  <c:v>7259.009</c:v>
                </c:pt>
                <c:pt idx="7214">
                  <c:v>7260.01</c:v>
                </c:pt>
                <c:pt idx="7215">
                  <c:v>7261.0169999999998</c:v>
                </c:pt>
                <c:pt idx="7216">
                  <c:v>7262.0169999999998</c:v>
                </c:pt>
                <c:pt idx="7217">
                  <c:v>7263.0280000000002</c:v>
                </c:pt>
                <c:pt idx="7218">
                  <c:v>7264.0320000000002</c:v>
                </c:pt>
                <c:pt idx="7219">
                  <c:v>7265.0410000000002</c:v>
                </c:pt>
                <c:pt idx="7220">
                  <c:v>7266.0410000000002</c:v>
                </c:pt>
                <c:pt idx="7221">
                  <c:v>7267.0450000000001</c:v>
                </c:pt>
                <c:pt idx="7222">
                  <c:v>7268.0569999999998</c:v>
                </c:pt>
                <c:pt idx="7223">
                  <c:v>7269.0569999999998</c:v>
                </c:pt>
                <c:pt idx="7224">
                  <c:v>7270.0649999999996</c:v>
                </c:pt>
                <c:pt idx="7225">
                  <c:v>7271.0720000000001</c:v>
                </c:pt>
                <c:pt idx="7226">
                  <c:v>7272.0709999999999</c:v>
                </c:pt>
                <c:pt idx="7227">
                  <c:v>7273.08</c:v>
                </c:pt>
                <c:pt idx="7228">
                  <c:v>7274.0879999999997</c:v>
                </c:pt>
                <c:pt idx="7229">
                  <c:v>7275.0879999999997</c:v>
                </c:pt>
                <c:pt idx="7230">
                  <c:v>7276.0889999999999</c:v>
                </c:pt>
                <c:pt idx="7231">
                  <c:v>7277.0950000000003</c:v>
                </c:pt>
                <c:pt idx="7232">
                  <c:v>7278.107</c:v>
                </c:pt>
                <c:pt idx="7233">
                  <c:v>7279.1189999999997</c:v>
                </c:pt>
                <c:pt idx="7234">
                  <c:v>7280.1260000000002</c:v>
                </c:pt>
                <c:pt idx="7235">
                  <c:v>7281.1350000000002</c:v>
                </c:pt>
                <c:pt idx="7236">
                  <c:v>7282.1409999999996</c:v>
                </c:pt>
                <c:pt idx="7237">
                  <c:v>7283.1490000000003</c:v>
                </c:pt>
                <c:pt idx="7238">
                  <c:v>7284.1580000000004</c:v>
                </c:pt>
                <c:pt idx="7239">
                  <c:v>7285.165</c:v>
                </c:pt>
                <c:pt idx="7240">
                  <c:v>7286.1660000000002</c:v>
                </c:pt>
                <c:pt idx="7241">
                  <c:v>7287.1660000000002</c:v>
                </c:pt>
                <c:pt idx="7242">
                  <c:v>7288.174</c:v>
                </c:pt>
                <c:pt idx="7243">
                  <c:v>7289.18</c:v>
                </c:pt>
                <c:pt idx="7244">
                  <c:v>7290.1880000000001</c:v>
                </c:pt>
                <c:pt idx="7245">
                  <c:v>7291.1959999999999</c:v>
                </c:pt>
                <c:pt idx="7246">
                  <c:v>7292.2030000000004</c:v>
                </c:pt>
                <c:pt idx="7247">
                  <c:v>7293.2120000000004</c:v>
                </c:pt>
                <c:pt idx="7248">
                  <c:v>7294.2120000000004</c:v>
                </c:pt>
                <c:pt idx="7249">
                  <c:v>7295.2120000000004</c:v>
                </c:pt>
                <c:pt idx="7250">
                  <c:v>7296.22</c:v>
                </c:pt>
                <c:pt idx="7251">
                  <c:v>7297.22</c:v>
                </c:pt>
                <c:pt idx="7252">
                  <c:v>7298.2309999999998</c:v>
                </c:pt>
                <c:pt idx="7253">
                  <c:v>7299.2370000000001</c:v>
                </c:pt>
                <c:pt idx="7254">
                  <c:v>7300.2449999999999</c:v>
                </c:pt>
                <c:pt idx="7255">
                  <c:v>7301.26</c:v>
                </c:pt>
                <c:pt idx="7256">
                  <c:v>7302.2659999999996</c:v>
                </c:pt>
                <c:pt idx="7257">
                  <c:v>7303.2749999999996</c:v>
                </c:pt>
                <c:pt idx="7258">
                  <c:v>7304.2740000000003</c:v>
                </c:pt>
                <c:pt idx="7259">
                  <c:v>7305.2759999999998</c:v>
                </c:pt>
                <c:pt idx="7260">
                  <c:v>7306.2749999999996</c:v>
                </c:pt>
                <c:pt idx="7261">
                  <c:v>7307.2910000000002</c:v>
                </c:pt>
                <c:pt idx="7262">
                  <c:v>7308.2960000000003</c:v>
                </c:pt>
                <c:pt idx="7263">
                  <c:v>7309.2969999999996</c:v>
                </c:pt>
                <c:pt idx="7264">
                  <c:v>7310.2979999999998</c:v>
                </c:pt>
                <c:pt idx="7265">
                  <c:v>7311.3069999999998</c:v>
                </c:pt>
                <c:pt idx="7266">
                  <c:v>7312.3109999999997</c:v>
                </c:pt>
                <c:pt idx="7267">
                  <c:v>7313.3220000000001</c:v>
                </c:pt>
                <c:pt idx="7268">
                  <c:v>7314.3220000000001</c:v>
                </c:pt>
                <c:pt idx="7269">
                  <c:v>7315.3230000000003</c:v>
                </c:pt>
                <c:pt idx="7270">
                  <c:v>7316.3370000000004</c:v>
                </c:pt>
                <c:pt idx="7271">
                  <c:v>7317.3459999999995</c:v>
                </c:pt>
                <c:pt idx="7272">
                  <c:v>7318.3549999999996</c:v>
                </c:pt>
                <c:pt idx="7273">
                  <c:v>7319.3689999999997</c:v>
                </c:pt>
                <c:pt idx="7274">
                  <c:v>7320.3689999999997</c:v>
                </c:pt>
                <c:pt idx="7275">
                  <c:v>7321.3689999999997</c:v>
                </c:pt>
                <c:pt idx="7276">
                  <c:v>7322.3850000000002</c:v>
                </c:pt>
                <c:pt idx="7277">
                  <c:v>7323.39</c:v>
                </c:pt>
                <c:pt idx="7278">
                  <c:v>7324.4009999999998</c:v>
                </c:pt>
                <c:pt idx="7279">
                  <c:v>7325.415</c:v>
                </c:pt>
                <c:pt idx="7280">
                  <c:v>7326.4210000000003</c:v>
                </c:pt>
                <c:pt idx="7281">
                  <c:v>7327.4309999999996</c:v>
                </c:pt>
                <c:pt idx="7282">
                  <c:v>7328.4380000000001</c:v>
                </c:pt>
                <c:pt idx="7283">
                  <c:v>7329.4390000000003</c:v>
                </c:pt>
                <c:pt idx="7284">
                  <c:v>7330.4390000000003</c:v>
                </c:pt>
                <c:pt idx="7285">
                  <c:v>7331.4480000000003</c:v>
                </c:pt>
                <c:pt idx="7286">
                  <c:v>7332.4539999999997</c:v>
                </c:pt>
                <c:pt idx="7287">
                  <c:v>7333.4560000000001</c:v>
                </c:pt>
                <c:pt idx="7288">
                  <c:v>7334.4669999999996</c:v>
                </c:pt>
                <c:pt idx="7289">
                  <c:v>7335.4790000000003</c:v>
                </c:pt>
                <c:pt idx="7290">
                  <c:v>7336.4859999999999</c:v>
                </c:pt>
                <c:pt idx="7291">
                  <c:v>7337.4970000000003</c:v>
                </c:pt>
                <c:pt idx="7292">
                  <c:v>7338.5029999999997</c:v>
                </c:pt>
                <c:pt idx="7293">
                  <c:v>7339.51</c:v>
                </c:pt>
                <c:pt idx="7294">
                  <c:v>7340.5140000000001</c:v>
                </c:pt>
                <c:pt idx="7295">
                  <c:v>7341.5169999999998</c:v>
                </c:pt>
                <c:pt idx="7296">
                  <c:v>7342.527</c:v>
                </c:pt>
                <c:pt idx="7297">
                  <c:v>7343.5339999999997</c:v>
                </c:pt>
                <c:pt idx="7298">
                  <c:v>7344.5439999999999</c:v>
                </c:pt>
                <c:pt idx="7299">
                  <c:v>7345.5469999999996</c:v>
                </c:pt>
                <c:pt idx="7300">
                  <c:v>7346.5569999999998</c:v>
                </c:pt>
                <c:pt idx="7301">
                  <c:v>7347.5630000000001</c:v>
                </c:pt>
                <c:pt idx="7302">
                  <c:v>7348.7060000000001</c:v>
                </c:pt>
                <c:pt idx="7303">
                  <c:v>7349.58</c:v>
                </c:pt>
                <c:pt idx="7304">
                  <c:v>7350.5870000000004</c:v>
                </c:pt>
                <c:pt idx="7305">
                  <c:v>7351.5919999999996</c:v>
                </c:pt>
                <c:pt idx="7306">
                  <c:v>7352.5969999999998</c:v>
                </c:pt>
                <c:pt idx="7307">
                  <c:v>7353.7070000000003</c:v>
                </c:pt>
                <c:pt idx="7308">
                  <c:v>7354.6120000000001</c:v>
                </c:pt>
                <c:pt idx="7309">
                  <c:v>7355.6120000000001</c:v>
                </c:pt>
                <c:pt idx="7310">
                  <c:v>7356.6189999999997</c:v>
                </c:pt>
                <c:pt idx="7311">
                  <c:v>7357.6260000000002</c:v>
                </c:pt>
                <c:pt idx="7312">
                  <c:v>7358.7150000000001</c:v>
                </c:pt>
                <c:pt idx="7313">
                  <c:v>7359.643</c:v>
                </c:pt>
                <c:pt idx="7314">
                  <c:v>7360.65</c:v>
                </c:pt>
                <c:pt idx="7315">
                  <c:v>7361.6589999999997</c:v>
                </c:pt>
                <c:pt idx="7316">
                  <c:v>7362.6689999999999</c:v>
                </c:pt>
                <c:pt idx="7317">
                  <c:v>7363.74</c:v>
                </c:pt>
                <c:pt idx="7318">
                  <c:v>7364.6970000000001</c:v>
                </c:pt>
                <c:pt idx="7319">
                  <c:v>7365.7060000000001</c:v>
                </c:pt>
                <c:pt idx="7320">
                  <c:v>7366.7150000000001</c:v>
                </c:pt>
                <c:pt idx="7321">
                  <c:v>7367.7190000000001</c:v>
                </c:pt>
                <c:pt idx="7322">
                  <c:v>7368.7280000000001</c:v>
                </c:pt>
                <c:pt idx="7323">
                  <c:v>7369.7370000000001</c:v>
                </c:pt>
                <c:pt idx="7324">
                  <c:v>7370.7439999999997</c:v>
                </c:pt>
                <c:pt idx="7325">
                  <c:v>7371.75</c:v>
                </c:pt>
                <c:pt idx="7326">
                  <c:v>7372.7619999999997</c:v>
                </c:pt>
                <c:pt idx="7327">
                  <c:v>7373.7619999999997</c:v>
                </c:pt>
                <c:pt idx="7328">
                  <c:v>7374.7749999999996</c:v>
                </c:pt>
                <c:pt idx="7329">
                  <c:v>7375.7820000000002</c:v>
                </c:pt>
                <c:pt idx="7330">
                  <c:v>7376.7969999999996</c:v>
                </c:pt>
                <c:pt idx="7331">
                  <c:v>7377.799</c:v>
                </c:pt>
                <c:pt idx="7332">
                  <c:v>7378.8050000000003</c:v>
                </c:pt>
                <c:pt idx="7333">
                  <c:v>7379.8130000000001</c:v>
                </c:pt>
                <c:pt idx="7334">
                  <c:v>7380.8220000000001</c:v>
                </c:pt>
                <c:pt idx="7335">
                  <c:v>7381.8289999999997</c:v>
                </c:pt>
                <c:pt idx="7336">
                  <c:v>7382.8370000000004</c:v>
                </c:pt>
                <c:pt idx="7337">
                  <c:v>7383.8459999999995</c:v>
                </c:pt>
                <c:pt idx="7338">
                  <c:v>7384.8530000000001</c:v>
                </c:pt>
                <c:pt idx="7339">
                  <c:v>7385.8530000000001</c:v>
                </c:pt>
                <c:pt idx="7340">
                  <c:v>7386.8530000000001</c:v>
                </c:pt>
                <c:pt idx="7341">
                  <c:v>7387.86</c:v>
                </c:pt>
                <c:pt idx="7342">
                  <c:v>7388.8689999999997</c:v>
                </c:pt>
                <c:pt idx="7343">
                  <c:v>7389.884</c:v>
                </c:pt>
                <c:pt idx="7344">
                  <c:v>7390.9</c:v>
                </c:pt>
                <c:pt idx="7345">
                  <c:v>7391.9070000000002</c:v>
                </c:pt>
                <c:pt idx="7346">
                  <c:v>7392.9210000000003</c:v>
                </c:pt>
                <c:pt idx="7347">
                  <c:v>7393.93</c:v>
                </c:pt>
                <c:pt idx="7348">
                  <c:v>7394.9369999999999</c:v>
                </c:pt>
                <c:pt idx="7349">
                  <c:v>7395.9390000000003</c:v>
                </c:pt>
                <c:pt idx="7350">
                  <c:v>7396.951</c:v>
                </c:pt>
                <c:pt idx="7351">
                  <c:v>7397.9629999999997</c:v>
                </c:pt>
                <c:pt idx="7352">
                  <c:v>7398.9709999999995</c:v>
                </c:pt>
                <c:pt idx="7353">
                  <c:v>7399.9790000000003</c:v>
                </c:pt>
                <c:pt idx="7354">
                  <c:v>7400.98</c:v>
                </c:pt>
                <c:pt idx="7355">
                  <c:v>7401.9790000000003</c:v>
                </c:pt>
                <c:pt idx="7356">
                  <c:v>7402.9830000000002</c:v>
                </c:pt>
                <c:pt idx="7357">
                  <c:v>7403.9930000000004</c:v>
                </c:pt>
                <c:pt idx="7358">
                  <c:v>7404.9979999999996</c:v>
                </c:pt>
                <c:pt idx="7359">
                  <c:v>7405.9989999999998</c:v>
                </c:pt>
                <c:pt idx="7360">
                  <c:v>7407.0119999999997</c:v>
                </c:pt>
                <c:pt idx="7361">
                  <c:v>7408.0119999999997</c:v>
                </c:pt>
                <c:pt idx="7362">
                  <c:v>7409.0249999999996</c:v>
                </c:pt>
                <c:pt idx="7363">
                  <c:v>7410.0320000000002</c:v>
                </c:pt>
                <c:pt idx="7364">
                  <c:v>7411.0410000000002</c:v>
                </c:pt>
                <c:pt idx="7365">
                  <c:v>7412.0450000000001</c:v>
                </c:pt>
                <c:pt idx="7366">
                  <c:v>7413.0569999999998</c:v>
                </c:pt>
                <c:pt idx="7367">
                  <c:v>7414.0640000000003</c:v>
                </c:pt>
                <c:pt idx="7368">
                  <c:v>7415.0720000000001</c:v>
                </c:pt>
                <c:pt idx="7369">
                  <c:v>7416.0889999999999</c:v>
                </c:pt>
                <c:pt idx="7370">
                  <c:v>7417.0919999999996</c:v>
                </c:pt>
                <c:pt idx="7371">
                  <c:v>7418.1030000000001</c:v>
                </c:pt>
                <c:pt idx="7372">
                  <c:v>7419.1030000000001</c:v>
                </c:pt>
                <c:pt idx="7373">
                  <c:v>7420.1040000000003</c:v>
                </c:pt>
                <c:pt idx="7374">
                  <c:v>7421.1120000000001</c:v>
                </c:pt>
                <c:pt idx="7375">
                  <c:v>7422.1180000000004</c:v>
                </c:pt>
                <c:pt idx="7376">
                  <c:v>7423.1279999999997</c:v>
                </c:pt>
                <c:pt idx="7377">
                  <c:v>7424.1360000000004</c:v>
                </c:pt>
                <c:pt idx="7378">
                  <c:v>7425.1409999999996</c:v>
                </c:pt>
                <c:pt idx="7379">
                  <c:v>7426.1409999999996</c:v>
                </c:pt>
                <c:pt idx="7380">
                  <c:v>7427.152</c:v>
                </c:pt>
                <c:pt idx="7381">
                  <c:v>7428.1559999999999</c:v>
                </c:pt>
                <c:pt idx="7382">
                  <c:v>7429.165</c:v>
                </c:pt>
                <c:pt idx="7383">
                  <c:v>7430.174</c:v>
                </c:pt>
                <c:pt idx="7384">
                  <c:v>7431.1809999999996</c:v>
                </c:pt>
                <c:pt idx="7385">
                  <c:v>7432.1850000000004</c:v>
                </c:pt>
                <c:pt idx="7386">
                  <c:v>7433.19</c:v>
                </c:pt>
                <c:pt idx="7387">
                  <c:v>7434.1980000000003</c:v>
                </c:pt>
                <c:pt idx="7388">
                  <c:v>7435.2120000000004</c:v>
                </c:pt>
                <c:pt idx="7389">
                  <c:v>7436.2120000000004</c:v>
                </c:pt>
                <c:pt idx="7390">
                  <c:v>7437.2120000000004</c:v>
                </c:pt>
                <c:pt idx="7391">
                  <c:v>7438.2129999999997</c:v>
                </c:pt>
                <c:pt idx="7392">
                  <c:v>7439.2280000000001</c:v>
                </c:pt>
                <c:pt idx="7393">
                  <c:v>7440.2280000000001</c:v>
                </c:pt>
                <c:pt idx="7394">
                  <c:v>7441.2290000000003</c:v>
                </c:pt>
                <c:pt idx="7395">
                  <c:v>7442.2449999999999</c:v>
                </c:pt>
                <c:pt idx="7396">
                  <c:v>7443.2510000000002</c:v>
                </c:pt>
                <c:pt idx="7397">
                  <c:v>7444.259</c:v>
                </c:pt>
                <c:pt idx="7398">
                  <c:v>7445.2749999999996</c:v>
                </c:pt>
                <c:pt idx="7399">
                  <c:v>7446.28</c:v>
                </c:pt>
                <c:pt idx="7400">
                  <c:v>7447.2830000000004</c:v>
                </c:pt>
                <c:pt idx="7401">
                  <c:v>7448.2820000000002</c:v>
                </c:pt>
                <c:pt idx="7402">
                  <c:v>7449.2920000000004</c:v>
                </c:pt>
                <c:pt idx="7403">
                  <c:v>7450.2950000000001</c:v>
                </c:pt>
                <c:pt idx="7404">
                  <c:v>7451.2960000000003</c:v>
                </c:pt>
                <c:pt idx="7405">
                  <c:v>7452.3</c:v>
                </c:pt>
                <c:pt idx="7406">
                  <c:v>7453.3059999999996</c:v>
                </c:pt>
                <c:pt idx="7407">
                  <c:v>7454.3149999999996</c:v>
                </c:pt>
                <c:pt idx="7408">
                  <c:v>7455.3249999999998</c:v>
                </c:pt>
                <c:pt idx="7409">
                  <c:v>7456.33</c:v>
                </c:pt>
                <c:pt idx="7410">
                  <c:v>7457.3419999999996</c:v>
                </c:pt>
                <c:pt idx="7411">
                  <c:v>7458.3540000000003</c:v>
                </c:pt>
                <c:pt idx="7412">
                  <c:v>7459.3680000000004</c:v>
                </c:pt>
                <c:pt idx="7413">
                  <c:v>7460.3689999999997</c:v>
                </c:pt>
                <c:pt idx="7414">
                  <c:v>7461.3729999999996</c:v>
                </c:pt>
                <c:pt idx="7415">
                  <c:v>7462.384</c:v>
                </c:pt>
                <c:pt idx="7416">
                  <c:v>7463.3879999999999</c:v>
                </c:pt>
                <c:pt idx="7417">
                  <c:v>7464.4009999999998</c:v>
                </c:pt>
                <c:pt idx="7418">
                  <c:v>7465.4160000000002</c:v>
                </c:pt>
                <c:pt idx="7419">
                  <c:v>7466.4229999999998</c:v>
                </c:pt>
                <c:pt idx="7420">
                  <c:v>7467.433</c:v>
                </c:pt>
                <c:pt idx="7421">
                  <c:v>7468.4459999999999</c:v>
                </c:pt>
                <c:pt idx="7422">
                  <c:v>7469.4530000000004</c:v>
                </c:pt>
                <c:pt idx="7423">
                  <c:v>7470.4669999999996</c:v>
                </c:pt>
                <c:pt idx="7424">
                  <c:v>7471.48</c:v>
                </c:pt>
                <c:pt idx="7425">
                  <c:v>7472.4870000000001</c:v>
                </c:pt>
                <c:pt idx="7426">
                  <c:v>7473.4979999999996</c:v>
                </c:pt>
                <c:pt idx="7427">
                  <c:v>7474.5020000000004</c:v>
                </c:pt>
                <c:pt idx="7428">
                  <c:v>7475.509</c:v>
                </c:pt>
                <c:pt idx="7429">
                  <c:v>7476.509</c:v>
                </c:pt>
                <c:pt idx="7430">
                  <c:v>7477.51</c:v>
                </c:pt>
                <c:pt idx="7431">
                  <c:v>7478.51</c:v>
                </c:pt>
                <c:pt idx="7432">
                  <c:v>7479.5110000000004</c:v>
                </c:pt>
                <c:pt idx="7433">
                  <c:v>7480.5249999999996</c:v>
                </c:pt>
                <c:pt idx="7434">
                  <c:v>7481.5320000000002</c:v>
                </c:pt>
                <c:pt idx="7435">
                  <c:v>7482.5450000000001</c:v>
                </c:pt>
                <c:pt idx="7436">
                  <c:v>7483.5569999999998</c:v>
                </c:pt>
                <c:pt idx="7437">
                  <c:v>7484.5569999999998</c:v>
                </c:pt>
                <c:pt idx="7438">
                  <c:v>7485.558</c:v>
                </c:pt>
                <c:pt idx="7439">
                  <c:v>7486.5630000000001</c:v>
                </c:pt>
                <c:pt idx="7440">
                  <c:v>7487.5720000000001</c:v>
                </c:pt>
                <c:pt idx="7441">
                  <c:v>7488.5770000000002</c:v>
                </c:pt>
                <c:pt idx="7442">
                  <c:v>7489.5870000000004</c:v>
                </c:pt>
                <c:pt idx="7443">
                  <c:v>7490.5870000000004</c:v>
                </c:pt>
                <c:pt idx="7444">
                  <c:v>7491.5870000000004</c:v>
                </c:pt>
                <c:pt idx="7445">
                  <c:v>7492.5870000000004</c:v>
                </c:pt>
                <c:pt idx="7446">
                  <c:v>7493.5879999999997</c:v>
                </c:pt>
                <c:pt idx="7447">
                  <c:v>7494.5929999999998</c:v>
                </c:pt>
                <c:pt idx="7448">
                  <c:v>7495.6030000000001</c:v>
                </c:pt>
                <c:pt idx="7449">
                  <c:v>7496.62</c:v>
                </c:pt>
                <c:pt idx="7450">
                  <c:v>7497.625</c:v>
                </c:pt>
                <c:pt idx="7451">
                  <c:v>7498.6350000000002</c:v>
                </c:pt>
                <c:pt idx="7452">
                  <c:v>7499.634</c:v>
                </c:pt>
                <c:pt idx="7453">
                  <c:v>7500.634</c:v>
                </c:pt>
                <c:pt idx="7454">
                  <c:v>7501.6350000000002</c:v>
                </c:pt>
                <c:pt idx="7455">
                  <c:v>7502.6409999999996</c:v>
                </c:pt>
                <c:pt idx="7456">
                  <c:v>7503.6509999999998</c:v>
                </c:pt>
                <c:pt idx="7457">
                  <c:v>7504.6509999999998</c:v>
                </c:pt>
                <c:pt idx="7458">
                  <c:v>7505.6540000000005</c:v>
                </c:pt>
                <c:pt idx="7459">
                  <c:v>7506.6670000000004</c:v>
                </c:pt>
                <c:pt idx="7460">
                  <c:v>7507.67</c:v>
                </c:pt>
                <c:pt idx="7461">
                  <c:v>7508.683</c:v>
                </c:pt>
                <c:pt idx="7462">
                  <c:v>7509.6869999999999</c:v>
                </c:pt>
                <c:pt idx="7463">
                  <c:v>7510.69</c:v>
                </c:pt>
                <c:pt idx="7464">
                  <c:v>7511.6980000000003</c:v>
                </c:pt>
                <c:pt idx="7465">
                  <c:v>7512.7049999999999</c:v>
                </c:pt>
                <c:pt idx="7466">
                  <c:v>7513.7129999999997</c:v>
                </c:pt>
                <c:pt idx="7467">
                  <c:v>7514.72</c:v>
                </c:pt>
                <c:pt idx="7468">
                  <c:v>7515.7290000000003</c:v>
                </c:pt>
                <c:pt idx="7469">
                  <c:v>7516.7349999999997</c:v>
                </c:pt>
                <c:pt idx="7470">
                  <c:v>7517.7439999999997</c:v>
                </c:pt>
                <c:pt idx="7471">
                  <c:v>7518.7520000000004</c:v>
                </c:pt>
                <c:pt idx="7472">
                  <c:v>7519.76</c:v>
                </c:pt>
                <c:pt idx="7473">
                  <c:v>7520.7759999999998</c:v>
                </c:pt>
                <c:pt idx="7474">
                  <c:v>7521.7839999999997</c:v>
                </c:pt>
                <c:pt idx="7475">
                  <c:v>7522.7910000000002</c:v>
                </c:pt>
                <c:pt idx="7476">
                  <c:v>7523.8</c:v>
                </c:pt>
                <c:pt idx="7477">
                  <c:v>7524.8090000000002</c:v>
                </c:pt>
                <c:pt idx="7478">
                  <c:v>7525.8109999999997</c:v>
                </c:pt>
                <c:pt idx="7479">
                  <c:v>7526.8239999999996</c:v>
                </c:pt>
                <c:pt idx="7480">
                  <c:v>7527.826</c:v>
                </c:pt>
                <c:pt idx="7481">
                  <c:v>7528.8389999999999</c:v>
                </c:pt>
                <c:pt idx="7482">
                  <c:v>7529.8389999999999</c:v>
                </c:pt>
                <c:pt idx="7483">
                  <c:v>7530.8419999999996</c:v>
                </c:pt>
                <c:pt idx="7484">
                  <c:v>7531.8540000000003</c:v>
                </c:pt>
                <c:pt idx="7485">
                  <c:v>7532.8620000000001</c:v>
                </c:pt>
                <c:pt idx="7486">
                  <c:v>7534.0079999999998</c:v>
                </c:pt>
                <c:pt idx="7487">
                  <c:v>7534.8770000000004</c:v>
                </c:pt>
                <c:pt idx="7488">
                  <c:v>7535.8779999999997</c:v>
                </c:pt>
                <c:pt idx="7489">
                  <c:v>7536.8829999999998</c:v>
                </c:pt>
                <c:pt idx="7490">
                  <c:v>7537.893</c:v>
                </c:pt>
                <c:pt idx="7491">
                  <c:v>7539.0159999999996</c:v>
                </c:pt>
                <c:pt idx="7492">
                  <c:v>7539.9070000000002</c:v>
                </c:pt>
                <c:pt idx="7493">
                  <c:v>7540.91</c:v>
                </c:pt>
                <c:pt idx="7494">
                  <c:v>7541.915</c:v>
                </c:pt>
                <c:pt idx="7495">
                  <c:v>7542.9229999999998</c:v>
                </c:pt>
                <c:pt idx="7496">
                  <c:v>7543.9830000000002</c:v>
                </c:pt>
                <c:pt idx="7497">
                  <c:v>7544.9340000000002</c:v>
                </c:pt>
                <c:pt idx="7498">
                  <c:v>7545.9350000000004</c:v>
                </c:pt>
                <c:pt idx="7499">
                  <c:v>7546.9380000000001</c:v>
                </c:pt>
                <c:pt idx="7500">
                  <c:v>7547.9489999999996</c:v>
                </c:pt>
                <c:pt idx="7501">
                  <c:v>7549.0339999999997</c:v>
                </c:pt>
                <c:pt idx="7502">
                  <c:v>7549.9620000000004</c:v>
                </c:pt>
                <c:pt idx="7503">
                  <c:v>7550.9620000000004</c:v>
                </c:pt>
                <c:pt idx="7504">
                  <c:v>7551.9709999999995</c:v>
                </c:pt>
                <c:pt idx="7505">
                  <c:v>7552.9830000000002</c:v>
                </c:pt>
                <c:pt idx="7506">
                  <c:v>7554.0169999999998</c:v>
                </c:pt>
                <c:pt idx="7507">
                  <c:v>7554.9989999999998</c:v>
                </c:pt>
                <c:pt idx="7508">
                  <c:v>7556.0010000000002</c:v>
                </c:pt>
                <c:pt idx="7509">
                  <c:v>7557.0140000000001</c:v>
                </c:pt>
                <c:pt idx="7510">
                  <c:v>7558.0280000000002</c:v>
                </c:pt>
                <c:pt idx="7511">
                  <c:v>7559.0410000000002</c:v>
                </c:pt>
                <c:pt idx="7512">
                  <c:v>7560.0410000000002</c:v>
                </c:pt>
                <c:pt idx="7513">
                  <c:v>7561.0460000000003</c:v>
                </c:pt>
                <c:pt idx="7514">
                  <c:v>7562.0590000000002</c:v>
                </c:pt>
                <c:pt idx="7515">
                  <c:v>7563.0630000000001</c:v>
                </c:pt>
                <c:pt idx="7516">
                  <c:v>7564.0720000000001</c:v>
                </c:pt>
                <c:pt idx="7517">
                  <c:v>7565.0870000000004</c:v>
                </c:pt>
                <c:pt idx="7518">
                  <c:v>7566.0879999999997</c:v>
                </c:pt>
                <c:pt idx="7519">
                  <c:v>7567.0929999999998</c:v>
                </c:pt>
                <c:pt idx="7520">
                  <c:v>7568.1030000000001</c:v>
                </c:pt>
                <c:pt idx="7521">
                  <c:v>7569.1109999999999</c:v>
                </c:pt>
                <c:pt idx="7522">
                  <c:v>7570.12</c:v>
                </c:pt>
                <c:pt idx="7523">
                  <c:v>7571.1210000000001</c:v>
                </c:pt>
                <c:pt idx="7524">
                  <c:v>7572.1210000000001</c:v>
                </c:pt>
                <c:pt idx="7525">
                  <c:v>7573.1220000000003</c:v>
                </c:pt>
                <c:pt idx="7526">
                  <c:v>7574.125</c:v>
                </c:pt>
                <c:pt idx="7527">
                  <c:v>7575.14</c:v>
                </c:pt>
                <c:pt idx="7528">
                  <c:v>7576.1530000000002</c:v>
                </c:pt>
                <c:pt idx="7529">
                  <c:v>7577.1580000000004</c:v>
                </c:pt>
                <c:pt idx="7530">
                  <c:v>7578.1670000000004</c:v>
                </c:pt>
                <c:pt idx="7531">
                  <c:v>7579.1719999999996</c:v>
                </c:pt>
                <c:pt idx="7532">
                  <c:v>7580.183</c:v>
                </c:pt>
                <c:pt idx="7533">
                  <c:v>7581.1959999999999</c:v>
                </c:pt>
                <c:pt idx="7534">
                  <c:v>7582.201</c:v>
                </c:pt>
                <c:pt idx="7535">
                  <c:v>7583.2049999999999</c:v>
                </c:pt>
                <c:pt idx="7536">
                  <c:v>7584.2049999999999</c:v>
                </c:pt>
                <c:pt idx="7537">
                  <c:v>7585.2150000000001</c:v>
                </c:pt>
                <c:pt idx="7538">
                  <c:v>7586.2280000000001</c:v>
                </c:pt>
                <c:pt idx="7539">
                  <c:v>7587.232</c:v>
                </c:pt>
                <c:pt idx="7540">
                  <c:v>7588.2359999999999</c:v>
                </c:pt>
                <c:pt idx="7541">
                  <c:v>7589.2460000000001</c:v>
                </c:pt>
                <c:pt idx="7542">
                  <c:v>7590.26</c:v>
                </c:pt>
                <c:pt idx="7543">
                  <c:v>7591.2659999999996</c:v>
                </c:pt>
                <c:pt idx="7544">
                  <c:v>7592.2749999999996</c:v>
                </c:pt>
                <c:pt idx="7545">
                  <c:v>7593.2820000000002</c:v>
                </c:pt>
                <c:pt idx="7546">
                  <c:v>7594.2910000000002</c:v>
                </c:pt>
                <c:pt idx="7547">
                  <c:v>7595.299</c:v>
                </c:pt>
                <c:pt idx="7548">
                  <c:v>7596.308</c:v>
                </c:pt>
                <c:pt idx="7549">
                  <c:v>7597.3109999999997</c:v>
                </c:pt>
                <c:pt idx="7550">
                  <c:v>7598.3249999999998</c:v>
                </c:pt>
                <c:pt idx="7551">
                  <c:v>7599.3280000000004</c:v>
                </c:pt>
                <c:pt idx="7552">
                  <c:v>7600.33</c:v>
                </c:pt>
                <c:pt idx="7553">
                  <c:v>7601.3379999999997</c:v>
                </c:pt>
                <c:pt idx="7554">
                  <c:v>7602.3519999999999</c:v>
                </c:pt>
                <c:pt idx="7555">
                  <c:v>7603.3519999999999</c:v>
                </c:pt>
                <c:pt idx="7556">
                  <c:v>7604.357</c:v>
                </c:pt>
                <c:pt idx="7557">
                  <c:v>7605.37</c:v>
                </c:pt>
                <c:pt idx="7558">
                  <c:v>7606.384</c:v>
                </c:pt>
                <c:pt idx="7559">
                  <c:v>7607.3890000000001</c:v>
                </c:pt>
                <c:pt idx="7560">
                  <c:v>7608.402</c:v>
                </c:pt>
                <c:pt idx="7561">
                  <c:v>7609.4049999999997</c:v>
                </c:pt>
                <c:pt idx="7562">
                  <c:v>7610.4160000000002</c:v>
                </c:pt>
                <c:pt idx="7563">
                  <c:v>7611.4170000000004</c:v>
                </c:pt>
                <c:pt idx="7564">
                  <c:v>7612.4210000000003</c:v>
                </c:pt>
                <c:pt idx="7565">
                  <c:v>7613.4340000000002</c:v>
                </c:pt>
                <c:pt idx="7566">
                  <c:v>7614.44</c:v>
                </c:pt>
                <c:pt idx="7567">
                  <c:v>7615.4470000000001</c:v>
                </c:pt>
                <c:pt idx="7568">
                  <c:v>7616.4480000000003</c:v>
                </c:pt>
                <c:pt idx="7569">
                  <c:v>7617.4480000000003</c:v>
                </c:pt>
                <c:pt idx="7570">
                  <c:v>7618.4560000000001</c:v>
                </c:pt>
                <c:pt idx="7571">
                  <c:v>7619.4639999999999</c:v>
                </c:pt>
                <c:pt idx="7572">
                  <c:v>7620.4650000000001</c:v>
                </c:pt>
                <c:pt idx="7573">
                  <c:v>7621.4790000000003</c:v>
                </c:pt>
                <c:pt idx="7574">
                  <c:v>7622.4780000000001</c:v>
                </c:pt>
                <c:pt idx="7575">
                  <c:v>7623.482</c:v>
                </c:pt>
                <c:pt idx="7576">
                  <c:v>7624.4830000000002</c:v>
                </c:pt>
                <c:pt idx="7577">
                  <c:v>7625.4849999999997</c:v>
                </c:pt>
                <c:pt idx="7578">
                  <c:v>7626.4939999999997</c:v>
                </c:pt>
                <c:pt idx="7579">
                  <c:v>7627.4949999999999</c:v>
                </c:pt>
                <c:pt idx="7580">
                  <c:v>7628.5</c:v>
                </c:pt>
                <c:pt idx="7581">
                  <c:v>7629.51</c:v>
                </c:pt>
                <c:pt idx="7582">
                  <c:v>7630.51</c:v>
                </c:pt>
                <c:pt idx="7583">
                  <c:v>7631.5140000000001</c:v>
                </c:pt>
                <c:pt idx="7584">
                  <c:v>7632.5249999999996</c:v>
                </c:pt>
                <c:pt idx="7585">
                  <c:v>7633.5309999999999</c:v>
                </c:pt>
                <c:pt idx="7586">
                  <c:v>7634.5429999999997</c:v>
                </c:pt>
                <c:pt idx="7587">
                  <c:v>7635.5569999999998</c:v>
                </c:pt>
                <c:pt idx="7588">
                  <c:v>7636.5569999999998</c:v>
                </c:pt>
                <c:pt idx="7589">
                  <c:v>7637.5649999999996</c:v>
                </c:pt>
                <c:pt idx="7590">
                  <c:v>7638.5709999999999</c:v>
                </c:pt>
                <c:pt idx="7591">
                  <c:v>7639.5770000000002</c:v>
                </c:pt>
                <c:pt idx="7592">
                  <c:v>7640.59</c:v>
                </c:pt>
                <c:pt idx="7593">
                  <c:v>7641.6030000000001</c:v>
                </c:pt>
                <c:pt idx="7594">
                  <c:v>7642.6090000000004</c:v>
                </c:pt>
                <c:pt idx="7595">
                  <c:v>7643.625</c:v>
                </c:pt>
                <c:pt idx="7596">
                  <c:v>7644.634</c:v>
                </c:pt>
                <c:pt idx="7597">
                  <c:v>7645.6419999999998</c:v>
                </c:pt>
                <c:pt idx="7598">
                  <c:v>7646.65</c:v>
                </c:pt>
                <c:pt idx="7599">
                  <c:v>7647.65</c:v>
                </c:pt>
                <c:pt idx="7600">
                  <c:v>7648.6509999999998</c:v>
                </c:pt>
                <c:pt idx="7601">
                  <c:v>7649.6509999999998</c:v>
                </c:pt>
                <c:pt idx="7602">
                  <c:v>7650.6570000000002</c:v>
                </c:pt>
                <c:pt idx="7603">
                  <c:v>7651.6679999999997</c:v>
                </c:pt>
                <c:pt idx="7604">
                  <c:v>7652.6819999999998</c:v>
                </c:pt>
                <c:pt idx="7605">
                  <c:v>7653.6869999999999</c:v>
                </c:pt>
                <c:pt idx="7606">
                  <c:v>7654.7</c:v>
                </c:pt>
                <c:pt idx="7607">
                  <c:v>7655.7060000000001</c:v>
                </c:pt>
                <c:pt idx="7608">
                  <c:v>7656.7060000000001</c:v>
                </c:pt>
                <c:pt idx="7609">
                  <c:v>7657.7120000000004</c:v>
                </c:pt>
                <c:pt idx="7610">
                  <c:v>7658.7120000000004</c:v>
                </c:pt>
                <c:pt idx="7611">
                  <c:v>7659.7120000000004</c:v>
                </c:pt>
                <c:pt idx="7612">
                  <c:v>7660.7190000000001</c:v>
                </c:pt>
                <c:pt idx="7613">
                  <c:v>7661.73</c:v>
                </c:pt>
                <c:pt idx="7614">
                  <c:v>7662.7359999999999</c:v>
                </c:pt>
                <c:pt idx="7615">
                  <c:v>7663.7449999999999</c:v>
                </c:pt>
                <c:pt idx="7616">
                  <c:v>7664.7479999999996</c:v>
                </c:pt>
                <c:pt idx="7617">
                  <c:v>7665.7489999999998</c:v>
                </c:pt>
                <c:pt idx="7618">
                  <c:v>7666.7619999999997</c:v>
                </c:pt>
                <c:pt idx="7619">
                  <c:v>7667.7759999999998</c:v>
                </c:pt>
                <c:pt idx="7620">
                  <c:v>7668.7820000000002</c:v>
                </c:pt>
                <c:pt idx="7621">
                  <c:v>7669.79</c:v>
                </c:pt>
                <c:pt idx="7622">
                  <c:v>7670.79</c:v>
                </c:pt>
                <c:pt idx="7623">
                  <c:v>7671.7910000000002</c:v>
                </c:pt>
                <c:pt idx="7624">
                  <c:v>7672.79</c:v>
                </c:pt>
                <c:pt idx="7625">
                  <c:v>7673.7910000000002</c:v>
                </c:pt>
                <c:pt idx="7626">
                  <c:v>7674.7910000000002</c:v>
                </c:pt>
                <c:pt idx="7627">
                  <c:v>7675.8059999999996</c:v>
                </c:pt>
                <c:pt idx="7628">
                  <c:v>7676.8109999999997</c:v>
                </c:pt>
                <c:pt idx="7629">
                  <c:v>7677.8230000000003</c:v>
                </c:pt>
                <c:pt idx="7630">
                  <c:v>7678.8310000000001</c:v>
                </c:pt>
                <c:pt idx="7631">
                  <c:v>7679.8370000000004</c:v>
                </c:pt>
                <c:pt idx="7632">
                  <c:v>7680.8370000000004</c:v>
                </c:pt>
                <c:pt idx="7633">
                  <c:v>7681.8379999999997</c:v>
                </c:pt>
                <c:pt idx="7634">
                  <c:v>7682.8469999999998</c:v>
                </c:pt>
                <c:pt idx="7635">
                  <c:v>7683.8549999999996</c:v>
                </c:pt>
                <c:pt idx="7636">
                  <c:v>7684.8689999999997</c:v>
                </c:pt>
                <c:pt idx="7637">
                  <c:v>7685.87</c:v>
                </c:pt>
                <c:pt idx="7638">
                  <c:v>7686.8779999999997</c:v>
                </c:pt>
                <c:pt idx="7639">
                  <c:v>7687.8879999999999</c:v>
                </c:pt>
                <c:pt idx="7640">
                  <c:v>7688.8909999999996</c:v>
                </c:pt>
                <c:pt idx="7641">
                  <c:v>7689.8909999999996</c:v>
                </c:pt>
                <c:pt idx="7642">
                  <c:v>7690.9</c:v>
                </c:pt>
                <c:pt idx="7643">
                  <c:v>7691.9059999999999</c:v>
                </c:pt>
                <c:pt idx="7644">
                  <c:v>7692.915</c:v>
                </c:pt>
                <c:pt idx="7645">
                  <c:v>7693.92</c:v>
                </c:pt>
                <c:pt idx="7646">
                  <c:v>7694.933</c:v>
                </c:pt>
                <c:pt idx="7647">
                  <c:v>7695.9369999999999</c:v>
                </c:pt>
                <c:pt idx="7648">
                  <c:v>7696.9470000000001</c:v>
                </c:pt>
                <c:pt idx="7649">
                  <c:v>7697.9539999999997</c:v>
                </c:pt>
                <c:pt idx="7650">
                  <c:v>7698.9620000000004</c:v>
                </c:pt>
                <c:pt idx="7651">
                  <c:v>7699.97</c:v>
                </c:pt>
                <c:pt idx="7652">
                  <c:v>7700.9769999999999</c:v>
                </c:pt>
                <c:pt idx="7653">
                  <c:v>7701.9780000000001</c:v>
                </c:pt>
                <c:pt idx="7654">
                  <c:v>7702.9830000000002</c:v>
                </c:pt>
                <c:pt idx="7655">
                  <c:v>7703.9930000000004</c:v>
                </c:pt>
                <c:pt idx="7656">
                  <c:v>7704.9939999999997</c:v>
                </c:pt>
                <c:pt idx="7657">
                  <c:v>7705.9939999999997</c:v>
                </c:pt>
                <c:pt idx="7658">
                  <c:v>7707.0010000000002</c:v>
                </c:pt>
                <c:pt idx="7659">
                  <c:v>7708.009</c:v>
                </c:pt>
                <c:pt idx="7660">
                  <c:v>7709.0169999999998</c:v>
                </c:pt>
                <c:pt idx="7661">
                  <c:v>7710.0169999999998</c:v>
                </c:pt>
                <c:pt idx="7662">
                  <c:v>7711.0280000000002</c:v>
                </c:pt>
                <c:pt idx="7663">
                  <c:v>7712.0429999999997</c:v>
                </c:pt>
                <c:pt idx="7664">
                  <c:v>7713.0479999999998</c:v>
                </c:pt>
                <c:pt idx="7665">
                  <c:v>7714.0590000000002</c:v>
                </c:pt>
                <c:pt idx="7666">
                  <c:v>7715.058</c:v>
                </c:pt>
                <c:pt idx="7667">
                  <c:v>7716.0590000000002</c:v>
                </c:pt>
                <c:pt idx="7668">
                  <c:v>7717.0590000000002</c:v>
                </c:pt>
                <c:pt idx="7669">
                  <c:v>7718.0619999999999</c:v>
                </c:pt>
                <c:pt idx="7670">
                  <c:v>7719.0730000000003</c:v>
                </c:pt>
                <c:pt idx="7671">
                  <c:v>7720.0770000000002</c:v>
                </c:pt>
                <c:pt idx="7672">
                  <c:v>7721.0780000000004</c:v>
                </c:pt>
                <c:pt idx="7673">
                  <c:v>7722.0929999999998</c:v>
                </c:pt>
                <c:pt idx="7674">
                  <c:v>7723.1030000000001</c:v>
                </c:pt>
                <c:pt idx="7675">
                  <c:v>7724.2349999999997</c:v>
                </c:pt>
                <c:pt idx="7676">
                  <c:v>7725.11</c:v>
                </c:pt>
                <c:pt idx="7677">
                  <c:v>7726.1180000000004</c:v>
                </c:pt>
                <c:pt idx="7678">
                  <c:v>7727.1260000000002</c:v>
                </c:pt>
                <c:pt idx="7679">
                  <c:v>7728.1360000000004</c:v>
                </c:pt>
                <c:pt idx="7680">
                  <c:v>7729.2269999999999</c:v>
                </c:pt>
                <c:pt idx="7681">
                  <c:v>7730.1509999999998</c:v>
                </c:pt>
                <c:pt idx="7682">
                  <c:v>7731.152</c:v>
                </c:pt>
                <c:pt idx="7683">
                  <c:v>7732.1580000000004</c:v>
                </c:pt>
                <c:pt idx="7684">
                  <c:v>7733.1580000000004</c:v>
                </c:pt>
                <c:pt idx="7685">
                  <c:v>7734.26</c:v>
                </c:pt>
                <c:pt idx="7686">
                  <c:v>7735.1719999999996</c:v>
                </c:pt>
                <c:pt idx="7687">
                  <c:v>7736.1809999999996</c:v>
                </c:pt>
                <c:pt idx="7688">
                  <c:v>7737.1970000000001</c:v>
                </c:pt>
                <c:pt idx="7689">
                  <c:v>7738.201</c:v>
                </c:pt>
                <c:pt idx="7690">
                  <c:v>7739.2520000000004</c:v>
                </c:pt>
                <c:pt idx="7691">
                  <c:v>7740.22</c:v>
                </c:pt>
                <c:pt idx="7692">
                  <c:v>7741.2280000000001</c:v>
                </c:pt>
                <c:pt idx="7693">
                  <c:v>7742.2330000000002</c:v>
                </c:pt>
                <c:pt idx="7694">
                  <c:v>7743.2460000000001</c:v>
                </c:pt>
                <c:pt idx="7695">
                  <c:v>7744.277</c:v>
                </c:pt>
                <c:pt idx="7696">
                  <c:v>7745.26</c:v>
                </c:pt>
                <c:pt idx="7697">
                  <c:v>7746.259</c:v>
                </c:pt>
                <c:pt idx="7698">
                  <c:v>7747.2650000000003</c:v>
                </c:pt>
                <c:pt idx="7699">
                  <c:v>7748.277</c:v>
                </c:pt>
                <c:pt idx="7700">
                  <c:v>7749.2790000000005</c:v>
                </c:pt>
                <c:pt idx="7701">
                  <c:v>7750.2910000000002</c:v>
                </c:pt>
                <c:pt idx="7702">
                  <c:v>7751.2920000000004</c:v>
                </c:pt>
                <c:pt idx="7703">
                  <c:v>7752.2920000000004</c:v>
                </c:pt>
                <c:pt idx="7704">
                  <c:v>7753.2969999999996</c:v>
                </c:pt>
                <c:pt idx="7705">
                  <c:v>7754.3059999999996</c:v>
                </c:pt>
                <c:pt idx="7706">
                  <c:v>7755.3140000000003</c:v>
                </c:pt>
                <c:pt idx="7707">
                  <c:v>7756.3140000000003</c:v>
                </c:pt>
                <c:pt idx="7708">
                  <c:v>7757.3230000000003</c:v>
                </c:pt>
                <c:pt idx="7709">
                  <c:v>7758.3239999999996</c:v>
                </c:pt>
                <c:pt idx="7710">
                  <c:v>7759.3249999999998</c:v>
                </c:pt>
                <c:pt idx="7711">
                  <c:v>7760.33</c:v>
                </c:pt>
                <c:pt idx="7712">
                  <c:v>7761.3379999999997</c:v>
                </c:pt>
                <c:pt idx="7713">
                  <c:v>7762.3370000000004</c:v>
                </c:pt>
                <c:pt idx="7714">
                  <c:v>7763.3370000000004</c:v>
                </c:pt>
                <c:pt idx="7715">
                  <c:v>7764.3459999999995</c:v>
                </c:pt>
                <c:pt idx="7716">
                  <c:v>7765.3519999999999</c:v>
                </c:pt>
                <c:pt idx="7717">
                  <c:v>7766.36</c:v>
                </c:pt>
                <c:pt idx="7718">
                  <c:v>7767.3689999999997</c:v>
                </c:pt>
                <c:pt idx="7719">
                  <c:v>7768.3729999999996</c:v>
                </c:pt>
                <c:pt idx="7720">
                  <c:v>7769.384</c:v>
                </c:pt>
                <c:pt idx="7721">
                  <c:v>7770.3919999999998</c:v>
                </c:pt>
                <c:pt idx="7722">
                  <c:v>7771.4</c:v>
                </c:pt>
                <c:pt idx="7723">
                  <c:v>7772.4</c:v>
                </c:pt>
                <c:pt idx="7724">
                  <c:v>7773.4049999999997</c:v>
                </c:pt>
                <c:pt idx="7725">
                  <c:v>7774.4179999999997</c:v>
                </c:pt>
                <c:pt idx="7726">
                  <c:v>7775.4229999999998</c:v>
                </c:pt>
                <c:pt idx="7727">
                  <c:v>7776.4369999999999</c:v>
                </c:pt>
                <c:pt idx="7728">
                  <c:v>7777.4390000000003</c:v>
                </c:pt>
                <c:pt idx="7729">
                  <c:v>7778.4480000000003</c:v>
                </c:pt>
                <c:pt idx="7730">
                  <c:v>7779.4539999999997</c:v>
                </c:pt>
                <c:pt idx="7731">
                  <c:v>7780.4620000000004</c:v>
                </c:pt>
                <c:pt idx="7732">
                  <c:v>7781.4669999999996</c:v>
                </c:pt>
                <c:pt idx="7733">
                  <c:v>7782.4780000000001</c:v>
                </c:pt>
                <c:pt idx="7734">
                  <c:v>7783.482</c:v>
                </c:pt>
                <c:pt idx="7735">
                  <c:v>7784.4930000000004</c:v>
                </c:pt>
                <c:pt idx="7736">
                  <c:v>7785.4989999999998</c:v>
                </c:pt>
                <c:pt idx="7737">
                  <c:v>7786.5129999999999</c:v>
                </c:pt>
                <c:pt idx="7738">
                  <c:v>7787.5259999999998</c:v>
                </c:pt>
                <c:pt idx="7739">
                  <c:v>7788.5290000000005</c:v>
                </c:pt>
                <c:pt idx="7740">
                  <c:v>7789.5339999999997</c:v>
                </c:pt>
                <c:pt idx="7741">
                  <c:v>7790.5429999999997</c:v>
                </c:pt>
                <c:pt idx="7742">
                  <c:v>7791.5550000000003</c:v>
                </c:pt>
                <c:pt idx="7743">
                  <c:v>7792.5609999999997</c:v>
                </c:pt>
                <c:pt idx="7744">
                  <c:v>7793.5739999999996</c:v>
                </c:pt>
                <c:pt idx="7745">
                  <c:v>7794.5749999999998</c:v>
                </c:pt>
                <c:pt idx="7746">
                  <c:v>7795.5889999999999</c:v>
                </c:pt>
                <c:pt idx="7747">
                  <c:v>7796.5919999999996</c:v>
                </c:pt>
                <c:pt idx="7748">
                  <c:v>7797.5919999999996</c:v>
                </c:pt>
                <c:pt idx="7749">
                  <c:v>7798.6049999999996</c:v>
                </c:pt>
                <c:pt idx="7750">
                  <c:v>7799.6059999999998</c:v>
                </c:pt>
                <c:pt idx="7751">
                  <c:v>7800.6180000000004</c:v>
                </c:pt>
                <c:pt idx="7752">
                  <c:v>7801.6180000000004</c:v>
                </c:pt>
                <c:pt idx="7753">
                  <c:v>7802.6270000000004</c:v>
                </c:pt>
                <c:pt idx="7754">
                  <c:v>7803.6360000000004</c:v>
                </c:pt>
                <c:pt idx="7755">
                  <c:v>7804.6390000000001</c:v>
                </c:pt>
                <c:pt idx="7756">
                  <c:v>7805.65</c:v>
                </c:pt>
                <c:pt idx="7757">
                  <c:v>7806.65</c:v>
                </c:pt>
                <c:pt idx="7758">
                  <c:v>7807.6570000000002</c:v>
                </c:pt>
                <c:pt idx="7759">
                  <c:v>7808.6679999999997</c:v>
                </c:pt>
                <c:pt idx="7760">
                  <c:v>7809.6809999999996</c:v>
                </c:pt>
                <c:pt idx="7761">
                  <c:v>7810.6880000000001</c:v>
                </c:pt>
                <c:pt idx="7762">
                  <c:v>7811.6989999999996</c:v>
                </c:pt>
                <c:pt idx="7763">
                  <c:v>7812.7129999999997</c:v>
                </c:pt>
                <c:pt idx="7764">
                  <c:v>7813.7190000000001</c:v>
                </c:pt>
                <c:pt idx="7765">
                  <c:v>7814.7309999999998</c:v>
                </c:pt>
                <c:pt idx="7766">
                  <c:v>7815.73</c:v>
                </c:pt>
                <c:pt idx="7767">
                  <c:v>7816.7370000000001</c:v>
                </c:pt>
                <c:pt idx="7768">
                  <c:v>7817.7449999999999</c:v>
                </c:pt>
                <c:pt idx="7769">
                  <c:v>7818.7520000000004</c:v>
                </c:pt>
                <c:pt idx="7770">
                  <c:v>7819.7510000000002</c:v>
                </c:pt>
                <c:pt idx="7771">
                  <c:v>7820.759</c:v>
                </c:pt>
                <c:pt idx="7772">
                  <c:v>7821.759</c:v>
                </c:pt>
                <c:pt idx="7773">
                  <c:v>7822.7669999999998</c:v>
                </c:pt>
                <c:pt idx="7774">
                  <c:v>7823.78</c:v>
                </c:pt>
                <c:pt idx="7775">
                  <c:v>7824.79</c:v>
                </c:pt>
                <c:pt idx="7776">
                  <c:v>7825.79</c:v>
                </c:pt>
                <c:pt idx="7777">
                  <c:v>7826.7969999999996</c:v>
                </c:pt>
                <c:pt idx="7778">
                  <c:v>7827.81</c:v>
                </c:pt>
                <c:pt idx="7779">
                  <c:v>7828.8149999999996</c:v>
                </c:pt>
                <c:pt idx="7780">
                  <c:v>7829.826</c:v>
                </c:pt>
                <c:pt idx="7781">
                  <c:v>7830.8389999999999</c:v>
                </c:pt>
                <c:pt idx="7782">
                  <c:v>7831.8389999999999</c:v>
                </c:pt>
                <c:pt idx="7783">
                  <c:v>7832.8379999999997</c:v>
                </c:pt>
                <c:pt idx="7784">
                  <c:v>7833.8530000000001</c:v>
                </c:pt>
                <c:pt idx="7785">
                  <c:v>7834.8540000000003</c:v>
                </c:pt>
                <c:pt idx="7786">
                  <c:v>7835.8540000000003</c:v>
                </c:pt>
                <c:pt idx="7787">
                  <c:v>7836.8549999999996</c:v>
                </c:pt>
                <c:pt idx="7788">
                  <c:v>7837.8540000000003</c:v>
                </c:pt>
                <c:pt idx="7789">
                  <c:v>7838.86</c:v>
                </c:pt>
                <c:pt idx="7790">
                  <c:v>7839.8620000000001</c:v>
                </c:pt>
                <c:pt idx="7791">
                  <c:v>7840.8689999999997</c:v>
                </c:pt>
                <c:pt idx="7792">
                  <c:v>7841.8850000000002</c:v>
                </c:pt>
                <c:pt idx="7793">
                  <c:v>7842.8850000000002</c:v>
                </c:pt>
                <c:pt idx="7794">
                  <c:v>7843.8850000000002</c:v>
                </c:pt>
                <c:pt idx="7795">
                  <c:v>7844.9</c:v>
                </c:pt>
                <c:pt idx="7796">
                  <c:v>7845.9089999999997</c:v>
                </c:pt>
                <c:pt idx="7797">
                  <c:v>7846.915</c:v>
                </c:pt>
                <c:pt idx="7798">
                  <c:v>7847.9229999999998</c:v>
                </c:pt>
                <c:pt idx="7799">
                  <c:v>7848.933</c:v>
                </c:pt>
                <c:pt idx="7800">
                  <c:v>7849.9369999999999</c:v>
                </c:pt>
                <c:pt idx="7801">
                  <c:v>7850.95</c:v>
                </c:pt>
                <c:pt idx="7802">
                  <c:v>7851.9549999999999</c:v>
                </c:pt>
                <c:pt idx="7803">
                  <c:v>7852.9679999999998</c:v>
                </c:pt>
                <c:pt idx="7804">
                  <c:v>7853.9780000000001</c:v>
                </c:pt>
                <c:pt idx="7805">
                  <c:v>7854.9780000000001</c:v>
                </c:pt>
                <c:pt idx="7806">
                  <c:v>7855.9840000000004</c:v>
                </c:pt>
                <c:pt idx="7807">
                  <c:v>7856.9989999999998</c:v>
                </c:pt>
                <c:pt idx="7808">
                  <c:v>7858.0020000000004</c:v>
                </c:pt>
                <c:pt idx="7809">
                  <c:v>7859.009</c:v>
                </c:pt>
                <c:pt idx="7810">
                  <c:v>7860.0150000000003</c:v>
                </c:pt>
                <c:pt idx="7811">
                  <c:v>7861.0240000000003</c:v>
                </c:pt>
                <c:pt idx="7812">
                  <c:v>7862.0249999999996</c:v>
                </c:pt>
                <c:pt idx="7813">
                  <c:v>7863.0249999999996</c:v>
                </c:pt>
                <c:pt idx="7814">
                  <c:v>7864.0249999999996</c:v>
                </c:pt>
                <c:pt idx="7815">
                  <c:v>7865.0309999999999</c:v>
                </c:pt>
                <c:pt idx="7816">
                  <c:v>7866.0309999999999</c:v>
                </c:pt>
                <c:pt idx="7817">
                  <c:v>7867.04</c:v>
                </c:pt>
                <c:pt idx="7818">
                  <c:v>7868.04</c:v>
                </c:pt>
                <c:pt idx="7819">
                  <c:v>7869.04</c:v>
                </c:pt>
                <c:pt idx="7820">
                  <c:v>7870.0410000000002</c:v>
                </c:pt>
                <c:pt idx="7821">
                  <c:v>7871.05</c:v>
                </c:pt>
                <c:pt idx="7822">
                  <c:v>7872.058</c:v>
                </c:pt>
                <c:pt idx="7823">
                  <c:v>7873.0640000000003</c:v>
                </c:pt>
                <c:pt idx="7824">
                  <c:v>7874.0730000000003</c:v>
                </c:pt>
                <c:pt idx="7825">
                  <c:v>7875.0810000000001</c:v>
                </c:pt>
                <c:pt idx="7826">
                  <c:v>7876.0879999999997</c:v>
                </c:pt>
                <c:pt idx="7827">
                  <c:v>7877.0870000000004</c:v>
                </c:pt>
                <c:pt idx="7828">
                  <c:v>7878.0870000000004</c:v>
                </c:pt>
                <c:pt idx="7829">
                  <c:v>7879.0940000000001</c:v>
                </c:pt>
                <c:pt idx="7830">
                  <c:v>7880.1049999999996</c:v>
                </c:pt>
                <c:pt idx="7831">
                  <c:v>7881.1049999999996</c:v>
                </c:pt>
                <c:pt idx="7832">
                  <c:v>7882.1120000000001</c:v>
                </c:pt>
                <c:pt idx="7833">
                  <c:v>7883.1180000000004</c:v>
                </c:pt>
                <c:pt idx="7834">
                  <c:v>7884.1189999999997</c:v>
                </c:pt>
                <c:pt idx="7835">
                  <c:v>7885.1239999999998</c:v>
                </c:pt>
                <c:pt idx="7836">
                  <c:v>7886.1270000000004</c:v>
                </c:pt>
                <c:pt idx="7837">
                  <c:v>7887.1329999999998</c:v>
                </c:pt>
                <c:pt idx="7838">
                  <c:v>7888.1390000000001</c:v>
                </c:pt>
                <c:pt idx="7839">
                  <c:v>7889.1509999999998</c:v>
                </c:pt>
                <c:pt idx="7840">
                  <c:v>7890.15</c:v>
                </c:pt>
                <c:pt idx="7841">
                  <c:v>7891.1509999999998</c:v>
                </c:pt>
                <c:pt idx="7842">
                  <c:v>7892.1509999999998</c:v>
                </c:pt>
                <c:pt idx="7843">
                  <c:v>7893.1660000000002</c:v>
                </c:pt>
                <c:pt idx="7844">
                  <c:v>7894.1729999999998</c:v>
                </c:pt>
                <c:pt idx="7845">
                  <c:v>7895.1869999999999</c:v>
                </c:pt>
                <c:pt idx="7846">
                  <c:v>7896.2</c:v>
                </c:pt>
                <c:pt idx="7847">
                  <c:v>7897.2039999999997</c:v>
                </c:pt>
                <c:pt idx="7848">
                  <c:v>7898.2139999999999</c:v>
                </c:pt>
                <c:pt idx="7849">
                  <c:v>7899.2190000000001</c:v>
                </c:pt>
                <c:pt idx="7850">
                  <c:v>7900.2280000000001</c:v>
                </c:pt>
                <c:pt idx="7851">
                  <c:v>7901.2280000000001</c:v>
                </c:pt>
                <c:pt idx="7852">
                  <c:v>7902.2280000000001</c:v>
                </c:pt>
                <c:pt idx="7853">
                  <c:v>7903.2330000000002</c:v>
                </c:pt>
                <c:pt idx="7854">
                  <c:v>7904.2439999999997</c:v>
                </c:pt>
                <c:pt idx="7855">
                  <c:v>7905.2489999999998</c:v>
                </c:pt>
                <c:pt idx="7856">
                  <c:v>7906.25</c:v>
                </c:pt>
                <c:pt idx="7857">
                  <c:v>7907.2529999999997</c:v>
                </c:pt>
                <c:pt idx="7858">
                  <c:v>7908.2629999999999</c:v>
                </c:pt>
                <c:pt idx="7859">
                  <c:v>7909.2749999999996</c:v>
                </c:pt>
                <c:pt idx="7860">
                  <c:v>7910.2759999999998</c:v>
                </c:pt>
                <c:pt idx="7861">
                  <c:v>7911.2820000000002</c:v>
                </c:pt>
                <c:pt idx="7862">
                  <c:v>7912.29</c:v>
                </c:pt>
                <c:pt idx="7863">
                  <c:v>7913.2910000000002</c:v>
                </c:pt>
                <c:pt idx="7864">
                  <c:v>7914.29</c:v>
                </c:pt>
                <c:pt idx="7865">
                  <c:v>7915.2910000000002</c:v>
                </c:pt>
                <c:pt idx="7866">
                  <c:v>7916.2910000000002</c:v>
                </c:pt>
                <c:pt idx="7867">
                  <c:v>7917.3</c:v>
                </c:pt>
                <c:pt idx="7868">
                  <c:v>7918.308</c:v>
                </c:pt>
                <c:pt idx="7869">
                  <c:v>7919.3950000000004</c:v>
                </c:pt>
                <c:pt idx="7870">
                  <c:v>7920.33</c:v>
                </c:pt>
                <c:pt idx="7871">
                  <c:v>7921.3379999999997</c:v>
                </c:pt>
                <c:pt idx="7872">
                  <c:v>7922.3459999999995</c:v>
                </c:pt>
                <c:pt idx="7873">
                  <c:v>7923.3559999999998</c:v>
                </c:pt>
                <c:pt idx="7874">
                  <c:v>7924.4620000000004</c:v>
                </c:pt>
                <c:pt idx="7875">
                  <c:v>7925.3779999999997</c:v>
                </c:pt>
                <c:pt idx="7876">
                  <c:v>7926.384</c:v>
                </c:pt>
                <c:pt idx="7877">
                  <c:v>7927.3850000000002</c:v>
                </c:pt>
                <c:pt idx="7878">
                  <c:v>7928.4</c:v>
                </c:pt>
                <c:pt idx="7879">
                  <c:v>7929.4369999999999</c:v>
                </c:pt>
                <c:pt idx="7880">
                  <c:v>7930.4059999999999</c:v>
                </c:pt>
                <c:pt idx="7881">
                  <c:v>7931.4160000000002</c:v>
                </c:pt>
                <c:pt idx="7882">
                  <c:v>7932.4309999999996</c:v>
                </c:pt>
                <c:pt idx="7883">
                  <c:v>7933.4359999999997</c:v>
                </c:pt>
                <c:pt idx="7884">
                  <c:v>7934.4459999999999</c:v>
                </c:pt>
                <c:pt idx="7885">
                  <c:v>7935.4459999999999</c:v>
                </c:pt>
                <c:pt idx="7886">
                  <c:v>7936.4470000000001</c:v>
                </c:pt>
                <c:pt idx="7887">
                  <c:v>7937.4539999999997</c:v>
                </c:pt>
                <c:pt idx="7888">
                  <c:v>7938.4620000000004</c:v>
                </c:pt>
                <c:pt idx="7889">
                  <c:v>7939.47</c:v>
                </c:pt>
                <c:pt idx="7890">
                  <c:v>7940.4780000000001</c:v>
                </c:pt>
                <c:pt idx="7891">
                  <c:v>7941.4769999999999</c:v>
                </c:pt>
                <c:pt idx="7892">
                  <c:v>7942.4830000000002</c:v>
                </c:pt>
                <c:pt idx="7893">
                  <c:v>7943.4960000000001</c:v>
                </c:pt>
                <c:pt idx="7894">
                  <c:v>7944.4970000000003</c:v>
                </c:pt>
                <c:pt idx="7895">
                  <c:v>7945.509</c:v>
                </c:pt>
                <c:pt idx="7896">
                  <c:v>7946.518</c:v>
                </c:pt>
                <c:pt idx="7897">
                  <c:v>7947.5290000000005</c:v>
                </c:pt>
                <c:pt idx="7898">
                  <c:v>7948.5410000000002</c:v>
                </c:pt>
                <c:pt idx="7899">
                  <c:v>7949.5460000000003</c:v>
                </c:pt>
                <c:pt idx="7900">
                  <c:v>7950.5590000000002</c:v>
                </c:pt>
                <c:pt idx="7901">
                  <c:v>7951.5590000000002</c:v>
                </c:pt>
                <c:pt idx="7902">
                  <c:v>7952.5630000000001</c:v>
                </c:pt>
                <c:pt idx="7903">
                  <c:v>7953.5720000000001</c:v>
                </c:pt>
                <c:pt idx="7904">
                  <c:v>7954.5780000000004</c:v>
                </c:pt>
                <c:pt idx="7905">
                  <c:v>7955.5879999999997</c:v>
                </c:pt>
                <c:pt idx="7906">
                  <c:v>7956.5959999999995</c:v>
                </c:pt>
                <c:pt idx="7907">
                  <c:v>7957.6030000000001</c:v>
                </c:pt>
                <c:pt idx="7908">
                  <c:v>7958.6080000000002</c:v>
                </c:pt>
                <c:pt idx="7909">
                  <c:v>7959.6120000000001</c:v>
                </c:pt>
                <c:pt idx="7910">
                  <c:v>7960.6220000000003</c:v>
                </c:pt>
                <c:pt idx="7911">
                  <c:v>7961.6239999999998</c:v>
                </c:pt>
                <c:pt idx="7912">
                  <c:v>7962.6329999999998</c:v>
                </c:pt>
                <c:pt idx="7913">
                  <c:v>7963.64</c:v>
                </c:pt>
                <c:pt idx="7914">
                  <c:v>7964.6490000000003</c:v>
                </c:pt>
                <c:pt idx="7915">
                  <c:v>7965.6570000000002</c:v>
                </c:pt>
                <c:pt idx="7916">
                  <c:v>7966.6689999999999</c:v>
                </c:pt>
                <c:pt idx="7917">
                  <c:v>7967.6729999999998</c:v>
                </c:pt>
                <c:pt idx="7918">
                  <c:v>7968.6819999999998</c:v>
                </c:pt>
                <c:pt idx="7919">
                  <c:v>7969.69</c:v>
                </c:pt>
                <c:pt idx="7920">
                  <c:v>7970.6959999999999</c:v>
                </c:pt>
                <c:pt idx="7921">
                  <c:v>7971.6959999999999</c:v>
                </c:pt>
                <c:pt idx="7922">
                  <c:v>7972.7020000000002</c:v>
                </c:pt>
                <c:pt idx="7923">
                  <c:v>7973.7150000000001</c:v>
                </c:pt>
                <c:pt idx="7924">
                  <c:v>7974.7169999999996</c:v>
                </c:pt>
                <c:pt idx="7925">
                  <c:v>7975.7280000000001</c:v>
                </c:pt>
                <c:pt idx="7926">
                  <c:v>7976.73</c:v>
                </c:pt>
                <c:pt idx="7927">
                  <c:v>7977.7290000000003</c:v>
                </c:pt>
                <c:pt idx="7928">
                  <c:v>7978.7430000000004</c:v>
                </c:pt>
                <c:pt idx="7929">
                  <c:v>7979.7439999999997</c:v>
                </c:pt>
                <c:pt idx="7930">
                  <c:v>7980.7479999999996</c:v>
                </c:pt>
                <c:pt idx="7931">
                  <c:v>7981.7489999999998</c:v>
                </c:pt>
                <c:pt idx="7932">
                  <c:v>7982.7510000000002</c:v>
                </c:pt>
                <c:pt idx="7933">
                  <c:v>7983.7619999999997</c:v>
                </c:pt>
                <c:pt idx="7934">
                  <c:v>7984.7749999999996</c:v>
                </c:pt>
                <c:pt idx="7935">
                  <c:v>7985.7749999999996</c:v>
                </c:pt>
                <c:pt idx="7936">
                  <c:v>7986.7759999999998</c:v>
                </c:pt>
                <c:pt idx="7937">
                  <c:v>7987.7839999999997</c:v>
                </c:pt>
                <c:pt idx="7938">
                  <c:v>7988.7929999999997</c:v>
                </c:pt>
                <c:pt idx="7939">
                  <c:v>7989.799</c:v>
                </c:pt>
                <c:pt idx="7940">
                  <c:v>7990.8059999999996</c:v>
                </c:pt>
                <c:pt idx="7941">
                  <c:v>7991.8109999999997</c:v>
                </c:pt>
                <c:pt idx="7942">
                  <c:v>7992.8249999999998</c:v>
                </c:pt>
                <c:pt idx="7943">
                  <c:v>7993.8370000000004</c:v>
                </c:pt>
                <c:pt idx="7944">
                  <c:v>7994.8370000000004</c:v>
                </c:pt>
                <c:pt idx="7945">
                  <c:v>7995.8440000000001</c:v>
                </c:pt>
                <c:pt idx="7946">
                  <c:v>7996.8530000000001</c:v>
                </c:pt>
                <c:pt idx="7947">
                  <c:v>7997.8530000000001</c:v>
                </c:pt>
                <c:pt idx="7948">
                  <c:v>7998.8530000000001</c:v>
                </c:pt>
                <c:pt idx="7949">
                  <c:v>7999.8530000000001</c:v>
                </c:pt>
                <c:pt idx="7950">
                  <c:v>8000.8530000000001</c:v>
                </c:pt>
                <c:pt idx="7951">
                  <c:v>8001.8540000000003</c:v>
                </c:pt>
                <c:pt idx="7952">
                  <c:v>8002.86</c:v>
                </c:pt>
                <c:pt idx="7953">
                  <c:v>8003.87</c:v>
                </c:pt>
                <c:pt idx="7954">
                  <c:v>8004.8760000000002</c:v>
                </c:pt>
                <c:pt idx="7955">
                  <c:v>8005.8779999999997</c:v>
                </c:pt>
                <c:pt idx="7956">
                  <c:v>8006.8860000000004</c:v>
                </c:pt>
                <c:pt idx="7957">
                  <c:v>8007.8909999999996</c:v>
                </c:pt>
                <c:pt idx="7958">
                  <c:v>8008.9009999999998</c:v>
                </c:pt>
                <c:pt idx="7959">
                  <c:v>8009.9059999999999</c:v>
                </c:pt>
                <c:pt idx="7960">
                  <c:v>8010.9160000000002</c:v>
                </c:pt>
                <c:pt idx="7961">
                  <c:v>8011.9170000000004</c:v>
                </c:pt>
                <c:pt idx="7962">
                  <c:v>8012.9210000000003</c:v>
                </c:pt>
                <c:pt idx="7963">
                  <c:v>8013.9309999999996</c:v>
                </c:pt>
                <c:pt idx="7964">
                  <c:v>8014.9390000000003</c:v>
                </c:pt>
                <c:pt idx="7965">
                  <c:v>8015.9390000000003</c:v>
                </c:pt>
                <c:pt idx="7966">
                  <c:v>8016.9470000000001</c:v>
                </c:pt>
                <c:pt idx="7967">
                  <c:v>8017.9480000000003</c:v>
                </c:pt>
                <c:pt idx="7968">
                  <c:v>8018.9530000000004</c:v>
                </c:pt>
                <c:pt idx="7969">
                  <c:v>8019.9620000000004</c:v>
                </c:pt>
                <c:pt idx="7970">
                  <c:v>8020.9620000000004</c:v>
                </c:pt>
                <c:pt idx="7971">
                  <c:v>8021.9629999999997</c:v>
                </c:pt>
                <c:pt idx="7972">
                  <c:v>8022.9629999999997</c:v>
                </c:pt>
                <c:pt idx="7973">
                  <c:v>8023.9629999999997</c:v>
                </c:pt>
                <c:pt idx="7974">
                  <c:v>8024.9709999999995</c:v>
                </c:pt>
                <c:pt idx="7975">
                  <c:v>8025.9790000000003</c:v>
                </c:pt>
                <c:pt idx="7976">
                  <c:v>8026.9840000000004</c:v>
                </c:pt>
                <c:pt idx="7977">
                  <c:v>8027.9870000000001</c:v>
                </c:pt>
                <c:pt idx="7978">
                  <c:v>8028.9960000000001</c:v>
                </c:pt>
                <c:pt idx="7979">
                  <c:v>8030.0110000000004</c:v>
                </c:pt>
                <c:pt idx="7980">
                  <c:v>8031.0110000000004</c:v>
                </c:pt>
                <c:pt idx="7981">
                  <c:v>8032.0150000000003</c:v>
                </c:pt>
                <c:pt idx="7982">
                  <c:v>8033.0290000000005</c:v>
                </c:pt>
                <c:pt idx="7983">
                  <c:v>8034.04</c:v>
                </c:pt>
                <c:pt idx="7984">
                  <c:v>8035.0559999999996</c:v>
                </c:pt>
                <c:pt idx="7985">
                  <c:v>8036.0569999999998</c:v>
                </c:pt>
                <c:pt idx="7986">
                  <c:v>8037.0569999999998</c:v>
                </c:pt>
                <c:pt idx="7987">
                  <c:v>8038.0640000000003</c:v>
                </c:pt>
                <c:pt idx="7988">
                  <c:v>8039.0730000000003</c:v>
                </c:pt>
                <c:pt idx="7989">
                  <c:v>8040.0810000000001</c:v>
                </c:pt>
                <c:pt idx="7990">
                  <c:v>8041.0889999999999</c:v>
                </c:pt>
                <c:pt idx="7991">
                  <c:v>8042.0929999999998</c:v>
                </c:pt>
                <c:pt idx="7992">
                  <c:v>8043.1059999999998</c:v>
                </c:pt>
                <c:pt idx="7993">
                  <c:v>8044.1109999999999</c:v>
                </c:pt>
                <c:pt idx="7994">
                  <c:v>8045.12</c:v>
                </c:pt>
                <c:pt idx="7995">
                  <c:v>8046.134</c:v>
                </c:pt>
                <c:pt idx="7996">
                  <c:v>8047.14</c:v>
                </c:pt>
                <c:pt idx="7997">
                  <c:v>8048.1419999999998</c:v>
                </c:pt>
                <c:pt idx="7998">
                  <c:v>8049.1509999999998</c:v>
                </c:pt>
                <c:pt idx="7999">
                  <c:v>8050.1509999999998</c:v>
                </c:pt>
                <c:pt idx="8000">
                  <c:v>8051.152</c:v>
                </c:pt>
                <c:pt idx="8001">
                  <c:v>8052.165</c:v>
                </c:pt>
                <c:pt idx="8002">
                  <c:v>8053.1729999999998</c:v>
                </c:pt>
                <c:pt idx="8003">
                  <c:v>8054.1819999999998</c:v>
                </c:pt>
                <c:pt idx="8004">
                  <c:v>8055.1869999999999</c:v>
                </c:pt>
                <c:pt idx="8005">
                  <c:v>8056.1959999999999</c:v>
                </c:pt>
                <c:pt idx="8006">
                  <c:v>8057.2060000000001</c:v>
                </c:pt>
                <c:pt idx="8007">
                  <c:v>8058.2179999999998</c:v>
                </c:pt>
                <c:pt idx="8008">
                  <c:v>8059.2280000000001</c:v>
                </c:pt>
                <c:pt idx="8009">
                  <c:v>8060.2349999999997</c:v>
                </c:pt>
                <c:pt idx="8010">
                  <c:v>8061.2489999999998</c:v>
                </c:pt>
                <c:pt idx="8011">
                  <c:v>8062.2619999999997</c:v>
                </c:pt>
                <c:pt idx="8012">
                  <c:v>8063.2669999999998</c:v>
                </c:pt>
                <c:pt idx="8013">
                  <c:v>8064.2790000000005</c:v>
                </c:pt>
                <c:pt idx="8014">
                  <c:v>8065.2830000000004</c:v>
                </c:pt>
                <c:pt idx="8015">
                  <c:v>8066.2839999999997</c:v>
                </c:pt>
                <c:pt idx="8016">
                  <c:v>8067.2910000000002</c:v>
                </c:pt>
                <c:pt idx="8017">
                  <c:v>8068.29</c:v>
                </c:pt>
                <c:pt idx="8018">
                  <c:v>8069.2969999999996</c:v>
                </c:pt>
                <c:pt idx="8019">
                  <c:v>8070.3069999999998</c:v>
                </c:pt>
                <c:pt idx="8020">
                  <c:v>8071.3059999999996</c:v>
                </c:pt>
                <c:pt idx="8021">
                  <c:v>8072.3059999999996</c:v>
                </c:pt>
                <c:pt idx="8022">
                  <c:v>8073.3149999999996</c:v>
                </c:pt>
                <c:pt idx="8023">
                  <c:v>8074.3230000000003</c:v>
                </c:pt>
                <c:pt idx="8024">
                  <c:v>8075.3220000000001</c:v>
                </c:pt>
                <c:pt idx="8025">
                  <c:v>8076.3289999999997</c:v>
                </c:pt>
                <c:pt idx="8026">
                  <c:v>8077.3379999999997</c:v>
                </c:pt>
                <c:pt idx="8027">
                  <c:v>8078.3459999999995</c:v>
                </c:pt>
                <c:pt idx="8028">
                  <c:v>8079.3580000000002</c:v>
                </c:pt>
                <c:pt idx="8029">
                  <c:v>8080.3620000000001</c:v>
                </c:pt>
                <c:pt idx="8030">
                  <c:v>8081.3620000000001</c:v>
                </c:pt>
                <c:pt idx="8031">
                  <c:v>8082.37</c:v>
                </c:pt>
                <c:pt idx="8032">
                  <c:v>8083.37</c:v>
                </c:pt>
                <c:pt idx="8033">
                  <c:v>8084.375</c:v>
                </c:pt>
                <c:pt idx="8034">
                  <c:v>8085.3850000000002</c:v>
                </c:pt>
                <c:pt idx="8035">
                  <c:v>8086.3850000000002</c:v>
                </c:pt>
                <c:pt idx="8036">
                  <c:v>8087.3850000000002</c:v>
                </c:pt>
                <c:pt idx="8037">
                  <c:v>8088.3850000000002</c:v>
                </c:pt>
                <c:pt idx="8038">
                  <c:v>8089.3850000000002</c:v>
                </c:pt>
                <c:pt idx="8039">
                  <c:v>8090.3919999999998</c:v>
                </c:pt>
                <c:pt idx="8040">
                  <c:v>8091.4</c:v>
                </c:pt>
                <c:pt idx="8041">
                  <c:v>8092.4</c:v>
                </c:pt>
                <c:pt idx="8042">
                  <c:v>8093.4070000000002</c:v>
                </c:pt>
                <c:pt idx="8043">
                  <c:v>8094.4160000000002</c:v>
                </c:pt>
                <c:pt idx="8044">
                  <c:v>8095.4210000000003</c:v>
                </c:pt>
                <c:pt idx="8045">
                  <c:v>8096.4210000000003</c:v>
                </c:pt>
                <c:pt idx="8046">
                  <c:v>8097.4309999999996</c:v>
                </c:pt>
                <c:pt idx="8047">
                  <c:v>8098.4390000000003</c:v>
                </c:pt>
                <c:pt idx="8048">
                  <c:v>8099.4489999999996</c:v>
                </c:pt>
                <c:pt idx="8049">
                  <c:v>8100.4549999999999</c:v>
                </c:pt>
                <c:pt idx="8050">
                  <c:v>8101.4639999999999</c:v>
                </c:pt>
                <c:pt idx="8051">
                  <c:v>8102.47</c:v>
                </c:pt>
                <c:pt idx="8052">
                  <c:v>8103.4780000000001</c:v>
                </c:pt>
                <c:pt idx="8053">
                  <c:v>8104.68</c:v>
                </c:pt>
                <c:pt idx="8054">
                  <c:v>8105.4939999999997</c:v>
                </c:pt>
                <c:pt idx="8055">
                  <c:v>8106.509</c:v>
                </c:pt>
                <c:pt idx="8056">
                  <c:v>8107.5140000000001</c:v>
                </c:pt>
                <c:pt idx="8057">
                  <c:v>8108.5140000000001</c:v>
                </c:pt>
                <c:pt idx="8058">
                  <c:v>8109.6220000000003</c:v>
                </c:pt>
                <c:pt idx="8059">
                  <c:v>8110.5169999999998</c:v>
                </c:pt>
                <c:pt idx="8060">
                  <c:v>8111.527</c:v>
                </c:pt>
                <c:pt idx="8061">
                  <c:v>8112.5339999999997</c:v>
                </c:pt>
                <c:pt idx="8062">
                  <c:v>8113.5439999999999</c:v>
                </c:pt>
                <c:pt idx="8063">
                  <c:v>8114.6310000000003</c:v>
                </c:pt>
                <c:pt idx="8064">
                  <c:v>8115.5559999999996</c:v>
                </c:pt>
                <c:pt idx="8065">
                  <c:v>8116.5559999999996</c:v>
                </c:pt>
                <c:pt idx="8066">
                  <c:v>8117.5640000000003</c:v>
                </c:pt>
                <c:pt idx="8067">
                  <c:v>8118.5720000000001</c:v>
                </c:pt>
                <c:pt idx="8068">
                  <c:v>8119.6390000000001</c:v>
                </c:pt>
                <c:pt idx="8069">
                  <c:v>8120.5940000000001</c:v>
                </c:pt>
                <c:pt idx="8070">
                  <c:v>8121.5940000000001</c:v>
                </c:pt>
                <c:pt idx="8071">
                  <c:v>8122.6040000000003</c:v>
                </c:pt>
                <c:pt idx="8072">
                  <c:v>8123.6049999999996</c:v>
                </c:pt>
                <c:pt idx="8073">
                  <c:v>8124.6310000000003</c:v>
                </c:pt>
                <c:pt idx="8074">
                  <c:v>8125.6270000000004</c:v>
                </c:pt>
                <c:pt idx="8075">
                  <c:v>8126.6350000000002</c:v>
                </c:pt>
                <c:pt idx="8076">
                  <c:v>8127.6390000000001</c:v>
                </c:pt>
                <c:pt idx="8077">
                  <c:v>8128.643</c:v>
                </c:pt>
                <c:pt idx="8078">
                  <c:v>8129.6729999999998</c:v>
                </c:pt>
                <c:pt idx="8079">
                  <c:v>8130.6509999999998</c:v>
                </c:pt>
                <c:pt idx="8080">
                  <c:v>8131.6509999999998</c:v>
                </c:pt>
                <c:pt idx="8081">
                  <c:v>8132.652</c:v>
                </c:pt>
                <c:pt idx="8082">
                  <c:v>8133.6570000000002</c:v>
                </c:pt>
                <c:pt idx="8083">
                  <c:v>8134.665</c:v>
                </c:pt>
                <c:pt idx="8084">
                  <c:v>8135.6710000000003</c:v>
                </c:pt>
                <c:pt idx="8085">
                  <c:v>8136.6809999999996</c:v>
                </c:pt>
                <c:pt idx="8086">
                  <c:v>8137.6869999999999</c:v>
                </c:pt>
                <c:pt idx="8087">
                  <c:v>8138.6989999999996</c:v>
                </c:pt>
                <c:pt idx="8088">
                  <c:v>8139.7020000000002</c:v>
                </c:pt>
                <c:pt idx="8089">
                  <c:v>8140.7120000000004</c:v>
                </c:pt>
                <c:pt idx="8090">
                  <c:v>8141.7129999999997</c:v>
                </c:pt>
                <c:pt idx="8091">
                  <c:v>8142.7129999999997</c:v>
                </c:pt>
                <c:pt idx="8092">
                  <c:v>8143.7139999999999</c:v>
                </c:pt>
                <c:pt idx="8093">
                  <c:v>8144.7150000000001</c:v>
                </c:pt>
                <c:pt idx="8094">
                  <c:v>8145.7269999999999</c:v>
                </c:pt>
                <c:pt idx="8095">
                  <c:v>8146.7280000000001</c:v>
                </c:pt>
                <c:pt idx="8096">
                  <c:v>8147.7280000000001</c:v>
                </c:pt>
                <c:pt idx="8097">
                  <c:v>8148.7280000000001</c:v>
                </c:pt>
                <c:pt idx="8098">
                  <c:v>8149.7349999999997</c:v>
                </c:pt>
                <c:pt idx="8099">
                  <c:v>8150.7359999999999</c:v>
                </c:pt>
                <c:pt idx="8100">
                  <c:v>8151.7349999999997</c:v>
                </c:pt>
                <c:pt idx="8101">
                  <c:v>8152.7460000000001</c:v>
                </c:pt>
                <c:pt idx="8102">
                  <c:v>8153.7520000000004</c:v>
                </c:pt>
                <c:pt idx="8103">
                  <c:v>8154.76</c:v>
                </c:pt>
                <c:pt idx="8104">
                  <c:v>8155.7640000000001</c:v>
                </c:pt>
                <c:pt idx="8105">
                  <c:v>8156.7640000000001</c:v>
                </c:pt>
                <c:pt idx="8106">
                  <c:v>8157.7640000000001</c:v>
                </c:pt>
                <c:pt idx="8107">
                  <c:v>8158.777</c:v>
                </c:pt>
                <c:pt idx="8108">
                  <c:v>8159.7780000000002</c:v>
                </c:pt>
                <c:pt idx="8109">
                  <c:v>8160.7920000000004</c:v>
                </c:pt>
                <c:pt idx="8110">
                  <c:v>8161.7910000000002</c:v>
                </c:pt>
                <c:pt idx="8111">
                  <c:v>8162.7910000000002</c:v>
                </c:pt>
                <c:pt idx="8112">
                  <c:v>8163.8069999999998</c:v>
                </c:pt>
                <c:pt idx="8113">
                  <c:v>8164.81</c:v>
                </c:pt>
                <c:pt idx="8114">
                  <c:v>8165.8209999999999</c:v>
                </c:pt>
                <c:pt idx="8115">
                  <c:v>8166.8280000000004</c:v>
                </c:pt>
                <c:pt idx="8116">
                  <c:v>8167.8410000000003</c:v>
                </c:pt>
                <c:pt idx="8117">
                  <c:v>8168.8540000000003</c:v>
                </c:pt>
                <c:pt idx="8118">
                  <c:v>8169.8620000000001</c:v>
                </c:pt>
                <c:pt idx="8119">
                  <c:v>8170.87</c:v>
                </c:pt>
                <c:pt idx="8120">
                  <c:v>8171.8689999999997</c:v>
                </c:pt>
                <c:pt idx="8121">
                  <c:v>8172.8689999999997</c:v>
                </c:pt>
                <c:pt idx="8122">
                  <c:v>8173.8689999999997</c:v>
                </c:pt>
                <c:pt idx="8123">
                  <c:v>8174.8739999999998</c:v>
                </c:pt>
                <c:pt idx="8124">
                  <c:v>8175.8739999999998</c:v>
                </c:pt>
                <c:pt idx="8125">
                  <c:v>8176.8770000000004</c:v>
                </c:pt>
                <c:pt idx="8126">
                  <c:v>8177.884</c:v>
                </c:pt>
                <c:pt idx="8127">
                  <c:v>8178.893</c:v>
                </c:pt>
                <c:pt idx="8128">
                  <c:v>8179.9009999999998</c:v>
                </c:pt>
                <c:pt idx="8129">
                  <c:v>8180.9059999999999</c:v>
                </c:pt>
                <c:pt idx="8130">
                  <c:v>8181.915</c:v>
                </c:pt>
                <c:pt idx="8131">
                  <c:v>8182.9250000000002</c:v>
                </c:pt>
                <c:pt idx="8132">
                  <c:v>8183.93</c:v>
                </c:pt>
                <c:pt idx="8133">
                  <c:v>8184.9309999999996</c:v>
                </c:pt>
                <c:pt idx="8134">
                  <c:v>8185.9369999999999</c:v>
                </c:pt>
                <c:pt idx="8135">
                  <c:v>8186.9380000000001</c:v>
                </c:pt>
                <c:pt idx="8136">
                  <c:v>8187.9470000000001</c:v>
                </c:pt>
                <c:pt idx="8137">
                  <c:v>8188.9480000000003</c:v>
                </c:pt>
                <c:pt idx="8138">
                  <c:v>8189.9520000000002</c:v>
                </c:pt>
                <c:pt idx="8139">
                  <c:v>8190.9530000000004</c:v>
                </c:pt>
                <c:pt idx="8140">
                  <c:v>8191.9530000000004</c:v>
                </c:pt>
                <c:pt idx="8141">
                  <c:v>8192.9680000000008</c:v>
                </c:pt>
                <c:pt idx="8142">
                  <c:v>8193.9809999999998</c:v>
                </c:pt>
                <c:pt idx="8143">
                  <c:v>8194.9940000000006</c:v>
                </c:pt>
                <c:pt idx="8144">
                  <c:v>8195.9950000000008</c:v>
                </c:pt>
                <c:pt idx="8145">
                  <c:v>8197.0010000000002</c:v>
                </c:pt>
                <c:pt idx="8146">
                  <c:v>8198.0110000000004</c:v>
                </c:pt>
                <c:pt idx="8147">
                  <c:v>8199.0149999999994</c:v>
                </c:pt>
                <c:pt idx="8148">
                  <c:v>8200.0239999999994</c:v>
                </c:pt>
                <c:pt idx="8149">
                  <c:v>8201.0300000000007</c:v>
                </c:pt>
                <c:pt idx="8150">
                  <c:v>8202.0400000000009</c:v>
                </c:pt>
                <c:pt idx="8151">
                  <c:v>8203.0409999999993</c:v>
                </c:pt>
                <c:pt idx="8152">
                  <c:v>8204.0419999999995</c:v>
                </c:pt>
                <c:pt idx="8153">
                  <c:v>8205.0419999999995</c:v>
                </c:pt>
                <c:pt idx="8154">
                  <c:v>8206.0429999999997</c:v>
                </c:pt>
                <c:pt idx="8155">
                  <c:v>8207.0470000000005</c:v>
                </c:pt>
                <c:pt idx="8156">
                  <c:v>8208.06</c:v>
                </c:pt>
                <c:pt idx="8157">
                  <c:v>8209.0630000000001</c:v>
                </c:pt>
                <c:pt idx="8158">
                  <c:v>8210.0730000000003</c:v>
                </c:pt>
                <c:pt idx="8159">
                  <c:v>8211.0769999999993</c:v>
                </c:pt>
                <c:pt idx="8160">
                  <c:v>8212.0889999999999</c:v>
                </c:pt>
                <c:pt idx="8161">
                  <c:v>8213.0939999999991</c:v>
                </c:pt>
                <c:pt idx="8162">
                  <c:v>8214.1029999999992</c:v>
                </c:pt>
                <c:pt idx="8163">
                  <c:v>8215.11</c:v>
                </c:pt>
                <c:pt idx="8164">
                  <c:v>8216.1190000000006</c:v>
                </c:pt>
                <c:pt idx="8165">
                  <c:v>8217.1270000000004</c:v>
                </c:pt>
                <c:pt idx="8166">
                  <c:v>8218.1380000000008</c:v>
                </c:pt>
                <c:pt idx="8167">
                  <c:v>8219.143</c:v>
                </c:pt>
                <c:pt idx="8168">
                  <c:v>8220.1530000000002</c:v>
                </c:pt>
                <c:pt idx="8169">
                  <c:v>8221.1579999999994</c:v>
                </c:pt>
                <c:pt idx="8170">
                  <c:v>8222.17</c:v>
                </c:pt>
                <c:pt idx="8171">
                  <c:v>8223.1720000000005</c:v>
                </c:pt>
                <c:pt idx="8172">
                  <c:v>8224.1810000000005</c:v>
                </c:pt>
                <c:pt idx="8173">
                  <c:v>8225.1820000000007</c:v>
                </c:pt>
                <c:pt idx="8174">
                  <c:v>8226.1890000000003</c:v>
                </c:pt>
                <c:pt idx="8175">
                  <c:v>8227.2000000000007</c:v>
                </c:pt>
                <c:pt idx="8176">
                  <c:v>8228.2060000000001</c:v>
                </c:pt>
                <c:pt idx="8177">
                  <c:v>8229.2150000000001</c:v>
                </c:pt>
                <c:pt idx="8178">
                  <c:v>8230.2279999999992</c:v>
                </c:pt>
                <c:pt idx="8179">
                  <c:v>8231.2279999999992</c:v>
                </c:pt>
                <c:pt idx="8180">
                  <c:v>8232.2289999999994</c:v>
                </c:pt>
                <c:pt idx="8181">
                  <c:v>8233.23</c:v>
                </c:pt>
                <c:pt idx="8182">
                  <c:v>8234.2350000000006</c:v>
                </c:pt>
                <c:pt idx="8183">
                  <c:v>8235.2450000000008</c:v>
                </c:pt>
                <c:pt idx="8184">
                  <c:v>8236.2610000000004</c:v>
                </c:pt>
                <c:pt idx="8185">
                  <c:v>8237.2669999999998</c:v>
                </c:pt>
                <c:pt idx="8186">
                  <c:v>8238.277</c:v>
                </c:pt>
                <c:pt idx="8187">
                  <c:v>8239.2900000000009</c:v>
                </c:pt>
                <c:pt idx="8188">
                  <c:v>8240.2909999999993</c:v>
                </c:pt>
                <c:pt idx="8189">
                  <c:v>8241.2950000000001</c:v>
                </c:pt>
                <c:pt idx="8190">
                  <c:v>8242.3050000000003</c:v>
                </c:pt>
                <c:pt idx="8191">
                  <c:v>8243.3140000000003</c:v>
                </c:pt>
                <c:pt idx="8192">
                  <c:v>8244.3220000000001</c:v>
                </c:pt>
                <c:pt idx="8193">
                  <c:v>8245.33</c:v>
                </c:pt>
                <c:pt idx="8194">
                  <c:v>8246.3369999999995</c:v>
                </c:pt>
                <c:pt idx="8195">
                  <c:v>8247.3369999999995</c:v>
                </c:pt>
                <c:pt idx="8196">
                  <c:v>8248.3459999999995</c:v>
                </c:pt>
                <c:pt idx="8197">
                  <c:v>8249.3529999999992</c:v>
                </c:pt>
                <c:pt idx="8198">
                  <c:v>8250.3619999999992</c:v>
                </c:pt>
                <c:pt idx="8199">
                  <c:v>8251.3690000000006</c:v>
                </c:pt>
                <c:pt idx="8200">
                  <c:v>8252.3700000000008</c:v>
                </c:pt>
                <c:pt idx="8201">
                  <c:v>8253.3729999999996</c:v>
                </c:pt>
                <c:pt idx="8202">
                  <c:v>8254.3760000000002</c:v>
                </c:pt>
                <c:pt idx="8203">
                  <c:v>8255.384</c:v>
                </c:pt>
                <c:pt idx="8204">
                  <c:v>8256.4</c:v>
                </c:pt>
                <c:pt idx="8205">
                  <c:v>8257.4009999999998</c:v>
                </c:pt>
                <c:pt idx="8206">
                  <c:v>8258.4079999999994</c:v>
                </c:pt>
                <c:pt idx="8207">
                  <c:v>8259.4210000000003</c:v>
                </c:pt>
                <c:pt idx="8208">
                  <c:v>8260.4330000000009</c:v>
                </c:pt>
                <c:pt idx="8209">
                  <c:v>8261.4359999999997</c:v>
                </c:pt>
                <c:pt idx="8210">
                  <c:v>8262.4470000000001</c:v>
                </c:pt>
                <c:pt idx="8211">
                  <c:v>8263.4539999999997</c:v>
                </c:pt>
                <c:pt idx="8212">
                  <c:v>8264.4619999999995</c:v>
                </c:pt>
                <c:pt idx="8213">
                  <c:v>8265.4629999999997</c:v>
                </c:pt>
                <c:pt idx="8214">
                  <c:v>8266.4709999999995</c:v>
                </c:pt>
                <c:pt idx="8215">
                  <c:v>8267.482</c:v>
                </c:pt>
                <c:pt idx="8216">
                  <c:v>8268.4950000000008</c:v>
                </c:pt>
                <c:pt idx="8217">
                  <c:v>8269.51</c:v>
                </c:pt>
                <c:pt idx="8218">
                  <c:v>8270.5169999999998</c:v>
                </c:pt>
                <c:pt idx="8219">
                  <c:v>8271.5259999999998</c:v>
                </c:pt>
                <c:pt idx="8220">
                  <c:v>8272.5319999999992</c:v>
                </c:pt>
                <c:pt idx="8221">
                  <c:v>8273.5439999999999</c:v>
                </c:pt>
                <c:pt idx="8222">
                  <c:v>8274.5490000000009</c:v>
                </c:pt>
                <c:pt idx="8223">
                  <c:v>8275.5580000000009</c:v>
                </c:pt>
                <c:pt idx="8224">
                  <c:v>8276.5709999999999</c:v>
                </c:pt>
                <c:pt idx="8225">
                  <c:v>8277.5769999999993</c:v>
                </c:pt>
                <c:pt idx="8226">
                  <c:v>8278.5910000000003</c:v>
                </c:pt>
                <c:pt idx="8227">
                  <c:v>8279.6049999999996</c:v>
                </c:pt>
                <c:pt idx="8228">
                  <c:v>8280.607</c:v>
                </c:pt>
                <c:pt idx="8229">
                  <c:v>8281.607</c:v>
                </c:pt>
                <c:pt idx="8230">
                  <c:v>8282.6180000000004</c:v>
                </c:pt>
                <c:pt idx="8231">
                  <c:v>8283.625</c:v>
                </c:pt>
                <c:pt idx="8232">
                  <c:v>8284.634</c:v>
                </c:pt>
                <c:pt idx="8233">
                  <c:v>8285.643</c:v>
                </c:pt>
                <c:pt idx="8234">
                  <c:v>8286.6509999999998</c:v>
                </c:pt>
                <c:pt idx="8235">
                  <c:v>8287.6579999999994</c:v>
                </c:pt>
                <c:pt idx="8236">
                  <c:v>8288.6689999999999</c:v>
                </c:pt>
                <c:pt idx="8237">
                  <c:v>8289.6740000000009</c:v>
                </c:pt>
                <c:pt idx="8238">
                  <c:v>8290.68</c:v>
                </c:pt>
                <c:pt idx="8239">
                  <c:v>8291.6890000000003</c:v>
                </c:pt>
                <c:pt idx="8240">
                  <c:v>8292.6990000000005</c:v>
                </c:pt>
                <c:pt idx="8241">
                  <c:v>8293.7139999999999</c:v>
                </c:pt>
                <c:pt idx="8242">
                  <c:v>8294.8649999999998</c:v>
                </c:pt>
                <c:pt idx="8243">
                  <c:v>8295.7289999999994</c:v>
                </c:pt>
                <c:pt idx="8244">
                  <c:v>8296.7440000000006</c:v>
                </c:pt>
                <c:pt idx="8245">
                  <c:v>8297.7440000000006</c:v>
                </c:pt>
                <c:pt idx="8246">
                  <c:v>8298.7450000000008</c:v>
                </c:pt>
                <c:pt idx="8247">
                  <c:v>8299.8490000000002</c:v>
                </c:pt>
                <c:pt idx="8248">
                  <c:v>8300.7459999999992</c:v>
                </c:pt>
                <c:pt idx="8249">
                  <c:v>8301.7479999999996</c:v>
                </c:pt>
                <c:pt idx="8250">
                  <c:v>8302.7520000000004</c:v>
                </c:pt>
                <c:pt idx="8251">
                  <c:v>8303.7610000000004</c:v>
                </c:pt>
                <c:pt idx="8252">
                  <c:v>8304.8410000000003</c:v>
                </c:pt>
                <c:pt idx="8253">
                  <c:v>8305.7780000000002</c:v>
                </c:pt>
                <c:pt idx="8254">
                  <c:v>8306.7919999999995</c:v>
                </c:pt>
                <c:pt idx="8255">
                  <c:v>8307.7950000000001</c:v>
                </c:pt>
                <c:pt idx="8256">
                  <c:v>8308.7939999999999</c:v>
                </c:pt>
                <c:pt idx="8257">
                  <c:v>8309.8580000000002</c:v>
                </c:pt>
                <c:pt idx="8258">
                  <c:v>8310.8130000000001</c:v>
                </c:pt>
                <c:pt idx="8259">
                  <c:v>8311.8130000000001</c:v>
                </c:pt>
                <c:pt idx="8260">
                  <c:v>8312.8230000000003</c:v>
                </c:pt>
                <c:pt idx="8261">
                  <c:v>8313.8279999999995</c:v>
                </c:pt>
                <c:pt idx="8262">
                  <c:v>8314.8379999999997</c:v>
                </c:pt>
                <c:pt idx="8263">
                  <c:v>8315.8420000000006</c:v>
                </c:pt>
                <c:pt idx="8264">
                  <c:v>8316.8529999999992</c:v>
                </c:pt>
                <c:pt idx="8265">
                  <c:v>8317.8590000000004</c:v>
                </c:pt>
                <c:pt idx="8266">
                  <c:v>8318.8700000000008</c:v>
                </c:pt>
                <c:pt idx="8267">
                  <c:v>8319.8829999999998</c:v>
                </c:pt>
                <c:pt idx="8268">
                  <c:v>8320.8709999999992</c:v>
                </c:pt>
                <c:pt idx="8269">
                  <c:v>8321.884</c:v>
                </c:pt>
                <c:pt idx="8270">
                  <c:v>8322.8919999999998</c:v>
                </c:pt>
                <c:pt idx="8271">
                  <c:v>8323.9</c:v>
                </c:pt>
                <c:pt idx="8272">
                  <c:v>8324.9069999999992</c:v>
                </c:pt>
                <c:pt idx="8273">
                  <c:v>8325.9150000000009</c:v>
                </c:pt>
                <c:pt idx="8274">
                  <c:v>8326.9220000000005</c:v>
                </c:pt>
                <c:pt idx="8275">
                  <c:v>8327.9320000000007</c:v>
                </c:pt>
                <c:pt idx="8276">
                  <c:v>8328.9369999999999</c:v>
                </c:pt>
                <c:pt idx="8277">
                  <c:v>8329.9500000000007</c:v>
                </c:pt>
                <c:pt idx="8278">
                  <c:v>8330.9619999999995</c:v>
                </c:pt>
                <c:pt idx="8279">
                  <c:v>8331.9689999999991</c:v>
                </c:pt>
                <c:pt idx="8280">
                  <c:v>8332.9779999999992</c:v>
                </c:pt>
                <c:pt idx="8281">
                  <c:v>8333.9869999999992</c:v>
                </c:pt>
                <c:pt idx="8282">
                  <c:v>8334.9869999999992</c:v>
                </c:pt>
                <c:pt idx="8283">
                  <c:v>8335.9969999999994</c:v>
                </c:pt>
                <c:pt idx="8284">
                  <c:v>8336.9979999999996</c:v>
                </c:pt>
                <c:pt idx="8285">
                  <c:v>8338.0110000000004</c:v>
                </c:pt>
                <c:pt idx="8286">
                  <c:v>8339.0110000000004</c:v>
                </c:pt>
                <c:pt idx="8287">
                  <c:v>8340.018</c:v>
                </c:pt>
                <c:pt idx="8288">
                  <c:v>8341.027</c:v>
                </c:pt>
                <c:pt idx="8289">
                  <c:v>8342.027</c:v>
                </c:pt>
                <c:pt idx="8290">
                  <c:v>8343.0329999999994</c:v>
                </c:pt>
                <c:pt idx="8291">
                  <c:v>8344.0429999999997</c:v>
                </c:pt>
                <c:pt idx="8292">
                  <c:v>8345.0560000000005</c:v>
                </c:pt>
                <c:pt idx="8293">
                  <c:v>8346.0640000000003</c:v>
                </c:pt>
                <c:pt idx="8294">
                  <c:v>8347.0720000000001</c:v>
                </c:pt>
                <c:pt idx="8295">
                  <c:v>8348.0779999999995</c:v>
                </c:pt>
                <c:pt idx="8296">
                  <c:v>8349.0879999999997</c:v>
                </c:pt>
                <c:pt idx="8297">
                  <c:v>8350.0939999999991</c:v>
                </c:pt>
                <c:pt idx="8298">
                  <c:v>8351.1029999999992</c:v>
                </c:pt>
                <c:pt idx="8299">
                  <c:v>8352.1110000000008</c:v>
                </c:pt>
                <c:pt idx="8300">
                  <c:v>8353.1110000000008</c:v>
                </c:pt>
                <c:pt idx="8301">
                  <c:v>8354.1119999999992</c:v>
                </c:pt>
                <c:pt idx="8302">
                  <c:v>8355.1190000000006</c:v>
                </c:pt>
                <c:pt idx="8303">
                  <c:v>8356.1229999999996</c:v>
                </c:pt>
                <c:pt idx="8304">
                  <c:v>8357.1219999999994</c:v>
                </c:pt>
                <c:pt idx="8305">
                  <c:v>8358.1350000000002</c:v>
                </c:pt>
                <c:pt idx="8306">
                  <c:v>8359.1350000000002</c:v>
                </c:pt>
                <c:pt idx="8307">
                  <c:v>8360.1409999999996</c:v>
                </c:pt>
                <c:pt idx="8308">
                  <c:v>8361.1509999999998</c:v>
                </c:pt>
                <c:pt idx="8309">
                  <c:v>8362.1569999999992</c:v>
                </c:pt>
                <c:pt idx="8310">
                  <c:v>8363.1579999999994</c:v>
                </c:pt>
                <c:pt idx="8311">
                  <c:v>8364.1659999999993</c:v>
                </c:pt>
                <c:pt idx="8312">
                  <c:v>8365.1720000000005</c:v>
                </c:pt>
                <c:pt idx="8313">
                  <c:v>8366.18</c:v>
                </c:pt>
                <c:pt idx="8314">
                  <c:v>8367.1810000000005</c:v>
                </c:pt>
                <c:pt idx="8315">
                  <c:v>8368.1890000000003</c:v>
                </c:pt>
                <c:pt idx="8316">
                  <c:v>8369.1959999999999</c:v>
                </c:pt>
                <c:pt idx="8317">
                  <c:v>8370.2060000000001</c:v>
                </c:pt>
                <c:pt idx="8318">
                  <c:v>8371.2119999999995</c:v>
                </c:pt>
                <c:pt idx="8319">
                  <c:v>8372.2180000000008</c:v>
                </c:pt>
                <c:pt idx="8320">
                  <c:v>8373.2209999999995</c:v>
                </c:pt>
                <c:pt idx="8321">
                  <c:v>8374.23</c:v>
                </c:pt>
                <c:pt idx="8322">
                  <c:v>8375.2330000000002</c:v>
                </c:pt>
                <c:pt idx="8323">
                  <c:v>8376.2450000000008</c:v>
                </c:pt>
                <c:pt idx="8324">
                  <c:v>8377.2450000000008</c:v>
                </c:pt>
                <c:pt idx="8325">
                  <c:v>8378.26</c:v>
                </c:pt>
                <c:pt idx="8326">
                  <c:v>8379.2639999999992</c:v>
                </c:pt>
                <c:pt idx="8327">
                  <c:v>8380.277</c:v>
                </c:pt>
                <c:pt idx="8328">
                  <c:v>8381.2900000000009</c:v>
                </c:pt>
                <c:pt idx="8329">
                  <c:v>8382.2990000000009</c:v>
                </c:pt>
                <c:pt idx="8330">
                  <c:v>8383.3060000000005</c:v>
                </c:pt>
                <c:pt idx="8331">
                  <c:v>8384.3060000000005</c:v>
                </c:pt>
                <c:pt idx="8332">
                  <c:v>8385.3130000000001</c:v>
                </c:pt>
                <c:pt idx="8333">
                  <c:v>8386.3209999999999</c:v>
                </c:pt>
                <c:pt idx="8334">
                  <c:v>8387.3310000000001</c:v>
                </c:pt>
                <c:pt idx="8335">
                  <c:v>8388.3389999999999</c:v>
                </c:pt>
                <c:pt idx="8336">
                  <c:v>8389.3449999999993</c:v>
                </c:pt>
                <c:pt idx="8337">
                  <c:v>8390.3529999999992</c:v>
                </c:pt>
                <c:pt idx="8338">
                  <c:v>8391.3539999999994</c:v>
                </c:pt>
                <c:pt idx="8339">
                  <c:v>8392.3590000000004</c:v>
                </c:pt>
                <c:pt idx="8340">
                  <c:v>8393.3680000000004</c:v>
                </c:pt>
                <c:pt idx="8341">
                  <c:v>8394.3680000000004</c:v>
                </c:pt>
                <c:pt idx="8342">
                  <c:v>8395.3690000000006</c:v>
                </c:pt>
                <c:pt idx="8343">
                  <c:v>8396.3700000000008</c:v>
                </c:pt>
                <c:pt idx="8344">
                  <c:v>8397.3739999999998</c:v>
                </c:pt>
                <c:pt idx="8345">
                  <c:v>8398.3850000000002</c:v>
                </c:pt>
                <c:pt idx="8346">
                  <c:v>8399.3919999999998</c:v>
                </c:pt>
                <c:pt idx="8347">
                  <c:v>8400.4030000000002</c:v>
                </c:pt>
                <c:pt idx="8348">
                  <c:v>8401.4150000000009</c:v>
                </c:pt>
                <c:pt idx="8349">
                  <c:v>8402.4230000000007</c:v>
                </c:pt>
                <c:pt idx="8350">
                  <c:v>8403.4310000000005</c:v>
                </c:pt>
                <c:pt idx="8351">
                  <c:v>8404.4359999999997</c:v>
                </c:pt>
                <c:pt idx="8352">
                  <c:v>8405.4390000000003</c:v>
                </c:pt>
                <c:pt idx="8353">
                  <c:v>8406.44</c:v>
                </c:pt>
                <c:pt idx="8354">
                  <c:v>8407.4480000000003</c:v>
                </c:pt>
                <c:pt idx="8355">
                  <c:v>8408.4629999999997</c:v>
                </c:pt>
                <c:pt idx="8356">
                  <c:v>8409.4689999999991</c:v>
                </c:pt>
                <c:pt idx="8357">
                  <c:v>8410.4779999999992</c:v>
                </c:pt>
                <c:pt idx="8358">
                  <c:v>8411.4789999999994</c:v>
                </c:pt>
                <c:pt idx="8359">
                  <c:v>8412.4840000000004</c:v>
                </c:pt>
                <c:pt idx="8360">
                  <c:v>8413.4869999999992</c:v>
                </c:pt>
                <c:pt idx="8361">
                  <c:v>8414.4930000000004</c:v>
                </c:pt>
                <c:pt idx="8362">
                  <c:v>8415.4989999999998</c:v>
                </c:pt>
                <c:pt idx="8363">
                  <c:v>8416.509</c:v>
                </c:pt>
                <c:pt idx="8364">
                  <c:v>8417.5110000000004</c:v>
                </c:pt>
                <c:pt idx="8365">
                  <c:v>8418.5259999999998</c:v>
                </c:pt>
                <c:pt idx="8366">
                  <c:v>8419.5319999999992</c:v>
                </c:pt>
                <c:pt idx="8367">
                  <c:v>8420.5429999999997</c:v>
                </c:pt>
                <c:pt idx="8368">
                  <c:v>8421.5560000000005</c:v>
                </c:pt>
                <c:pt idx="8369">
                  <c:v>8422.5560000000005</c:v>
                </c:pt>
                <c:pt idx="8370">
                  <c:v>8423.5570000000007</c:v>
                </c:pt>
                <c:pt idx="8371">
                  <c:v>8424.5640000000003</c:v>
                </c:pt>
                <c:pt idx="8372">
                  <c:v>8425.5720000000001</c:v>
                </c:pt>
                <c:pt idx="8373">
                  <c:v>8426.5779999999995</c:v>
                </c:pt>
                <c:pt idx="8374">
                  <c:v>8427.5889999999999</c:v>
                </c:pt>
                <c:pt idx="8375">
                  <c:v>8428.5959999999995</c:v>
                </c:pt>
                <c:pt idx="8376">
                  <c:v>8429.6039999999994</c:v>
                </c:pt>
                <c:pt idx="8377">
                  <c:v>8430.607</c:v>
                </c:pt>
                <c:pt idx="8378">
                  <c:v>8431.61</c:v>
                </c:pt>
                <c:pt idx="8379">
                  <c:v>8432.6110000000008</c:v>
                </c:pt>
                <c:pt idx="8380">
                  <c:v>8433.6229999999996</c:v>
                </c:pt>
                <c:pt idx="8381">
                  <c:v>8434.625</c:v>
                </c:pt>
                <c:pt idx="8382">
                  <c:v>8435.6350000000002</c:v>
                </c:pt>
                <c:pt idx="8383">
                  <c:v>8436.634</c:v>
                </c:pt>
                <c:pt idx="8384">
                  <c:v>8437.6380000000008</c:v>
                </c:pt>
                <c:pt idx="8385">
                  <c:v>8438.6509999999998</c:v>
                </c:pt>
                <c:pt idx="8386">
                  <c:v>8439.6650000000009</c:v>
                </c:pt>
                <c:pt idx="8387">
                  <c:v>8440.6749999999993</c:v>
                </c:pt>
                <c:pt idx="8388">
                  <c:v>8441.6810000000005</c:v>
                </c:pt>
                <c:pt idx="8389">
                  <c:v>8442.6910000000007</c:v>
                </c:pt>
                <c:pt idx="8390">
                  <c:v>8443.6970000000001</c:v>
                </c:pt>
                <c:pt idx="8391">
                  <c:v>8444.7029999999995</c:v>
                </c:pt>
                <c:pt idx="8392">
                  <c:v>8445.7119999999995</c:v>
                </c:pt>
                <c:pt idx="8393">
                  <c:v>8446.7199999999993</c:v>
                </c:pt>
                <c:pt idx="8394">
                  <c:v>8447.7279999999992</c:v>
                </c:pt>
                <c:pt idx="8395">
                  <c:v>8448.7270000000008</c:v>
                </c:pt>
                <c:pt idx="8396">
                  <c:v>8449.7279999999992</c:v>
                </c:pt>
                <c:pt idx="8397">
                  <c:v>8450.7289999999994</c:v>
                </c:pt>
                <c:pt idx="8398">
                  <c:v>8451.7279999999992</c:v>
                </c:pt>
                <c:pt idx="8399">
                  <c:v>8452.7289999999994</c:v>
                </c:pt>
                <c:pt idx="8400">
                  <c:v>8453.7289999999994</c:v>
                </c:pt>
                <c:pt idx="8401">
                  <c:v>8454.7350000000006</c:v>
                </c:pt>
                <c:pt idx="8402">
                  <c:v>8455.7430000000004</c:v>
                </c:pt>
                <c:pt idx="8403">
                  <c:v>8456.7510000000002</c:v>
                </c:pt>
                <c:pt idx="8404">
                  <c:v>8457.7610000000004</c:v>
                </c:pt>
                <c:pt idx="8405">
                  <c:v>8458.7749999999996</c:v>
                </c:pt>
                <c:pt idx="8406">
                  <c:v>8459.7759999999998</c:v>
                </c:pt>
                <c:pt idx="8407">
                  <c:v>8460.7839999999997</c:v>
                </c:pt>
                <c:pt idx="8408">
                  <c:v>8461.7929999999997</c:v>
                </c:pt>
                <c:pt idx="8409">
                  <c:v>8462.7929999999997</c:v>
                </c:pt>
                <c:pt idx="8410">
                  <c:v>8463.7999999999993</c:v>
                </c:pt>
                <c:pt idx="8411">
                  <c:v>8464.8060000000005</c:v>
                </c:pt>
                <c:pt idx="8412">
                  <c:v>8465.8160000000007</c:v>
                </c:pt>
                <c:pt idx="8413">
                  <c:v>8466.8230000000003</c:v>
                </c:pt>
                <c:pt idx="8414">
                  <c:v>8467.8230000000003</c:v>
                </c:pt>
                <c:pt idx="8415">
                  <c:v>8468.8310000000001</c:v>
                </c:pt>
                <c:pt idx="8416">
                  <c:v>8469.84</c:v>
                </c:pt>
                <c:pt idx="8417">
                  <c:v>8470.8539999999994</c:v>
                </c:pt>
                <c:pt idx="8418">
                  <c:v>8471.8590000000004</c:v>
                </c:pt>
                <c:pt idx="8419">
                  <c:v>8472.8690000000006</c:v>
                </c:pt>
                <c:pt idx="8420">
                  <c:v>8473.875</c:v>
                </c:pt>
                <c:pt idx="8421">
                  <c:v>8474.89</c:v>
                </c:pt>
                <c:pt idx="8422">
                  <c:v>8475.8889999999992</c:v>
                </c:pt>
                <c:pt idx="8423">
                  <c:v>8476.9</c:v>
                </c:pt>
                <c:pt idx="8424">
                  <c:v>8477.9079999999994</c:v>
                </c:pt>
                <c:pt idx="8425">
                  <c:v>8478.9189999999999</c:v>
                </c:pt>
                <c:pt idx="8426">
                  <c:v>8480.0499999999993</c:v>
                </c:pt>
                <c:pt idx="8427">
                  <c:v>8480.9380000000001</c:v>
                </c:pt>
                <c:pt idx="8428">
                  <c:v>8481.9470000000001</c:v>
                </c:pt>
                <c:pt idx="8429">
                  <c:v>8482.9470000000001</c:v>
                </c:pt>
                <c:pt idx="8430">
                  <c:v>8483.9549999999999</c:v>
                </c:pt>
                <c:pt idx="8431">
                  <c:v>8485.0589999999993</c:v>
                </c:pt>
                <c:pt idx="8432">
                  <c:v>8485.9779999999992</c:v>
                </c:pt>
                <c:pt idx="8433">
                  <c:v>8486.9840000000004</c:v>
                </c:pt>
                <c:pt idx="8434">
                  <c:v>8487.9860000000008</c:v>
                </c:pt>
                <c:pt idx="8435">
                  <c:v>8488.9959999999992</c:v>
                </c:pt>
                <c:pt idx="8436">
                  <c:v>8490.0509999999995</c:v>
                </c:pt>
                <c:pt idx="8437">
                  <c:v>8491.0149999999994</c:v>
                </c:pt>
                <c:pt idx="8438">
                  <c:v>8492.0169999999998</c:v>
                </c:pt>
                <c:pt idx="8439">
                  <c:v>8493.0259999999998</c:v>
                </c:pt>
                <c:pt idx="8440">
                  <c:v>8494.0310000000009</c:v>
                </c:pt>
                <c:pt idx="8441">
                  <c:v>8495.06</c:v>
                </c:pt>
                <c:pt idx="8442">
                  <c:v>8496.0490000000009</c:v>
                </c:pt>
                <c:pt idx="8443">
                  <c:v>8497.0560000000005</c:v>
                </c:pt>
                <c:pt idx="8444">
                  <c:v>8498.0640000000003</c:v>
                </c:pt>
                <c:pt idx="8445">
                  <c:v>8499.0720000000001</c:v>
                </c:pt>
                <c:pt idx="8446">
                  <c:v>8500.0779999999995</c:v>
                </c:pt>
                <c:pt idx="8447">
                  <c:v>8501.0869999999995</c:v>
                </c:pt>
                <c:pt idx="8448">
                  <c:v>8502.0930000000008</c:v>
                </c:pt>
                <c:pt idx="8449">
                  <c:v>8503.1049999999996</c:v>
                </c:pt>
                <c:pt idx="8450">
                  <c:v>8504.1110000000008</c:v>
                </c:pt>
                <c:pt idx="8451">
                  <c:v>8505.1190000000006</c:v>
                </c:pt>
                <c:pt idx="8452">
                  <c:v>8506.125</c:v>
                </c:pt>
                <c:pt idx="8453">
                  <c:v>8507.1260000000002</c:v>
                </c:pt>
                <c:pt idx="8454">
                  <c:v>8508.1360000000004</c:v>
                </c:pt>
                <c:pt idx="8455">
                  <c:v>8509.143</c:v>
                </c:pt>
                <c:pt idx="8456">
                  <c:v>8510.143</c:v>
                </c:pt>
                <c:pt idx="8457">
                  <c:v>8511.1489999999994</c:v>
                </c:pt>
                <c:pt idx="8458">
                  <c:v>8512.15</c:v>
                </c:pt>
                <c:pt idx="8459">
                  <c:v>8513.1509999999998</c:v>
                </c:pt>
                <c:pt idx="8460">
                  <c:v>8514.1550000000007</c:v>
                </c:pt>
                <c:pt idx="8461">
                  <c:v>8515.1650000000009</c:v>
                </c:pt>
                <c:pt idx="8462">
                  <c:v>8516.1730000000007</c:v>
                </c:pt>
                <c:pt idx="8463">
                  <c:v>8517.1740000000009</c:v>
                </c:pt>
                <c:pt idx="8464">
                  <c:v>8518.1820000000007</c:v>
                </c:pt>
                <c:pt idx="8465">
                  <c:v>8519.1880000000001</c:v>
                </c:pt>
                <c:pt idx="8466">
                  <c:v>8520.2009999999991</c:v>
                </c:pt>
                <c:pt idx="8467">
                  <c:v>8521.2129999999997</c:v>
                </c:pt>
                <c:pt idx="8468">
                  <c:v>8522.2139999999999</c:v>
                </c:pt>
                <c:pt idx="8469">
                  <c:v>8523.2209999999995</c:v>
                </c:pt>
                <c:pt idx="8470">
                  <c:v>8524.232</c:v>
                </c:pt>
                <c:pt idx="8471">
                  <c:v>8525.2440000000006</c:v>
                </c:pt>
                <c:pt idx="8472">
                  <c:v>8526.2530000000006</c:v>
                </c:pt>
                <c:pt idx="8473">
                  <c:v>8527.2620000000006</c:v>
                </c:pt>
                <c:pt idx="8474">
                  <c:v>8528.268</c:v>
                </c:pt>
                <c:pt idx="8475">
                  <c:v>8529.2759999999998</c:v>
                </c:pt>
                <c:pt idx="8476">
                  <c:v>8530.2759999999998</c:v>
                </c:pt>
                <c:pt idx="8477">
                  <c:v>8531.2749999999996</c:v>
                </c:pt>
                <c:pt idx="8478">
                  <c:v>8532.2759999999998</c:v>
                </c:pt>
                <c:pt idx="8479">
                  <c:v>8533.2759999999998</c:v>
                </c:pt>
                <c:pt idx="8480">
                  <c:v>8534.2749999999996</c:v>
                </c:pt>
                <c:pt idx="8481">
                  <c:v>8535.2800000000007</c:v>
                </c:pt>
                <c:pt idx="8482">
                  <c:v>8536.2800000000007</c:v>
                </c:pt>
                <c:pt idx="8483">
                  <c:v>8537.2810000000009</c:v>
                </c:pt>
                <c:pt idx="8484">
                  <c:v>8538.2839999999997</c:v>
                </c:pt>
                <c:pt idx="8485">
                  <c:v>8539.2909999999993</c:v>
                </c:pt>
                <c:pt idx="8486">
                  <c:v>8540.2909999999993</c:v>
                </c:pt>
                <c:pt idx="8487">
                  <c:v>8541.2990000000009</c:v>
                </c:pt>
                <c:pt idx="8488">
                  <c:v>8542.3080000000009</c:v>
                </c:pt>
                <c:pt idx="8489">
                  <c:v>8543.3150000000005</c:v>
                </c:pt>
                <c:pt idx="8490">
                  <c:v>8544.3220000000001</c:v>
                </c:pt>
                <c:pt idx="8491">
                  <c:v>8545.3310000000001</c:v>
                </c:pt>
                <c:pt idx="8492">
                  <c:v>8546.3389999999999</c:v>
                </c:pt>
                <c:pt idx="8493">
                  <c:v>8547.34</c:v>
                </c:pt>
                <c:pt idx="8494">
                  <c:v>8548.3420000000006</c:v>
                </c:pt>
                <c:pt idx="8495">
                  <c:v>8549.3439999999991</c:v>
                </c:pt>
                <c:pt idx="8496">
                  <c:v>8550.3459999999995</c:v>
                </c:pt>
                <c:pt idx="8497">
                  <c:v>8551.3559999999998</c:v>
                </c:pt>
                <c:pt idx="8498">
                  <c:v>8552.3680000000004</c:v>
                </c:pt>
                <c:pt idx="8499">
                  <c:v>8553.375</c:v>
                </c:pt>
                <c:pt idx="8500">
                  <c:v>8554.3770000000004</c:v>
                </c:pt>
                <c:pt idx="8501">
                  <c:v>8555.3860000000004</c:v>
                </c:pt>
                <c:pt idx="8502">
                  <c:v>8556.3860000000004</c:v>
                </c:pt>
                <c:pt idx="8503">
                  <c:v>8557.4</c:v>
                </c:pt>
                <c:pt idx="8504">
                  <c:v>8558.4079999999994</c:v>
                </c:pt>
                <c:pt idx="8505">
                  <c:v>8559.4169999999995</c:v>
                </c:pt>
                <c:pt idx="8506">
                  <c:v>8560.4230000000007</c:v>
                </c:pt>
                <c:pt idx="8507">
                  <c:v>8561.4320000000007</c:v>
                </c:pt>
                <c:pt idx="8508">
                  <c:v>8562.4470000000001</c:v>
                </c:pt>
                <c:pt idx="8509">
                  <c:v>8563.4519999999993</c:v>
                </c:pt>
                <c:pt idx="8510">
                  <c:v>8564.4639999999999</c:v>
                </c:pt>
                <c:pt idx="8511">
                  <c:v>8565.4779999999992</c:v>
                </c:pt>
                <c:pt idx="8512">
                  <c:v>8566.4840000000004</c:v>
                </c:pt>
                <c:pt idx="8513">
                  <c:v>8567.4860000000008</c:v>
                </c:pt>
                <c:pt idx="8514">
                  <c:v>8568.4959999999992</c:v>
                </c:pt>
                <c:pt idx="8515">
                  <c:v>8569.5010000000002</c:v>
                </c:pt>
                <c:pt idx="8516">
                  <c:v>8570.5030000000006</c:v>
                </c:pt>
                <c:pt idx="8517">
                  <c:v>8571.509</c:v>
                </c:pt>
                <c:pt idx="8518">
                  <c:v>8572.518</c:v>
                </c:pt>
                <c:pt idx="8519">
                  <c:v>8573.5259999999998</c:v>
                </c:pt>
                <c:pt idx="8520">
                  <c:v>8574.5419999999995</c:v>
                </c:pt>
                <c:pt idx="8521">
                  <c:v>8575.5480000000007</c:v>
                </c:pt>
                <c:pt idx="8522">
                  <c:v>8576.5570000000007</c:v>
                </c:pt>
                <c:pt idx="8523">
                  <c:v>8577.5570000000007</c:v>
                </c:pt>
                <c:pt idx="8524">
                  <c:v>8578.5609999999997</c:v>
                </c:pt>
                <c:pt idx="8525">
                  <c:v>8579.5730000000003</c:v>
                </c:pt>
                <c:pt idx="8526">
                  <c:v>8580.5730000000003</c:v>
                </c:pt>
                <c:pt idx="8527">
                  <c:v>8581.5869999999995</c:v>
                </c:pt>
                <c:pt idx="8528">
                  <c:v>8582.5920000000006</c:v>
                </c:pt>
                <c:pt idx="8529">
                  <c:v>8583.6049999999996</c:v>
                </c:pt>
                <c:pt idx="8530">
                  <c:v>8584.61</c:v>
                </c:pt>
                <c:pt idx="8531">
                  <c:v>8585.6110000000008</c:v>
                </c:pt>
                <c:pt idx="8532">
                  <c:v>8586.6110000000008</c:v>
                </c:pt>
                <c:pt idx="8533">
                  <c:v>8587.6219999999994</c:v>
                </c:pt>
                <c:pt idx="8534">
                  <c:v>8588.6280000000006</c:v>
                </c:pt>
                <c:pt idx="8535">
                  <c:v>8589.6350000000002</c:v>
                </c:pt>
                <c:pt idx="8536">
                  <c:v>8590.643</c:v>
                </c:pt>
                <c:pt idx="8537">
                  <c:v>8591.65</c:v>
                </c:pt>
                <c:pt idx="8538">
                  <c:v>8592.6579999999994</c:v>
                </c:pt>
                <c:pt idx="8539">
                  <c:v>8593.6689999999999</c:v>
                </c:pt>
                <c:pt idx="8540">
                  <c:v>8594.6720000000005</c:v>
                </c:pt>
                <c:pt idx="8541">
                  <c:v>8595.68</c:v>
                </c:pt>
                <c:pt idx="8542">
                  <c:v>8596.6810000000005</c:v>
                </c:pt>
                <c:pt idx="8543">
                  <c:v>8597.6890000000003</c:v>
                </c:pt>
                <c:pt idx="8544">
                  <c:v>8598.6980000000003</c:v>
                </c:pt>
                <c:pt idx="8545">
                  <c:v>8599.7049999999999</c:v>
                </c:pt>
                <c:pt idx="8546">
                  <c:v>8600.7119999999995</c:v>
                </c:pt>
                <c:pt idx="8547">
                  <c:v>8601.7129999999997</c:v>
                </c:pt>
                <c:pt idx="8548">
                  <c:v>8602.7189999999991</c:v>
                </c:pt>
                <c:pt idx="8549">
                  <c:v>8603.7209999999995</c:v>
                </c:pt>
                <c:pt idx="8550">
                  <c:v>8604.7279999999992</c:v>
                </c:pt>
                <c:pt idx="8551">
                  <c:v>8605.7340000000004</c:v>
                </c:pt>
                <c:pt idx="8552">
                  <c:v>8606.7489999999998</c:v>
                </c:pt>
                <c:pt idx="8553">
                  <c:v>8607.76</c:v>
                </c:pt>
                <c:pt idx="8554">
                  <c:v>8608.7669999999998</c:v>
                </c:pt>
                <c:pt idx="8555">
                  <c:v>8609.777</c:v>
                </c:pt>
                <c:pt idx="8556">
                  <c:v>8610.7839999999997</c:v>
                </c:pt>
                <c:pt idx="8557">
                  <c:v>8611.7939999999999</c:v>
                </c:pt>
                <c:pt idx="8558">
                  <c:v>8612.7990000000009</c:v>
                </c:pt>
                <c:pt idx="8559">
                  <c:v>8613.8070000000007</c:v>
                </c:pt>
                <c:pt idx="8560">
                  <c:v>8614.8150000000005</c:v>
                </c:pt>
                <c:pt idx="8561">
                  <c:v>8615.8209999999999</c:v>
                </c:pt>
                <c:pt idx="8562">
                  <c:v>8616.83</c:v>
                </c:pt>
                <c:pt idx="8563">
                  <c:v>8617.8379999999997</c:v>
                </c:pt>
                <c:pt idx="8564">
                  <c:v>8618.8420000000006</c:v>
                </c:pt>
                <c:pt idx="8565">
                  <c:v>8619.8520000000008</c:v>
                </c:pt>
                <c:pt idx="8566">
                  <c:v>8620.8610000000008</c:v>
                </c:pt>
                <c:pt idx="8567">
                  <c:v>8621.8680000000004</c:v>
                </c:pt>
                <c:pt idx="8568">
                  <c:v>8622.8680000000004</c:v>
                </c:pt>
                <c:pt idx="8569">
                  <c:v>8623.8680000000004</c:v>
                </c:pt>
                <c:pt idx="8570">
                  <c:v>8624.8680000000004</c:v>
                </c:pt>
                <c:pt idx="8571">
                  <c:v>8625.8690000000006</c:v>
                </c:pt>
                <c:pt idx="8572">
                  <c:v>8626.8700000000008</c:v>
                </c:pt>
                <c:pt idx="8573">
                  <c:v>8627.8700000000008</c:v>
                </c:pt>
                <c:pt idx="8574">
                  <c:v>8628.884</c:v>
                </c:pt>
                <c:pt idx="8575">
                  <c:v>8629.89</c:v>
                </c:pt>
                <c:pt idx="8576">
                  <c:v>8630.9009999999998</c:v>
                </c:pt>
                <c:pt idx="8577">
                  <c:v>8631.9</c:v>
                </c:pt>
                <c:pt idx="8578">
                  <c:v>8632.9009999999998</c:v>
                </c:pt>
                <c:pt idx="8579">
                  <c:v>8633.9060000000009</c:v>
                </c:pt>
                <c:pt idx="8580">
                  <c:v>8634.9159999999993</c:v>
                </c:pt>
                <c:pt idx="8581">
                  <c:v>8635.92</c:v>
                </c:pt>
                <c:pt idx="8582">
                  <c:v>8636.92</c:v>
                </c:pt>
                <c:pt idx="8583">
                  <c:v>8637.9230000000007</c:v>
                </c:pt>
                <c:pt idx="8584">
                  <c:v>8638.9320000000007</c:v>
                </c:pt>
                <c:pt idx="8585">
                  <c:v>8639.9380000000001</c:v>
                </c:pt>
                <c:pt idx="8586">
                  <c:v>8640.9390000000003</c:v>
                </c:pt>
                <c:pt idx="8587">
                  <c:v>8641.9470000000001</c:v>
                </c:pt>
                <c:pt idx="8588">
                  <c:v>8642.9549999999999</c:v>
                </c:pt>
                <c:pt idx="8589">
                  <c:v>8643.9629999999997</c:v>
                </c:pt>
                <c:pt idx="8590">
                  <c:v>8644.9629999999997</c:v>
                </c:pt>
                <c:pt idx="8591">
                  <c:v>8645.9779999999992</c:v>
                </c:pt>
                <c:pt idx="8592">
                  <c:v>8646.9779999999992</c:v>
                </c:pt>
                <c:pt idx="8593">
                  <c:v>8647.9779999999992</c:v>
                </c:pt>
                <c:pt idx="8594">
                  <c:v>8648.9770000000008</c:v>
                </c:pt>
                <c:pt idx="8595">
                  <c:v>8649.9770000000008</c:v>
                </c:pt>
                <c:pt idx="8596">
                  <c:v>8650.9869999999992</c:v>
                </c:pt>
                <c:pt idx="8597">
                  <c:v>8651.9959999999992</c:v>
                </c:pt>
                <c:pt idx="8598">
                  <c:v>8653</c:v>
                </c:pt>
                <c:pt idx="8599">
                  <c:v>8654.01</c:v>
                </c:pt>
                <c:pt idx="8600">
                  <c:v>8655.0169999999998</c:v>
                </c:pt>
                <c:pt idx="8601">
                  <c:v>8656.0249999999996</c:v>
                </c:pt>
                <c:pt idx="8602">
                  <c:v>8657.0300000000007</c:v>
                </c:pt>
                <c:pt idx="8603">
                  <c:v>8658.0429999999997</c:v>
                </c:pt>
                <c:pt idx="8604">
                  <c:v>8659.0429999999997</c:v>
                </c:pt>
                <c:pt idx="8605">
                  <c:v>8660.0499999999993</c:v>
                </c:pt>
                <c:pt idx="8606">
                  <c:v>8661.0580000000009</c:v>
                </c:pt>
                <c:pt idx="8607">
                  <c:v>8662.0589999999993</c:v>
                </c:pt>
                <c:pt idx="8608">
                  <c:v>8663.0730000000003</c:v>
                </c:pt>
                <c:pt idx="8609">
                  <c:v>8664.0779999999995</c:v>
                </c:pt>
                <c:pt idx="8610">
                  <c:v>8665.0869999999995</c:v>
                </c:pt>
                <c:pt idx="8611">
                  <c:v>8666.0949999999993</c:v>
                </c:pt>
                <c:pt idx="8612">
                  <c:v>8667.0959999999995</c:v>
                </c:pt>
                <c:pt idx="8613">
                  <c:v>8668.107</c:v>
                </c:pt>
                <c:pt idx="8614">
                  <c:v>8669.1119999999992</c:v>
                </c:pt>
                <c:pt idx="8615">
                  <c:v>8670.2520000000004</c:v>
                </c:pt>
                <c:pt idx="8616">
                  <c:v>8671.1280000000006</c:v>
                </c:pt>
                <c:pt idx="8617">
                  <c:v>8672.1280000000006</c:v>
                </c:pt>
                <c:pt idx="8618">
                  <c:v>8673.1270000000004</c:v>
                </c:pt>
                <c:pt idx="8619">
                  <c:v>8674.1350000000002</c:v>
                </c:pt>
                <c:pt idx="8620">
                  <c:v>8675.2610000000004</c:v>
                </c:pt>
                <c:pt idx="8621">
                  <c:v>8676.15</c:v>
                </c:pt>
                <c:pt idx="8622">
                  <c:v>8677.1569999999992</c:v>
                </c:pt>
                <c:pt idx="8623">
                  <c:v>8678.1659999999993</c:v>
                </c:pt>
                <c:pt idx="8624">
                  <c:v>8679.1669999999995</c:v>
                </c:pt>
                <c:pt idx="8625">
                  <c:v>8680.2360000000008</c:v>
                </c:pt>
                <c:pt idx="8626">
                  <c:v>8681.1740000000009</c:v>
                </c:pt>
                <c:pt idx="8627">
                  <c:v>8682.1830000000009</c:v>
                </c:pt>
                <c:pt idx="8628">
                  <c:v>8683.1820000000007</c:v>
                </c:pt>
                <c:pt idx="8629">
                  <c:v>8684.1830000000009</c:v>
                </c:pt>
                <c:pt idx="8630">
                  <c:v>8685.2360000000008</c:v>
                </c:pt>
                <c:pt idx="8631">
                  <c:v>8686.1959999999999</c:v>
                </c:pt>
                <c:pt idx="8632">
                  <c:v>8687.1959999999999</c:v>
                </c:pt>
                <c:pt idx="8633">
                  <c:v>8688.2060000000001</c:v>
                </c:pt>
                <c:pt idx="8634">
                  <c:v>8689.2139999999999</c:v>
                </c:pt>
                <c:pt idx="8635">
                  <c:v>8690.2450000000008</c:v>
                </c:pt>
                <c:pt idx="8636">
                  <c:v>8691.232</c:v>
                </c:pt>
                <c:pt idx="8637">
                  <c:v>8692.2350000000006</c:v>
                </c:pt>
                <c:pt idx="8638">
                  <c:v>8693.2430000000004</c:v>
                </c:pt>
                <c:pt idx="8639">
                  <c:v>8694.25</c:v>
                </c:pt>
                <c:pt idx="8640">
                  <c:v>8695.2530000000006</c:v>
                </c:pt>
                <c:pt idx="8641">
                  <c:v>8696.2620000000006</c:v>
                </c:pt>
                <c:pt idx="8642">
                  <c:v>8697.2639999999992</c:v>
                </c:pt>
                <c:pt idx="8643">
                  <c:v>8698.2749999999996</c:v>
                </c:pt>
                <c:pt idx="8644">
                  <c:v>8699.2819999999992</c:v>
                </c:pt>
                <c:pt idx="8645">
                  <c:v>8700.2939999999999</c:v>
                </c:pt>
                <c:pt idx="8646">
                  <c:v>8701.3070000000007</c:v>
                </c:pt>
                <c:pt idx="8647">
                  <c:v>8702.3140000000003</c:v>
                </c:pt>
                <c:pt idx="8648">
                  <c:v>8703.3209999999999</c:v>
                </c:pt>
                <c:pt idx="8649">
                  <c:v>8704.3279999999995</c:v>
                </c:pt>
                <c:pt idx="8650">
                  <c:v>8705.3289999999997</c:v>
                </c:pt>
                <c:pt idx="8651">
                  <c:v>8706.3379999999997</c:v>
                </c:pt>
                <c:pt idx="8652">
                  <c:v>8707.3389999999999</c:v>
                </c:pt>
                <c:pt idx="8653">
                  <c:v>8708.3459999999995</c:v>
                </c:pt>
                <c:pt idx="8654">
                  <c:v>8709.3539999999994</c:v>
                </c:pt>
                <c:pt idx="8655">
                  <c:v>8710.3610000000008</c:v>
                </c:pt>
                <c:pt idx="8656">
                  <c:v>8711.3729999999996</c:v>
                </c:pt>
                <c:pt idx="8657">
                  <c:v>8712.3760000000002</c:v>
                </c:pt>
                <c:pt idx="8658">
                  <c:v>8713.39</c:v>
                </c:pt>
                <c:pt idx="8659">
                  <c:v>8714.4030000000002</c:v>
                </c:pt>
                <c:pt idx="8660">
                  <c:v>8715.4079999999994</c:v>
                </c:pt>
                <c:pt idx="8661">
                  <c:v>8716.4159999999993</c:v>
                </c:pt>
                <c:pt idx="8662">
                  <c:v>8717.4159999999993</c:v>
                </c:pt>
                <c:pt idx="8663">
                  <c:v>8718.4150000000009</c:v>
                </c:pt>
                <c:pt idx="8664">
                  <c:v>8719.4159999999993</c:v>
                </c:pt>
                <c:pt idx="8665">
                  <c:v>8720.4159999999993</c:v>
                </c:pt>
                <c:pt idx="8666">
                  <c:v>8721.4150000000009</c:v>
                </c:pt>
                <c:pt idx="8667">
                  <c:v>8722.4230000000007</c:v>
                </c:pt>
                <c:pt idx="8668">
                  <c:v>8723.4339999999993</c:v>
                </c:pt>
                <c:pt idx="8669">
                  <c:v>8724.4470000000001</c:v>
                </c:pt>
                <c:pt idx="8670">
                  <c:v>8725.4529999999995</c:v>
                </c:pt>
                <c:pt idx="8671">
                  <c:v>8726.4549999999999</c:v>
                </c:pt>
                <c:pt idx="8672">
                  <c:v>8727.4660000000003</c:v>
                </c:pt>
                <c:pt idx="8673">
                  <c:v>8728.48</c:v>
                </c:pt>
                <c:pt idx="8674">
                  <c:v>8729.4860000000008</c:v>
                </c:pt>
                <c:pt idx="8675">
                  <c:v>8730.4940000000006</c:v>
                </c:pt>
                <c:pt idx="8676">
                  <c:v>8731.51</c:v>
                </c:pt>
                <c:pt idx="8677">
                  <c:v>8732.5249999999996</c:v>
                </c:pt>
                <c:pt idx="8678">
                  <c:v>8733.5259999999998</c:v>
                </c:pt>
                <c:pt idx="8679">
                  <c:v>8734.5400000000009</c:v>
                </c:pt>
                <c:pt idx="8680">
                  <c:v>8735.5560000000005</c:v>
                </c:pt>
                <c:pt idx="8681">
                  <c:v>8736.5570000000007</c:v>
                </c:pt>
                <c:pt idx="8682">
                  <c:v>8737.5730000000003</c:v>
                </c:pt>
                <c:pt idx="8683">
                  <c:v>8738.5769999999993</c:v>
                </c:pt>
                <c:pt idx="8684">
                  <c:v>8739.59</c:v>
                </c:pt>
                <c:pt idx="8685">
                  <c:v>8740.5930000000008</c:v>
                </c:pt>
                <c:pt idx="8686">
                  <c:v>8741.6039999999994</c:v>
                </c:pt>
                <c:pt idx="8687">
                  <c:v>8742.6119999999992</c:v>
                </c:pt>
                <c:pt idx="8688">
                  <c:v>8743.6200000000008</c:v>
                </c:pt>
                <c:pt idx="8689">
                  <c:v>8744.625</c:v>
                </c:pt>
                <c:pt idx="8690">
                  <c:v>8745.6380000000008</c:v>
                </c:pt>
                <c:pt idx="8691">
                  <c:v>8746.6509999999998</c:v>
                </c:pt>
                <c:pt idx="8692">
                  <c:v>8747.652</c:v>
                </c:pt>
                <c:pt idx="8693">
                  <c:v>8748.6659999999993</c:v>
                </c:pt>
                <c:pt idx="8694">
                  <c:v>8749.6710000000003</c:v>
                </c:pt>
                <c:pt idx="8695">
                  <c:v>8750.6810000000005</c:v>
                </c:pt>
                <c:pt idx="8696">
                  <c:v>8751.6810000000005</c:v>
                </c:pt>
                <c:pt idx="8697">
                  <c:v>8752.6820000000007</c:v>
                </c:pt>
                <c:pt idx="8698">
                  <c:v>8753.69</c:v>
                </c:pt>
                <c:pt idx="8699">
                  <c:v>8754.6970000000001</c:v>
                </c:pt>
                <c:pt idx="8700">
                  <c:v>8755.7119999999995</c:v>
                </c:pt>
                <c:pt idx="8701">
                  <c:v>8756.7170000000006</c:v>
                </c:pt>
                <c:pt idx="8702">
                  <c:v>8757.7289999999994</c:v>
                </c:pt>
                <c:pt idx="8703">
                  <c:v>8758.7360000000008</c:v>
                </c:pt>
                <c:pt idx="8704">
                  <c:v>8759.7459999999992</c:v>
                </c:pt>
                <c:pt idx="8705">
                  <c:v>8760.7469999999994</c:v>
                </c:pt>
                <c:pt idx="8706">
                  <c:v>8761.7510000000002</c:v>
                </c:pt>
                <c:pt idx="8707">
                  <c:v>8762.76</c:v>
                </c:pt>
                <c:pt idx="8708">
                  <c:v>8763.7669999999998</c:v>
                </c:pt>
                <c:pt idx="8709">
                  <c:v>8764.7780000000002</c:v>
                </c:pt>
                <c:pt idx="8710">
                  <c:v>8765.777</c:v>
                </c:pt>
                <c:pt idx="8711">
                  <c:v>8766.7900000000009</c:v>
                </c:pt>
                <c:pt idx="8712">
                  <c:v>8767.7909999999993</c:v>
                </c:pt>
                <c:pt idx="8713">
                  <c:v>8768.7909999999993</c:v>
                </c:pt>
                <c:pt idx="8714">
                  <c:v>8769.7909999999993</c:v>
                </c:pt>
                <c:pt idx="8715">
                  <c:v>8770.7970000000005</c:v>
                </c:pt>
                <c:pt idx="8716">
                  <c:v>8771.8070000000007</c:v>
                </c:pt>
                <c:pt idx="8717">
                  <c:v>8772.8209999999999</c:v>
                </c:pt>
                <c:pt idx="8718">
                  <c:v>8773.8269999999993</c:v>
                </c:pt>
                <c:pt idx="8719">
                  <c:v>8774.8369999999995</c:v>
                </c:pt>
                <c:pt idx="8720">
                  <c:v>8775.8369999999995</c:v>
                </c:pt>
                <c:pt idx="8721">
                  <c:v>8776.8369999999995</c:v>
                </c:pt>
                <c:pt idx="8722">
                  <c:v>8777.8379999999997</c:v>
                </c:pt>
                <c:pt idx="8723">
                  <c:v>8778.8430000000008</c:v>
                </c:pt>
                <c:pt idx="8724">
                  <c:v>8779.8459999999995</c:v>
                </c:pt>
                <c:pt idx="8725">
                  <c:v>8780.8539999999994</c:v>
                </c:pt>
                <c:pt idx="8726">
                  <c:v>8781.8629999999994</c:v>
                </c:pt>
                <c:pt idx="8727">
                  <c:v>8782.8729999999996</c:v>
                </c:pt>
                <c:pt idx="8728">
                  <c:v>8783.8770000000004</c:v>
                </c:pt>
                <c:pt idx="8729">
                  <c:v>8784.884</c:v>
                </c:pt>
                <c:pt idx="8730">
                  <c:v>8785.884</c:v>
                </c:pt>
                <c:pt idx="8731">
                  <c:v>8786.893</c:v>
                </c:pt>
                <c:pt idx="8732">
                  <c:v>8787.9030000000002</c:v>
                </c:pt>
                <c:pt idx="8733">
                  <c:v>8788.9069999999992</c:v>
                </c:pt>
                <c:pt idx="8734">
                  <c:v>8789.9210000000003</c:v>
                </c:pt>
                <c:pt idx="8735">
                  <c:v>8790.9320000000007</c:v>
                </c:pt>
                <c:pt idx="8736">
                  <c:v>8791.94</c:v>
                </c:pt>
                <c:pt idx="8737">
                  <c:v>8792.9490000000005</c:v>
                </c:pt>
                <c:pt idx="8738">
                  <c:v>8793.9539999999997</c:v>
                </c:pt>
                <c:pt idx="8739">
                  <c:v>8794.9619999999995</c:v>
                </c:pt>
                <c:pt idx="8740">
                  <c:v>8795.9709999999995</c:v>
                </c:pt>
                <c:pt idx="8741">
                  <c:v>8796.9709999999995</c:v>
                </c:pt>
                <c:pt idx="8742">
                  <c:v>8797.9789999999994</c:v>
                </c:pt>
                <c:pt idx="8743">
                  <c:v>8798.9930000000004</c:v>
                </c:pt>
                <c:pt idx="8744">
                  <c:v>8799.9979999999996</c:v>
                </c:pt>
                <c:pt idx="8745">
                  <c:v>8801.0110000000004</c:v>
                </c:pt>
                <c:pt idx="8746">
                  <c:v>8802.0120000000006</c:v>
                </c:pt>
                <c:pt idx="8747">
                  <c:v>8803.0239999999994</c:v>
                </c:pt>
                <c:pt idx="8748">
                  <c:v>8804.0300000000007</c:v>
                </c:pt>
                <c:pt idx="8749">
                  <c:v>8805.0400000000009</c:v>
                </c:pt>
                <c:pt idx="8750">
                  <c:v>8806.0480000000007</c:v>
                </c:pt>
                <c:pt idx="8751">
                  <c:v>8807.0499999999993</c:v>
                </c:pt>
                <c:pt idx="8752">
                  <c:v>8808.06</c:v>
                </c:pt>
                <c:pt idx="8753">
                  <c:v>8809.0640000000003</c:v>
                </c:pt>
                <c:pt idx="8754">
                  <c:v>8810.0709999999999</c:v>
                </c:pt>
                <c:pt idx="8755">
                  <c:v>8811.0779999999995</c:v>
                </c:pt>
                <c:pt idx="8756">
                  <c:v>8812.08</c:v>
                </c:pt>
                <c:pt idx="8757">
                  <c:v>8813.0869999999995</c:v>
                </c:pt>
                <c:pt idx="8758">
                  <c:v>8814.0869999999995</c:v>
                </c:pt>
                <c:pt idx="8759">
                  <c:v>8815.0920000000006</c:v>
                </c:pt>
                <c:pt idx="8760">
                  <c:v>8816.1049999999996</c:v>
                </c:pt>
                <c:pt idx="8761">
                  <c:v>8817.1190000000006</c:v>
                </c:pt>
                <c:pt idx="8762">
                  <c:v>8818.1190000000006</c:v>
                </c:pt>
                <c:pt idx="8763">
                  <c:v>8819.1200000000008</c:v>
                </c:pt>
                <c:pt idx="8764">
                  <c:v>8820.125</c:v>
                </c:pt>
                <c:pt idx="8765">
                  <c:v>8821.14</c:v>
                </c:pt>
                <c:pt idx="8766">
                  <c:v>8822.14</c:v>
                </c:pt>
                <c:pt idx="8767">
                  <c:v>8823.1489999999994</c:v>
                </c:pt>
                <c:pt idx="8768">
                  <c:v>8824.1540000000005</c:v>
                </c:pt>
                <c:pt idx="8769">
                  <c:v>8825.1550000000007</c:v>
                </c:pt>
                <c:pt idx="8770">
                  <c:v>8826.1679999999997</c:v>
                </c:pt>
                <c:pt idx="8771">
                  <c:v>8827.1669999999995</c:v>
                </c:pt>
                <c:pt idx="8772">
                  <c:v>8828.1710000000003</c:v>
                </c:pt>
                <c:pt idx="8773">
                  <c:v>8829.18</c:v>
                </c:pt>
                <c:pt idx="8774">
                  <c:v>8830.1849999999995</c:v>
                </c:pt>
                <c:pt idx="8775">
                  <c:v>8831.1869999999999</c:v>
                </c:pt>
                <c:pt idx="8776">
                  <c:v>8832.1970000000001</c:v>
                </c:pt>
                <c:pt idx="8777">
                  <c:v>8833.2029999999995</c:v>
                </c:pt>
                <c:pt idx="8778">
                  <c:v>8834.2139999999999</c:v>
                </c:pt>
                <c:pt idx="8779">
                  <c:v>8835.2139999999999</c:v>
                </c:pt>
                <c:pt idx="8780">
                  <c:v>8836.2199999999993</c:v>
                </c:pt>
                <c:pt idx="8781">
                  <c:v>8837.2289999999994</c:v>
                </c:pt>
                <c:pt idx="8782">
                  <c:v>8838.232</c:v>
                </c:pt>
                <c:pt idx="8783">
                  <c:v>8839.2450000000008</c:v>
                </c:pt>
                <c:pt idx="8784">
                  <c:v>8840.2520000000004</c:v>
                </c:pt>
                <c:pt idx="8785">
                  <c:v>8841.26</c:v>
                </c:pt>
                <c:pt idx="8786">
                  <c:v>8842.2610000000004</c:v>
                </c:pt>
                <c:pt idx="8787">
                  <c:v>8843.2639999999992</c:v>
                </c:pt>
                <c:pt idx="8788">
                  <c:v>8844.277</c:v>
                </c:pt>
                <c:pt idx="8789">
                  <c:v>8845.2759999999998</c:v>
                </c:pt>
                <c:pt idx="8790">
                  <c:v>8846.277</c:v>
                </c:pt>
                <c:pt idx="8791">
                  <c:v>8847.2800000000007</c:v>
                </c:pt>
                <c:pt idx="8792">
                  <c:v>8848.2929999999997</c:v>
                </c:pt>
                <c:pt idx="8793">
                  <c:v>8849.3060000000005</c:v>
                </c:pt>
                <c:pt idx="8794">
                  <c:v>8850.4539999999997</c:v>
                </c:pt>
                <c:pt idx="8795">
                  <c:v>8851.3140000000003</c:v>
                </c:pt>
                <c:pt idx="8796">
                  <c:v>8852.3220000000001</c:v>
                </c:pt>
                <c:pt idx="8797">
                  <c:v>8853.3220000000001</c:v>
                </c:pt>
                <c:pt idx="8798">
                  <c:v>8854.3230000000003</c:v>
                </c:pt>
                <c:pt idx="8799">
                  <c:v>8855.4539999999997</c:v>
                </c:pt>
                <c:pt idx="8800">
                  <c:v>8856.3379999999997</c:v>
                </c:pt>
                <c:pt idx="8801">
                  <c:v>8857.3379999999997</c:v>
                </c:pt>
                <c:pt idx="8802">
                  <c:v>8858.3439999999991</c:v>
                </c:pt>
                <c:pt idx="8803">
                  <c:v>8859.357</c:v>
                </c:pt>
                <c:pt idx="8804">
                  <c:v>8860.4459999999999</c:v>
                </c:pt>
                <c:pt idx="8805">
                  <c:v>8861.3590000000004</c:v>
                </c:pt>
                <c:pt idx="8806">
                  <c:v>8862.36</c:v>
                </c:pt>
                <c:pt idx="8807">
                  <c:v>8863.36</c:v>
                </c:pt>
                <c:pt idx="8808">
                  <c:v>8864.3719999999994</c:v>
                </c:pt>
                <c:pt idx="8809">
                  <c:v>8865.4380000000001</c:v>
                </c:pt>
                <c:pt idx="8810">
                  <c:v>8866.3909999999996</c:v>
                </c:pt>
                <c:pt idx="8811">
                  <c:v>8867.3919999999998</c:v>
                </c:pt>
                <c:pt idx="8812">
                  <c:v>8868.4030000000002</c:v>
                </c:pt>
                <c:pt idx="8813">
                  <c:v>8869.4079999999994</c:v>
                </c:pt>
                <c:pt idx="8814">
                  <c:v>8870.4549999999999</c:v>
                </c:pt>
                <c:pt idx="8815">
                  <c:v>8871.4310000000005</c:v>
                </c:pt>
                <c:pt idx="8816">
                  <c:v>8872.44</c:v>
                </c:pt>
                <c:pt idx="8817">
                  <c:v>8873.4470000000001</c:v>
                </c:pt>
                <c:pt idx="8818">
                  <c:v>8874.4529999999995</c:v>
                </c:pt>
                <c:pt idx="8819">
                  <c:v>8875.4519999999993</c:v>
                </c:pt>
                <c:pt idx="8820">
                  <c:v>8876.4619999999995</c:v>
                </c:pt>
                <c:pt idx="8821">
                  <c:v>8877.4680000000008</c:v>
                </c:pt>
                <c:pt idx="8822">
                  <c:v>8878.4779999999992</c:v>
                </c:pt>
                <c:pt idx="8823">
                  <c:v>8879.4850000000006</c:v>
                </c:pt>
                <c:pt idx="8824">
                  <c:v>8880.4930000000004</c:v>
                </c:pt>
                <c:pt idx="8825">
                  <c:v>8881.5</c:v>
                </c:pt>
                <c:pt idx="8826">
                  <c:v>8882.509</c:v>
                </c:pt>
                <c:pt idx="8827">
                  <c:v>8883.5159999999996</c:v>
                </c:pt>
                <c:pt idx="8828">
                  <c:v>8884.518</c:v>
                </c:pt>
                <c:pt idx="8829">
                  <c:v>8885.5280000000002</c:v>
                </c:pt>
                <c:pt idx="8830">
                  <c:v>8886.527</c:v>
                </c:pt>
                <c:pt idx="8831">
                  <c:v>8887.527</c:v>
                </c:pt>
                <c:pt idx="8832">
                  <c:v>8888.5290000000005</c:v>
                </c:pt>
                <c:pt idx="8833">
                  <c:v>8889.5329999999994</c:v>
                </c:pt>
                <c:pt idx="8834">
                  <c:v>8890.5329999999994</c:v>
                </c:pt>
                <c:pt idx="8835">
                  <c:v>8891.5319999999992</c:v>
                </c:pt>
                <c:pt idx="8836">
                  <c:v>8892.5400000000009</c:v>
                </c:pt>
                <c:pt idx="8837">
                  <c:v>8893.5409999999993</c:v>
                </c:pt>
                <c:pt idx="8838">
                  <c:v>8894.5499999999993</c:v>
                </c:pt>
                <c:pt idx="8839">
                  <c:v>8895.5550000000003</c:v>
                </c:pt>
                <c:pt idx="8840">
                  <c:v>8896.5630000000001</c:v>
                </c:pt>
                <c:pt idx="8841">
                  <c:v>8897.5640000000003</c:v>
                </c:pt>
                <c:pt idx="8842">
                  <c:v>8898.5720000000001</c:v>
                </c:pt>
                <c:pt idx="8843">
                  <c:v>8899.5720000000001</c:v>
                </c:pt>
                <c:pt idx="8844">
                  <c:v>8900.5869999999995</c:v>
                </c:pt>
                <c:pt idx="8845">
                  <c:v>8901.5920000000006</c:v>
                </c:pt>
                <c:pt idx="8846">
                  <c:v>8902.5939999999991</c:v>
                </c:pt>
                <c:pt idx="8847">
                  <c:v>8903.6059999999998</c:v>
                </c:pt>
                <c:pt idx="8848">
                  <c:v>8904.6119999999992</c:v>
                </c:pt>
                <c:pt idx="8849">
                  <c:v>8905.6190000000006</c:v>
                </c:pt>
                <c:pt idx="8850">
                  <c:v>8906.6229999999996</c:v>
                </c:pt>
                <c:pt idx="8851">
                  <c:v>8907.6329999999998</c:v>
                </c:pt>
                <c:pt idx="8852">
                  <c:v>8908.6389999999992</c:v>
                </c:pt>
                <c:pt idx="8853">
                  <c:v>8909.6440000000002</c:v>
                </c:pt>
                <c:pt idx="8854">
                  <c:v>8910.65</c:v>
                </c:pt>
                <c:pt idx="8855">
                  <c:v>8911.6589999999997</c:v>
                </c:pt>
                <c:pt idx="8856">
                  <c:v>8912.6689999999999</c:v>
                </c:pt>
                <c:pt idx="8857">
                  <c:v>8913.6720000000005</c:v>
                </c:pt>
                <c:pt idx="8858">
                  <c:v>8914.6810000000005</c:v>
                </c:pt>
                <c:pt idx="8859">
                  <c:v>8915.6869999999999</c:v>
                </c:pt>
                <c:pt idx="8860">
                  <c:v>8916.6970000000001</c:v>
                </c:pt>
                <c:pt idx="8861">
                  <c:v>8917.7039999999997</c:v>
                </c:pt>
                <c:pt idx="8862">
                  <c:v>8918.7119999999995</c:v>
                </c:pt>
                <c:pt idx="8863">
                  <c:v>8919.7180000000008</c:v>
                </c:pt>
                <c:pt idx="8864">
                  <c:v>8920.7309999999998</c:v>
                </c:pt>
                <c:pt idx="8865">
                  <c:v>8921.7340000000004</c:v>
                </c:pt>
                <c:pt idx="8866">
                  <c:v>8922.7330000000002</c:v>
                </c:pt>
                <c:pt idx="8867">
                  <c:v>8923.7440000000006</c:v>
                </c:pt>
                <c:pt idx="8868">
                  <c:v>8924.7479999999996</c:v>
                </c:pt>
                <c:pt idx="8869">
                  <c:v>8925.76</c:v>
                </c:pt>
                <c:pt idx="8870">
                  <c:v>8926.7669999999998</c:v>
                </c:pt>
                <c:pt idx="8871">
                  <c:v>8927.7749999999996</c:v>
                </c:pt>
                <c:pt idx="8872">
                  <c:v>8928.7749999999996</c:v>
                </c:pt>
                <c:pt idx="8873">
                  <c:v>8929.7810000000009</c:v>
                </c:pt>
                <c:pt idx="8874">
                  <c:v>8930.7909999999993</c:v>
                </c:pt>
                <c:pt idx="8875">
                  <c:v>8931.7980000000007</c:v>
                </c:pt>
                <c:pt idx="8876">
                  <c:v>8932.8060000000005</c:v>
                </c:pt>
                <c:pt idx="8877">
                  <c:v>8933.8060000000005</c:v>
                </c:pt>
                <c:pt idx="8878">
                  <c:v>8934.8109999999997</c:v>
                </c:pt>
                <c:pt idx="8879">
                  <c:v>8935.8150000000005</c:v>
                </c:pt>
                <c:pt idx="8880">
                  <c:v>8936.8209999999999</c:v>
                </c:pt>
                <c:pt idx="8881">
                  <c:v>8937.8209999999999</c:v>
                </c:pt>
                <c:pt idx="8882">
                  <c:v>8938.8230000000003</c:v>
                </c:pt>
                <c:pt idx="8883">
                  <c:v>8939.8289999999997</c:v>
                </c:pt>
                <c:pt idx="8884">
                  <c:v>8940.8369999999995</c:v>
                </c:pt>
                <c:pt idx="8885">
                  <c:v>8941.8449999999993</c:v>
                </c:pt>
                <c:pt idx="8886">
                  <c:v>8942.8539999999994</c:v>
                </c:pt>
                <c:pt idx="8887">
                  <c:v>8943.8619999999992</c:v>
                </c:pt>
                <c:pt idx="8888">
                  <c:v>8944.8700000000008</c:v>
                </c:pt>
                <c:pt idx="8889">
                  <c:v>8945.8760000000002</c:v>
                </c:pt>
                <c:pt idx="8890">
                  <c:v>8946.8870000000006</c:v>
                </c:pt>
                <c:pt idx="8891">
                  <c:v>8947.9</c:v>
                </c:pt>
                <c:pt idx="8892">
                  <c:v>8948.9069999999992</c:v>
                </c:pt>
                <c:pt idx="8893">
                  <c:v>8949.92</c:v>
                </c:pt>
                <c:pt idx="8894">
                  <c:v>8950.9220000000005</c:v>
                </c:pt>
                <c:pt idx="8895">
                  <c:v>8951.9330000000009</c:v>
                </c:pt>
                <c:pt idx="8896">
                  <c:v>8952.9459999999999</c:v>
                </c:pt>
                <c:pt idx="8897">
                  <c:v>8953.9560000000001</c:v>
                </c:pt>
                <c:pt idx="8898">
                  <c:v>8954.9629999999997</c:v>
                </c:pt>
                <c:pt idx="8899">
                  <c:v>8955.9719999999998</c:v>
                </c:pt>
                <c:pt idx="8900">
                  <c:v>8956.9779999999992</c:v>
                </c:pt>
                <c:pt idx="8901">
                  <c:v>8957.982</c:v>
                </c:pt>
                <c:pt idx="8902">
                  <c:v>8958.9860000000008</c:v>
                </c:pt>
                <c:pt idx="8903">
                  <c:v>8959.9950000000008</c:v>
                </c:pt>
                <c:pt idx="8904">
                  <c:v>8961</c:v>
                </c:pt>
                <c:pt idx="8905">
                  <c:v>8962.0010000000002</c:v>
                </c:pt>
                <c:pt idx="8906">
                  <c:v>8963.0110000000004</c:v>
                </c:pt>
                <c:pt idx="8907">
                  <c:v>8964.0169999999998</c:v>
                </c:pt>
                <c:pt idx="8908">
                  <c:v>8965.027</c:v>
                </c:pt>
                <c:pt idx="8909">
                  <c:v>8966.0400000000009</c:v>
                </c:pt>
                <c:pt idx="8910">
                  <c:v>8967.0490000000009</c:v>
                </c:pt>
                <c:pt idx="8911">
                  <c:v>8968.0570000000007</c:v>
                </c:pt>
                <c:pt idx="8912">
                  <c:v>8969.0630000000001</c:v>
                </c:pt>
                <c:pt idx="8913">
                  <c:v>8970.0709999999999</c:v>
                </c:pt>
                <c:pt idx="8914">
                  <c:v>8971.0789999999997</c:v>
                </c:pt>
                <c:pt idx="8915">
                  <c:v>8972.0889999999999</c:v>
                </c:pt>
                <c:pt idx="8916">
                  <c:v>8973.0930000000008</c:v>
                </c:pt>
                <c:pt idx="8917">
                  <c:v>8974.1029999999992</c:v>
                </c:pt>
                <c:pt idx="8918">
                  <c:v>8975.1090000000004</c:v>
                </c:pt>
                <c:pt idx="8919">
                  <c:v>8976.1090000000004</c:v>
                </c:pt>
                <c:pt idx="8920">
                  <c:v>8977.1180000000004</c:v>
                </c:pt>
                <c:pt idx="8921">
                  <c:v>8978.1260000000002</c:v>
                </c:pt>
                <c:pt idx="8922">
                  <c:v>8979.1389999999992</c:v>
                </c:pt>
                <c:pt idx="8923">
                  <c:v>8980.1489999999994</c:v>
                </c:pt>
                <c:pt idx="8924">
                  <c:v>8981.1560000000009</c:v>
                </c:pt>
                <c:pt idx="8925">
                  <c:v>8982.1579999999994</c:v>
                </c:pt>
                <c:pt idx="8926">
                  <c:v>8983.1569999999992</c:v>
                </c:pt>
                <c:pt idx="8927">
                  <c:v>8984.1569999999992</c:v>
                </c:pt>
                <c:pt idx="8928">
                  <c:v>8985.1650000000009</c:v>
                </c:pt>
                <c:pt idx="8929">
                  <c:v>8986.1740000000009</c:v>
                </c:pt>
                <c:pt idx="8930">
                  <c:v>8987.1810000000005</c:v>
                </c:pt>
                <c:pt idx="8931">
                  <c:v>8988.1810000000005</c:v>
                </c:pt>
                <c:pt idx="8932">
                  <c:v>8989.18</c:v>
                </c:pt>
                <c:pt idx="8933">
                  <c:v>8990.1810000000005</c:v>
                </c:pt>
                <c:pt idx="8934">
                  <c:v>8991.18</c:v>
                </c:pt>
                <c:pt idx="8935">
                  <c:v>8992.19</c:v>
                </c:pt>
                <c:pt idx="8936">
                  <c:v>8993.1980000000003</c:v>
                </c:pt>
                <c:pt idx="8937">
                  <c:v>8994.2039999999997</c:v>
                </c:pt>
                <c:pt idx="8938">
                  <c:v>8995.2119999999995</c:v>
                </c:pt>
                <c:pt idx="8939">
                  <c:v>8996.2170000000006</c:v>
                </c:pt>
                <c:pt idx="8940">
                  <c:v>8997.2170000000006</c:v>
                </c:pt>
                <c:pt idx="8941">
                  <c:v>8998.2289999999994</c:v>
                </c:pt>
                <c:pt idx="8942">
                  <c:v>8999.2330000000002</c:v>
                </c:pt>
                <c:pt idx="8943">
                  <c:v>9000.2469999999994</c:v>
                </c:pt>
                <c:pt idx="8944">
                  <c:v>9001.2459999999992</c:v>
                </c:pt>
                <c:pt idx="8945">
                  <c:v>9002.259</c:v>
                </c:pt>
                <c:pt idx="8946">
                  <c:v>9003.2639999999992</c:v>
                </c:pt>
                <c:pt idx="8947">
                  <c:v>9004.277</c:v>
                </c:pt>
                <c:pt idx="8948">
                  <c:v>9005.277</c:v>
                </c:pt>
                <c:pt idx="8949">
                  <c:v>9006.2900000000009</c:v>
                </c:pt>
                <c:pt idx="8950">
                  <c:v>9007.2909999999993</c:v>
                </c:pt>
                <c:pt idx="8951">
                  <c:v>9008.2990000000009</c:v>
                </c:pt>
                <c:pt idx="8952">
                  <c:v>9009.3060000000005</c:v>
                </c:pt>
                <c:pt idx="8953">
                  <c:v>9010.3070000000007</c:v>
                </c:pt>
                <c:pt idx="8954">
                  <c:v>9011.3070000000007</c:v>
                </c:pt>
                <c:pt idx="8955">
                  <c:v>9012.3080000000009</c:v>
                </c:pt>
                <c:pt idx="8956">
                  <c:v>9013.3070000000007</c:v>
                </c:pt>
                <c:pt idx="8957">
                  <c:v>9014.3080000000009</c:v>
                </c:pt>
                <c:pt idx="8958">
                  <c:v>9015.3070000000007</c:v>
                </c:pt>
                <c:pt idx="8959">
                  <c:v>9016.3080000000009</c:v>
                </c:pt>
                <c:pt idx="8960">
                  <c:v>9017.3109999999997</c:v>
                </c:pt>
                <c:pt idx="8961">
                  <c:v>9018.3220000000001</c:v>
                </c:pt>
                <c:pt idx="8962">
                  <c:v>9019.3289999999997</c:v>
                </c:pt>
                <c:pt idx="8963">
                  <c:v>9020.3379999999997</c:v>
                </c:pt>
                <c:pt idx="8964">
                  <c:v>9021.3459999999995</c:v>
                </c:pt>
                <c:pt idx="8965">
                  <c:v>9022.3539999999994</c:v>
                </c:pt>
                <c:pt idx="8966">
                  <c:v>9023.3539999999994</c:v>
                </c:pt>
                <c:pt idx="8967">
                  <c:v>9024.3610000000008</c:v>
                </c:pt>
                <c:pt idx="8968">
                  <c:v>9025.3690000000006</c:v>
                </c:pt>
                <c:pt idx="8969">
                  <c:v>9026.3760000000002</c:v>
                </c:pt>
                <c:pt idx="8970">
                  <c:v>9027.3760000000002</c:v>
                </c:pt>
                <c:pt idx="8971">
                  <c:v>9028.3889999999992</c:v>
                </c:pt>
                <c:pt idx="8972">
                  <c:v>9029.3989999999994</c:v>
                </c:pt>
                <c:pt idx="8973">
                  <c:v>9030.4050000000007</c:v>
                </c:pt>
                <c:pt idx="8974">
                  <c:v>9031.4150000000009</c:v>
                </c:pt>
                <c:pt idx="8975">
                  <c:v>9032.4159999999993</c:v>
                </c:pt>
                <c:pt idx="8976">
                  <c:v>9033.4210000000003</c:v>
                </c:pt>
                <c:pt idx="8977">
                  <c:v>9034.4240000000009</c:v>
                </c:pt>
                <c:pt idx="8978">
                  <c:v>9035.4310000000005</c:v>
                </c:pt>
                <c:pt idx="8979">
                  <c:v>9036.4359999999997</c:v>
                </c:pt>
                <c:pt idx="8980">
                  <c:v>9037.4380000000001</c:v>
                </c:pt>
                <c:pt idx="8981">
                  <c:v>9038.4529999999995</c:v>
                </c:pt>
                <c:pt idx="8982">
                  <c:v>9039.4650000000001</c:v>
                </c:pt>
                <c:pt idx="8983">
                  <c:v>9040.4709999999995</c:v>
                </c:pt>
                <c:pt idx="8984">
                  <c:v>9041.4779999999992</c:v>
                </c:pt>
                <c:pt idx="8985">
                  <c:v>9042.4830000000002</c:v>
                </c:pt>
                <c:pt idx="8986">
                  <c:v>9043.4840000000004</c:v>
                </c:pt>
                <c:pt idx="8987">
                  <c:v>9044.4969999999994</c:v>
                </c:pt>
                <c:pt idx="8988">
                  <c:v>9045.6440000000002</c:v>
                </c:pt>
                <c:pt idx="8989">
                  <c:v>9046.51</c:v>
                </c:pt>
                <c:pt idx="8990">
                  <c:v>9047.518</c:v>
                </c:pt>
                <c:pt idx="8991">
                  <c:v>9048.5259999999998</c:v>
                </c:pt>
                <c:pt idx="8992">
                  <c:v>9049.5280000000002</c:v>
                </c:pt>
                <c:pt idx="8993">
                  <c:v>9050.6640000000007</c:v>
                </c:pt>
                <c:pt idx="8994">
                  <c:v>9051.5450000000001</c:v>
                </c:pt>
                <c:pt idx="8995">
                  <c:v>9052.5439999999999</c:v>
                </c:pt>
                <c:pt idx="8996">
                  <c:v>9053.5550000000003</c:v>
                </c:pt>
                <c:pt idx="8997">
                  <c:v>9054.5609999999997</c:v>
                </c:pt>
                <c:pt idx="8998">
                  <c:v>9055.6280000000006</c:v>
                </c:pt>
                <c:pt idx="8999">
                  <c:v>9056.5730000000003</c:v>
                </c:pt>
                <c:pt idx="9000">
                  <c:v>9057.5720000000001</c:v>
                </c:pt>
                <c:pt idx="9001">
                  <c:v>9058.5730000000003</c:v>
                </c:pt>
                <c:pt idx="9002">
                  <c:v>9059.5769999999993</c:v>
                </c:pt>
                <c:pt idx="9003">
                  <c:v>9060.6479999999992</c:v>
                </c:pt>
                <c:pt idx="9004">
                  <c:v>9061.5959999999995</c:v>
                </c:pt>
                <c:pt idx="9005">
                  <c:v>9062.5959999999995</c:v>
                </c:pt>
                <c:pt idx="9006">
                  <c:v>9063.607</c:v>
                </c:pt>
                <c:pt idx="9007">
                  <c:v>9064.6119999999992</c:v>
                </c:pt>
                <c:pt idx="9008">
                  <c:v>9065.6370000000006</c:v>
                </c:pt>
                <c:pt idx="9009">
                  <c:v>9066.634</c:v>
                </c:pt>
                <c:pt idx="9010">
                  <c:v>9067.643</c:v>
                </c:pt>
                <c:pt idx="9011">
                  <c:v>9068.6530000000002</c:v>
                </c:pt>
                <c:pt idx="9012">
                  <c:v>9069.6569999999992</c:v>
                </c:pt>
                <c:pt idx="9013">
                  <c:v>9070.6669999999995</c:v>
                </c:pt>
                <c:pt idx="9014">
                  <c:v>9071.6810000000005</c:v>
                </c:pt>
                <c:pt idx="9015">
                  <c:v>9072.6890000000003</c:v>
                </c:pt>
                <c:pt idx="9016">
                  <c:v>9073.6980000000003</c:v>
                </c:pt>
                <c:pt idx="9017">
                  <c:v>9074.7049999999999</c:v>
                </c:pt>
                <c:pt idx="9018">
                  <c:v>9075.7119999999995</c:v>
                </c:pt>
                <c:pt idx="9019">
                  <c:v>9076.7209999999995</c:v>
                </c:pt>
                <c:pt idx="9020">
                  <c:v>9077.7279999999992</c:v>
                </c:pt>
                <c:pt idx="9021">
                  <c:v>9078.7340000000004</c:v>
                </c:pt>
                <c:pt idx="9022">
                  <c:v>9079.7440000000006</c:v>
                </c:pt>
                <c:pt idx="9023">
                  <c:v>9080.7440000000006</c:v>
                </c:pt>
                <c:pt idx="9024">
                  <c:v>9081.7520000000004</c:v>
                </c:pt>
                <c:pt idx="9025">
                  <c:v>9082.7620000000006</c:v>
                </c:pt>
                <c:pt idx="9026">
                  <c:v>9083.7669999999998</c:v>
                </c:pt>
                <c:pt idx="9027">
                  <c:v>9084.7749999999996</c:v>
                </c:pt>
                <c:pt idx="9028">
                  <c:v>9085.7749999999996</c:v>
                </c:pt>
                <c:pt idx="9029">
                  <c:v>9086.7829999999994</c:v>
                </c:pt>
                <c:pt idx="9030">
                  <c:v>9087.7919999999995</c:v>
                </c:pt>
                <c:pt idx="9031">
                  <c:v>9088.8060000000005</c:v>
                </c:pt>
                <c:pt idx="9032">
                  <c:v>9089.8130000000001</c:v>
                </c:pt>
                <c:pt idx="9033">
                  <c:v>9090.8119999999999</c:v>
                </c:pt>
                <c:pt idx="9034">
                  <c:v>9091.8209999999999</c:v>
                </c:pt>
                <c:pt idx="9035">
                  <c:v>9092.8220000000001</c:v>
                </c:pt>
                <c:pt idx="9036">
                  <c:v>9093.83</c:v>
                </c:pt>
                <c:pt idx="9037">
                  <c:v>9094.84</c:v>
                </c:pt>
                <c:pt idx="9038">
                  <c:v>9095.8420000000006</c:v>
                </c:pt>
                <c:pt idx="9039">
                  <c:v>9096.8459999999995</c:v>
                </c:pt>
                <c:pt idx="9040">
                  <c:v>9097.8520000000008</c:v>
                </c:pt>
                <c:pt idx="9041">
                  <c:v>9098.8529999999992</c:v>
                </c:pt>
                <c:pt idx="9042">
                  <c:v>9099.857</c:v>
                </c:pt>
                <c:pt idx="9043">
                  <c:v>9100.8700000000008</c:v>
                </c:pt>
                <c:pt idx="9044">
                  <c:v>9101.8850000000002</c:v>
                </c:pt>
                <c:pt idx="9045">
                  <c:v>9102.8909999999996</c:v>
                </c:pt>
                <c:pt idx="9046">
                  <c:v>9103.8989999999994</c:v>
                </c:pt>
                <c:pt idx="9047">
                  <c:v>9104.9</c:v>
                </c:pt>
                <c:pt idx="9048">
                  <c:v>9105.9050000000007</c:v>
                </c:pt>
                <c:pt idx="9049">
                  <c:v>9106.9189999999999</c:v>
                </c:pt>
                <c:pt idx="9050">
                  <c:v>9107.9240000000009</c:v>
                </c:pt>
                <c:pt idx="9051">
                  <c:v>9108.9349999999995</c:v>
                </c:pt>
                <c:pt idx="9052">
                  <c:v>9109.94</c:v>
                </c:pt>
                <c:pt idx="9053">
                  <c:v>9110.9470000000001</c:v>
                </c:pt>
                <c:pt idx="9054">
                  <c:v>9111.9480000000003</c:v>
                </c:pt>
                <c:pt idx="9055">
                  <c:v>9112.9480000000003</c:v>
                </c:pt>
                <c:pt idx="9056">
                  <c:v>9113.9500000000007</c:v>
                </c:pt>
                <c:pt idx="9057">
                  <c:v>9114.9619999999995</c:v>
                </c:pt>
                <c:pt idx="9058">
                  <c:v>9115.9719999999998</c:v>
                </c:pt>
                <c:pt idx="9059">
                  <c:v>9116.98</c:v>
                </c:pt>
                <c:pt idx="9060">
                  <c:v>9117.9869999999992</c:v>
                </c:pt>
                <c:pt idx="9061">
                  <c:v>9118.9959999999992</c:v>
                </c:pt>
                <c:pt idx="9062">
                  <c:v>9120.0020000000004</c:v>
                </c:pt>
                <c:pt idx="9063">
                  <c:v>9121.009</c:v>
                </c:pt>
                <c:pt idx="9064">
                  <c:v>9122.0159999999996</c:v>
                </c:pt>
                <c:pt idx="9065">
                  <c:v>9123.0259999999998</c:v>
                </c:pt>
                <c:pt idx="9066">
                  <c:v>9124.0259999999998</c:v>
                </c:pt>
                <c:pt idx="9067">
                  <c:v>9125.0259999999998</c:v>
                </c:pt>
                <c:pt idx="9068">
                  <c:v>9126.0300000000007</c:v>
                </c:pt>
                <c:pt idx="9069">
                  <c:v>9127.0329999999994</c:v>
                </c:pt>
                <c:pt idx="9070">
                  <c:v>9128.0400000000009</c:v>
                </c:pt>
                <c:pt idx="9071">
                  <c:v>9129.0490000000009</c:v>
                </c:pt>
                <c:pt idx="9072">
                  <c:v>9130.0570000000007</c:v>
                </c:pt>
                <c:pt idx="9073">
                  <c:v>9131.0580000000009</c:v>
                </c:pt>
                <c:pt idx="9074">
                  <c:v>9132.0580000000009</c:v>
                </c:pt>
                <c:pt idx="9075">
                  <c:v>9133.0589999999993</c:v>
                </c:pt>
                <c:pt idx="9076">
                  <c:v>9134.0630000000001</c:v>
                </c:pt>
                <c:pt idx="9077">
                  <c:v>9135.0720000000001</c:v>
                </c:pt>
                <c:pt idx="9078">
                  <c:v>9136.0869999999995</c:v>
                </c:pt>
                <c:pt idx="9079">
                  <c:v>9137.0869999999995</c:v>
                </c:pt>
                <c:pt idx="9080">
                  <c:v>9138.0869999999995</c:v>
                </c:pt>
                <c:pt idx="9081">
                  <c:v>9139.0869999999995</c:v>
                </c:pt>
                <c:pt idx="9082">
                  <c:v>9140.0959999999995</c:v>
                </c:pt>
                <c:pt idx="9083">
                  <c:v>9141.1029999999992</c:v>
                </c:pt>
                <c:pt idx="9084">
                  <c:v>9142.1080000000002</c:v>
                </c:pt>
                <c:pt idx="9085">
                  <c:v>9143.1090000000004</c:v>
                </c:pt>
                <c:pt idx="9086">
                  <c:v>9144.1190000000006</c:v>
                </c:pt>
                <c:pt idx="9087">
                  <c:v>9145.1280000000006</c:v>
                </c:pt>
                <c:pt idx="9088">
                  <c:v>9146.1360000000004</c:v>
                </c:pt>
                <c:pt idx="9089">
                  <c:v>9147.1440000000002</c:v>
                </c:pt>
                <c:pt idx="9090">
                  <c:v>9148.15</c:v>
                </c:pt>
                <c:pt idx="9091">
                  <c:v>9149.1569999999992</c:v>
                </c:pt>
                <c:pt idx="9092">
                  <c:v>9150.1659999999993</c:v>
                </c:pt>
                <c:pt idx="9093">
                  <c:v>9151.1720000000005</c:v>
                </c:pt>
                <c:pt idx="9094">
                  <c:v>9152.1759999999995</c:v>
                </c:pt>
                <c:pt idx="9095">
                  <c:v>9153.1830000000009</c:v>
                </c:pt>
                <c:pt idx="9096">
                  <c:v>9154.1890000000003</c:v>
                </c:pt>
                <c:pt idx="9097">
                  <c:v>9155.2000000000007</c:v>
                </c:pt>
                <c:pt idx="9098">
                  <c:v>9156.2129999999997</c:v>
                </c:pt>
                <c:pt idx="9099">
                  <c:v>9157.2139999999999</c:v>
                </c:pt>
                <c:pt idx="9100">
                  <c:v>9158.2150000000001</c:v>
                </c:pt>
                <c:pt idx="9101">
                  <c:v>9159.23</c:v>
                </c:pt>
                <c:pt idx="9102">
                  <c:v>9160.2369999999992</c:v>
                </c:pt>
                <c:pt idx="9103">
                  <c:v>9161.2440000000006</c:v>
                </c:pt>
                <c:pt idx="9104">
                  <c:v>9162.2520000000004</c:v>
                </c:pt>
                <c:pt idx="9105">
                  <c:v>9163.2639999999992</c:v>
                </c:pt>
                <c:pt idx="9106">
                  <c:v>9164.2739999999994</c:v>
                </c:pt>
                <c:pt idx="9107">
                  <c:v>9165.2800000000007</c:v>
                </c:pt>
                <c:pt idx="9108">
                  <c:v>9166.2900000000009</c:v>
                </c:pt>
                <c:pt idx="9109">
                  <c:v>9167.2909999999993</c:v>
                </c:pt>
                <c:pt idx="9110">
                  <c:v>9168.2909999999993</c:v>
                </c:pt>
                <c:pt idx="9111">
                  <c:v>9169.2909999999993</c:v>
                </c:pt>
                <c:pt idx="9112">
                  <c:v>9170.2950000000001</c:v>
                </c:pt>
                <c:pt idx="9113">
                  <c:v>9171.2980000000007</c:v>
                </c:pt>
                <c:pt idx="9114">
                  <c:v>9172.3080000000009</c:v>
                </c:pt>
                <c:pt idx="9115">
                  <c:v>9173.3109999999997</c:v>
                </c:pt>
                <c:pt idx="9116">
                  <c:v>9174.3109999999997</c:v>
                </c:pt>
                <c:pt idx="9117">
                  <c:v>9175.3150000000005</c:v>
                </c:pt>
                <c:pt idx="9118">
                  <c:v>9176.3250000000007</c:v>
                </c:pt>
                <c:pt idx="9119">
                  <c:v>9177.3289999999997</c:v>
                </c:pt>
                <c:pt idx="9120">
                  <c:v>9178.3379999999997</c:v>
                </c:pt>
                <c:pt idx="9121">
                  <c:v>9179.3430000000008</c:v>
                </c:pt>
                <c:pt idx="9122">
                  <c:v>9180.3559999999998</c:v>
                </c:pt>
                <c:pt idx="9123">
                  <c:v>9181.3619999999992</c:v>
                </c:pt>
                <c:pt idx="9124">
                  <c:v>9182.3700000000008</c:v>
                </c:pt>
                <c:pt idx="9125">
                  <c:v>9183.3700000000008</c:v>
                </c:pt>
                <c:pt idx="9126">
                  <c:v>9184.3729999999996</c:v>
                </c:pt>
                <c:pt idx="9127">
                  <c:v>9185.3860000000004</c:v>
                </c:pt>
                <c:pt idx="9128">
                  <c:v>9186.4</c:v>
                </c:pt>
                <c:pt idx="9129">
                  <c:v>9187.4009999999998</c:v>
                </c:pt>
                <c:pt idx="9130">
                  <c:v>9188.4009999999998</c:v>
                </c:pt>
                <c:pt idx="9131">
                  <c:v>9189.4060000000009</c:v>
                </c:pt>
                <c:pt idx="9132">
                  <c:v>9190.4159999999993</c:v>
                </c:pt>
                <c:pt idx="9133">
                  <c:v>9191.4169999999995</c:v>
                </c:pt>
                <c:pt idx="9134">
                  <c:v>9192.4230000000007</c:v>
                </c:pt>
                <c:pt idx="9135">
                  <c:v>9193.4310000000005</c:v>
                </c:pt>
                <c:pt idx="9136">
                  <c:v>9194.4390000000003</c:v>
                </c:pt>
                <c:pt idx="9137">
                  <c:v>9195.4470000000001</c:v>
                </c:pt>
                <c:pt idx="9138">
                  <c:v>9196.4529999999995</c:v>
                </c:pt>
                <c:pt idx="9139">
                  <c:v>9197.4629999999997</c:v>
                </c:pt>
                <c:pt idx="9140">
                  <c:v>9198.4680000000008</c:v>
                </c:pt>
                <c:pt idx="9141">
                  <c:v>9199.48</c:v>
                </c:pt>
                <c:pt idx="9142">
                  <c:v>9200.4959999999992</c:v>
                </c:pt>
                <c:pt idx="9143">
                  <c:v>9201.4989999999998</c:v>
                </c:pt>
                <c:pt idx="9144">
                  <c:v>9202.5010000000002</c:v>
                </c:pt>
                <c:pt idx="9145">
                  <c:v>9203.51</c:v>
                </c:pt>
                <c:pt idx="9146">
                  <c:v>9204.5249999999996</c:v>
                </c:pt>
                <c:pt idx="9147">
                  <c:v>9205.5300000000007</c:v>
                </c:pt>
                <c:pt idx="9148">
                  <c:v>9206.5419999999995</c:v>
                </c:pt>
                <c:pt idx="9149">
                  <c:v>9207.5450000000001</c:v>
                </c:pt>
                <c:pt idx="9150">
                  <c:v>9208.5490000000009</c:v>
                </c:pt>
                <c:pt idx="9151">
                  <c:v>9209.5560000000005</c:v>
                </c:pt>
                <c:pt idx="9152">
                  <c:v>9210.5609999999997</c:v>
                </c:pt>
                <c:pt idx="9153">
                  <c:v>9211.5619999999999</c:v>
                </c:pt>
                <c:pt idx="9154">
                  <c:v>9212.5619999999999</c:v>
                </c:pt>
                <c:pt idx="9155">
                  <c:v>9213.5609999999997</c:v>
                </c:pt>
                <c:pt idx="9156">
                  <c:v>9214.5720000000001</c:v>
                </c:pt>
                <c:pt idx="9157">
                  <c:v>9215.5789999999997</c:v>
                </c:pt>
                <c:pt idx="9158">
                  <c:v>9216.5879999999997</c:v>
                </c:pt>
                <c:pt idx="9159">
                  <c:v>9217.5930000000008</c:v>
                </c:pt>
                <c:pt idx="9160">
                  <c:v>9218.6049999999996</c:v>
                </c:pt>
                <c:pt idx="9161">
                  <c:v>9219.6090000000004</c:v>
                </c:pt>
                <c:pt idx="9162">
                  <c:v>9220.6200000000008</c:v>
                </c:pt>
                <c:pt idx="9163">
                  <c:v>9221.6270000000004</c:v>
                </c:pt>
                <c:pt idx="9164">
                  <c:v>9222.634</c:v>
                </c:pt>
                <c:pt idx="9165">
                  <c:v>9223.634</c:v>
                </c:pt>
                <c:pt idx="9166">
                  <c:v>9224.6350000000002</c:v>
                </c:pt>
                <c:pt idx="9167">
                  <c:v>9225.6360000000004</c:v>
                </c:pt>
                <c:pt idx="9168">
                  <c:v>9226.6409999999996</c:v>
                </c:pt>
                <c:pt idx="9169">
                  <c:v>9227.64</c:v>
                </c:pt>
                <c:pt idx="9170">
                  <c:v>9228.65</c:v>
                </c:pt>
                <c:pt idx="9171">
                  <c:v>9229.6540000000005</c:v>
                </c:pt>
                <c:pt idx="9172">
                  <c:v>9230.6560000000009</c:v>
                </c:pt>
                <c:pt idx="9173">
                  <c:v>9231.6659999999993</c:v>
                </c:pt>
                <c:pt idx="9174">
                  <c:v>9232.6710000000003</c:v>
                </c:pt>
                <c:pt idx="9175">
                  <c:v>9233.6810000000005</c:v>
                </c:pt>
                <c:pt idx="9176">
                  <c:v>9234.6880000000001</c:v>
                </c:pt>
                <c:pt idx="9177">
                  <c:v>9235.8510000000006</c:v>
                </c:pt>
                <c:pt idx="9178">
                  <c:v>9236.6959999999999</c:v>
                </c:pt>
                <c:pt idx="9179">
                  <c:v>9237.6970000000001</c:v>
                </c:pt>
                <c:pt idx="9180">
                  <c:v>9238.6970000000001</c:v>
                </c:pt>
                <c:pt idx="9181">
                  <c:v>9239.7039999999997</c:v>
                </c:pt>
                <c:pt idx="9182">
                  <c:v>9240.8220000000001</c:v>
                </c:pt>
                <c:pt idx="9183">
                  <c:v>9241.7180000000008</c:v>
                </c:pt>
                <c:pt idx="9184">
                  <c:v>9242.7189999999991</c:v>
                </c:pt>
                <c:pt idx="9185">
                  <c:v>9243.7279999999992</c:v>
                </c:pt>
                <c:pt idx="9186">
                  <c:v>9244.7340000000004</c:v>
                </c:pt>
                <c:pt idx="9187">
                  <c:v>9245.85</c:v>
                </c:pt>
                <c:pt idx="9188">
                  <c:v>9246.7430000000004</c:v>
                </c:pt>
                <c:pt idx="9189">
                  <c:v>9247.7430000000004</c:v>
                </c:pt>
                <c:pt idx="9190">
                  <c:v>9248.7520000000004</c:v>
                </c:pt>
                <c:pt idx="9191">
                  <c:v>9249.7630000000008</c:v>
                </c:pt>
                <c:pt idx="9192">
                  <c:v>9250.8220000000001</c:v>
                </c:pt>
                <c:pt idx="9193">
                  <c:v>9251.7780000000002</c:v>
                </c:pt>
                <c:pt idx="9194">
                  <c:v>9252.7900000000009</c:v>
                </c:pt>
                <c:pt idx="9195">
                  <c:v>9253.7900000000009</c:v>
                </c:pt>
                <c:pt idx="9196">
                  <c:v>9254.7909999999993</c:v>
                </c:pt>
                <c:pt idx="9197">
                  <c:v>9255.8330000000005</c:v>
                </c:pt>
                <c:pt idx="9198">
                  <c:v>9256.7980000000007</c:v>
                </c:pt>
                <c:pt idx="9199">
                  <c:v>9257.8119999999999</c:v>
                </c:pt>
                <c:pt idx="9200">
                  <c:v>9258.8269999999993</c:v>
                </c:pt>
                <c:pt idx="9201">
                  <c:v>9259.84</c:v>
                </c:pt>
                <c:pt idx="9202">
                  <c:v>9260.8410000000003</c:v>
                </c:pt>
                <c:pt idx="9203">
                  <c:v>9261.8449999999993</c:v>
                </c:pt>
                <c:pt idx="9204">
                  <c:v>9262.8529999999992</c:v>
                </c:pt>
                <c:pt idx="9205">
                  <c:v>9263.8580000000002</c:v>
                </c:pt>
                <c:pt idx="9206">
                  <c:v>9264.8709999999992</c:v>
                </c:pt>
                <c:pt idx="9207">
                  <c:v>9265.8709999999992</c:v>
                </c:pt>
                <c:pt idx="9208">
                  <c:v>9266.884</c:v>
                </c:pt>
                <c:pt idx="9209">
                  <c:v>9267.8919999999998</c:v>
                </c:pt>
                <c:pt idx="9210">
                  <c:v>9268.9</c:v>
                </c:pt>
                <c:pt idx="9211">
                  <c:v>9269.9069999999992</c:v>
                </c:pt>
                <c:pt idx="9212">
                  <c:v>9270.9159999999993</c:v>
                </c:pt>
                <c:pt idx="9213">
                  <c:v>9271.9159999999993</c:v>
                </c:pt>
                <c:pt idx="9214">
                  <c:v>9272.9320000000007</c:v>
                </c:pt>
                <c:pt idx="9215">
                  <c:v>9273.9470000000001</c:v>
                </c:pt>
                <c:pt idx="9216">
                  <c:v>9274.9470000000001</c:v>
                </c:pt>
                <c:pt idx="9217">
                  <c:v>9275.9470000000001</c:v>
                </c:pt>
                <c:pt idx="9218">
                  <c:v>9276.9470000000001</c:v>
                </c:pt>
                <c:pt idx="9219">
                  <c:v>9277.9480000000003</c:v>
                </c:pt>
                <c:pt idx="9220">
                  <c:v>9278.9539999999997</c:v>
                </c:pt>
                <c:pt idx="9221">
                  <c:v>9279.9629999999997</c:v>
                </c:pt>
                <c:pt idx="9222">
                  <c:v>9280.9699999999993</c:v>
                </c:pt>
                <c:pt idx="9223">
                  <c:v>9281.9789999999994</c:v>
                </c:pt>
                <c:pt idx="9224">
                  <c:v>9282.9789999999994</c:v>
                </c:pt>
                <c:pt idx="9225">
                  <c:v>9283.9850000000006</c:v>
                </c:pt>
                <c:pt idx="9226">
                  <c:v>9284.9979999999996</c:v>
                </c:pt>
                <c:pt idx="9227">
                  <c:v>9286.0010000000002</c:v>
                </c:pt>
                <c:pt idx="9228">
                  <c:v>9287.0020000000004</c:v>
                </c:pt>
                <c:pt idx="9229">
                  <c:v>9288.0120000000006</c:v>
                </c:pt>
                <c:pt idx="9230">
                  <c:v>9289.0139999999992</c:v>
                </c:pt>
                <c:pt idx="9231">
                  <c:v>9290.0249999999996</c:v>
                </c:pt>
                <c:pt idx="9232">
                  <c:v>9291.0300000000007</c:v>
                </c:pt>
                <c:pt idx="9233">
                  <c:v>9292.0400000000009</c:v>
                </c:pt>
                <c:pt idx="9234">
                  <c:v>9293.0480000000007</c:v>
                </c:pt>
                <c:pt idx="9235">
                  <c:v>9294.0470000000005</c:v>
                </c:pt>
                <c:pt idx="9236">
                  <c:v>9295.0580000000009</c:v>
                </c:pt>
                <c:pt idx="9237">
                  <c:v>9296.06</c:v>
                </c:pt>
                <c:pt idx="9238">
                  <c:v>9297.0650000000005</c:v>
                </c:pt>
                <c:pt idx="9239">
                  <c:v>9298.0720000000001</c:v>
                </c:pt>
                <c:pt idx="9240">
                  <c:v>9299.0730000000003</c:v>
                </c:pt>
                <c:pt idx="9241">
                  <c:v>9300.0810000000001</c:v>
                </c:pt>
                <c:pt idx="9242">
                  <c:v>9301.0879999999997</c:v>
                </c:pt>
                <c:pt idx="9243">
                  <c:v>9302.0959999999995</c:v>
                </c:pt>
                <c:pt idx="9244">
                  <c:v>9303.1059999999998</c:v>
                </c:pt>
                <c:pt idx="9245">
                  <c:v>9304.1190000000006</c:v>
                </c:pt>
                <c:pt idx="9246">
                  <c:v>9305.125</c:v>
                </c:pt>
                <c:pt idx="9247">
                  <c:v>9306.134</c:v>
                </c:pt>
                <c:pt idx="9248">
                  <c:v>9307.143</c:v>
                </c:pt>
                <c:pt idx="9249">
                  <c:v>9308.15</c:v>
                </c:pt>
                <c:pt idx="9250">
                  <c:v>9309.1589999999997</c:v>
                </c:pt>
                <c:pt idx="9251">
                  <c:v>9310.1669999999995</c:v>
                </c:pt>
                <c:pt idx="9252">
                  <c:v>9311.1749999999993</c:v>
                </c:pt>
                <c:pt idx="9253">
                  <c:v>9312.1830000000009</c:v>
                </c:pt>
                <c:pt idx="9254">
                  <c:v>9313.1959999999999</c:v>
                </c:pt>
                <c:pt idx="9255">
                  <c:v>9314.1959999999999</c:v>
                </c:pt>
                <c:pt idx="9256">
                  <c:v>9315.1959999999999</c:v>
                </c:pt>
                <c:pt idx="9257">
                  <c:v>9316.2029999999995</c:v>
                </c:pt>
                <c:pt idx="9258">
                  <c:v>9317.2129999999997</c:v>
                </c:pt>
                <c:pt idx="9259">
                  <c:v>9318.2199999999993</c:v>
                </c:pt>
                <c:pt idx="9260">
                  <c:v>9319.23</c:v>
                </c:pt>
                <c:pt idx="9261">
                  <c:v>9320.2360000000008</c:v>
                </c:pt>
                <c:pt idx="9262">
                  <c:v>9321.2440000000006</c:v>
                </c:pt>
                <c:pt idx="9263">
                  <c:v>9322.2489999999998</c:v>
                </c:pt>
                <c:pt idx="9264">
                  <c:v>9323.2630000000008</c:v>
                </c:pt>
                <c:pt idx="9265">
                  <c:v>9324.2759999999998</c:v>
                </c:pt>
                <c:pt idx="9266">
                  <c:v>9325.2819999999992</c:v>
                </c:pt>
                <c:pt idx="9267">
                  <c:v>9326.2950000000001</c:v>
                </c:pt>
                <c:pt idx="9268">
                  <c:v>9327.3060000000005</c:v>
                </c:pt>
                <c:pt idx="9269">
                  <c:v>9328.3130000000001</c:v>
                </c:pt>
                <c:pt idx="9270">
                  <c:v>9329.3220000000001</c:v>
                </c:pt>
                <c:pt idx="9271">
                  <c:v>9330.3289999999997</c:v>
                </c:pt>
                <c:pt idx="9272">
                  <c:v>9331.3289999999997</c:v>
                </c:pt>
                <c:pt idx="9273">
                  <c:v>9332.3379999999997</c:v>
                </c:pt>
                <c:pt idx="9274">
                  <c:v>9333.3379999999997</c:v>
                </c:pt>
                <c:pt idx="9275">
                  <c:v>9334.3420000000006</c:v>
                </c:pt>
                <c:pt idx="9276">
                  <c:v>9335.3449999999993</c:v>
                </c:pt>
                <c:pt idx="9277">
                  <c:v>9336.3539999999994</c:v>
                </c:pt>
                <c:pt idx="9278">
                  <c:v>9337.3619999999992</c:v>
                </c:pt>
                <c:pt idx="9279">
                  <c:v>9338.3690000000006</c:v>
                </c:pt>
                <c:pt idx="9280">
                  <c:v>9339.3690000000006</c:v>
                </c:pt>
                <c:pt idx="9281">
                  <c:v>9340.3770000000004</c:v>
                </c:pt>
                <c:pt idx="9282">
                  <c:v>9341.384</c:v>
                </c:pt>
                <c:pt idx="9283">
                  <c:v>9342.393</c:v>
                </c:pt>
                <c:pt idx="9284">
                  <c:v>9343.4</c:v>
                </c:pt>
                <c:pt idx="9285">
                  <c:v>9344.4</c:v>
                </c:pt>
                <c:pt idx="9286">
                  <c:v>9345.4060000000009</c:v>
                </c:pt>
                <c:pt idx="9287">
                  <c:v>9346.4060000000009</c:v>
                </c:pt>
                <c:pt idx="9288">
                  <c:v>9347.4169999999995</c:v>
                </c:pt>
                <c:pt idx="9289">
                  <c:v>9348.4230000000007</c:v>
                </c:pt>
                <c:pt idx="9290">
                  <c:v>9349.4320000000007</c:v>
                </c:pt>
                <c:pt idx="9291">
                  <c:v>9350.4369999999999</c:v>
                </c:pt>
                <c:pt idx="9292">
                  <c:v>9351.4500000000007</c:v>
                </c:pt>
                <c:pt idx="9293">
                  <c:v>9352.4619999999995</c:v>
                </c:pt>
                <c:pt idx="9294">
                  <c:v>9353.4719999999998</c:v>
                </c:pt>
                <c:pt idx="9295">
                  <c:v>9354.4809999999998</c:v>
                </c:pt>
                <c:pt idx="9296">
                  <c:v>9355.4940000000006</c:v>
                </c:pt>
                <c:pt idx="9297">
                  <c:v>9356.4930000000004</c:v>
                </c:pt>
                <c:pt idx="9298">
                  <c:v>9357.4989999999998</c:v>
                </c:pt>
                <c:pt idx="9299">
                  <c:v>9358.5110000000004</c:v>
                </c:pt>
                <c:pt idx="9300">
                  <c:v>9359.5249999999996</c:v>
                </c:pt>
                <c:pt idx="9301">
                  <c:v>9360.5300000000007</c:v>
                </c:pt>
                <c:pt idx="9302">
                  <c:v>9361.5290000000005</c:v>
                </c:pt>
                <c:pt idx="9303">
                  <c:v>9362.5300000000007</c:v>
                </c:pt>
                <c:pt idx="9304">
                  <c:v>9363.5400000000009</c:v>
                </c:pt>
                <c:pt idx="9305">
                  <c:v>9364.5419999999995</c:v>
                </c:pt>
                <c:pt idx="9306">
                  <c:v>9365.5450000000001</c:v>
                </c:pt>
                <c:pt idx="9307">
                  <c:v>9366.5589999999993</c:v>
                </c:pt>
                <c:pt idx="9308">
                  <c:v>9367.5619999999999</c:v>
                </c:pt>
                <c:pt idx="9309">
                  <c:v>9368.5720000000001</c:v>
                </c:pt>
                <c:pt idx="9310">
                  <c:v>9369.5779999999995</c:v>
                </c:pt>
                <c:pt idx="9311">
                  <c:v>9370.5869999999995</c:v>
                </c:pt>
                <c:pt idx="9312">
                  <c:v>9371.5930000000008</c:v>
                </c:pt>
                <c:pt idx="9313">
                  <c:v>9372.5949999999993</c:v>
                </c:pt>
                <c:pt idx="9314">
                  <c:v>9373.6029999999992</c:v>
                </c:pt>
                <c:pt idx="9315">
                  <c:v>9374.6020000000008</c:v>
                </c:pt>
                <c:pt idx="9316">
                  <c:v>9375.6029999999992</c:v>
                </c:pt>
                <c:pt idx="9317">
                  <c:v>9376.607</c:v>
                </c:pt>
                <c:pt idx="9318">
                  <c:v>9377.6090000000004</c:v>
                </c:pt>
                <c:pt idx="9319">
                  <c:v>9378.625</c:v>
                </c:pt>
                <c:pt idx="9320">
                  <c:v>9379.6329999999998</c:v>
                </c:pt>
                <c:pt idx="9321">
                  <c:v>9380.634</c:v>
                </c:pt>
                <c:pt idx="9322">
                  <c:v>9381.64</c:v>
                </c:pt>
                <c:pt idx="9323">
                  <c:v>9382.65</c:v>
                </c:pt>
                <c:pt idx="9324">
                  <c:v>9383.6579999999994</c:v>
                </c:pt>
                <c:pt idx="9325">
                  <c:v>9384.6569999999992</c:v>
                </c:pt>
                <c:pt idx="9326">
                  <c:v>9385.6650000000009</c:v>
                </c:pt>
                <c:pt idx="9327">
                  <c:v>9386.6659999999993</c:v>
                </c:pt>
                <c:pt idx="9328">
                  <c:v>9387.6659999999993</c:v>
                </c:pt>
                <c:pt idx="9329">
                  <c:v>9388.6669999999995</c:v>
                </c:pt>
                <c:pt idx="9330">
                  <c:v>9389.67</c:v>
                </c:pt>
                <c:pt idx="9331">
                  <c:v>9390.67</c:v>
                </c:pt>
                <c:pt idx="9332">
                  <c:v>9391.6720000000005</c:v>
                </c:pt>
                <c:pt idx="9333">
                  <c:v>9392.6810000000005</c:v>
                </c:pt>
                <c:pt idx="9334">
                  <c:v>9393.6869999999999</c:v>
                </c:pt>
                <c:pt idx="9335">
                  <c:v>9394.7000000000007</c:v>
                </c:pt>
                <c:pt idx="9336">
                  <c:v>9395.7029999999995</c:v>
                </c:pt>
                <c:pt idx="9337">
                  <c:v>9396.7129999999997</c:v>
                </c:pt>
                <c:pt idx="9338">
                  <c:v>9397.7160000000003</c:v>
                </c:pt>
                <c:pt idx="9339">
                  <c:v>9398.7189999999991</c:v>
                </c:pt>
                <c:pt idx="9340">
                  <c:v>9399.7279999999992</c:v>
                </c:pt>
                <c:pt idx="9341">
                  <c:v>9400.7270000000008</c:v>
                </c:pt>
                <c:pt idx="9342">
                  <c:v>9401.7279999999992</c:v>
                </c:pt>
                <c:pt idx="9343">
                  <c:v>9402.7369999999992</c:v>
                </c:pt>
                <c:pt idx="9344">
                  <c:v>9403.7450000000008</c:v>
                </c:pt>
                <c:pt idx="9345">
                  <c:v>9404.7489999999998</c:v>
                </c:pt>
                <c:pt idx="9346">
                  <c:v>9405.7620000000006</c:v>
                </c:pt>
                <c:pt idx="9347">
                  <c:v>9406.7610000000004</c:v>
                </c:pt>
                <c:pt idx="9348">
                  <c:v>9407.7639999999992</c:v>
                </c:pt>
                <c:pt idx="9349">
                  <c:v>9408.7659999999996</c:v>
                </c:pt>
                <c:pt idx="9350">
                  <c:v>9409.7739999999994</c:v>
                </c:pt>
                <c:pt idx="9351">
                  <c:v>9410.7819999999992</c:v>
                </c:pt>
                <c:pt idx="9352">
                  <c:v>9411.7900000000009</c:v>
                </c:pt>
                <c:pt idx="9353">
                  <c:v>9412.7980000000007</c:v>
                </c:pt>
                <c:pt idx="9354">
                  <c:v>9413.8070000000007</c:v>
                </c:pt>
                <c:pt idx="9355">
                  <c:v>9414.8109999999997</c:v>
                </c:pt>
                <c:pt idx="9356">
                  <c:v>9415.8119999999999</c:v>
                </c:pt>
                <c:pt idx="9357">
                  <c:v>9416.8250000000007</c:v>
                </c:pt>
                <c:pt idx="9358">
                  <c:v>9417.8369999999995</c:v>
                </c:pt>
                <c:pt idx="9359">
                  <c:v>9418.8389999999999</c:v>
                </c:pt>
                <c:pt idx="9360">
                  <c:v>9419.8389999999999</c:v>
                </c:pt>
                <c:pt idx="9361">
                  <c:v>9420.8420000000006</c:v>
                </c:pt>
                <c:pt idx="9362">
                  <c:v>9421.8459999999995</c:v>
                </c:pt>
                <c:pt idx="9363">
                  <c:v>9422.8459999999995</c:v>
                </c:pt>
                <c:pt idx="9364">
                  <c:v>9423.8520000000008</c:v>
                </c:pt>
                <c:pt idx="9365">
                  <c:v>9424.8539999999994</c:v>
                </c:pt>
                <c:pt idx="9366">
                  <c:v>9425.8539999999994</c:v>
                </c:pt>
                <c:pt idx="9367">
                  <c:v>9426.8539999999994</c:v>
                </c:pt>
                <c:pt idx="9368">
                  <c:v>9427.8529999999992</c:v>
                </c:pt>
                <c:pt idx="9369">
                  <c:v>9428.8610000000008</c:v>
                </c:pt>
                <c:pt idx="9370">
                  <c:v>9429.8680000000004</c:v>
                </c:pt>
                <c:pt idx="9371">
                  <c:v>9431.018</c:v>
                </c:pt>
                <c:pt idx="9372">
                  <c:v>9431.8860000000004</c:v>
                </c:pt>
                <c:pt idx="9373">
                  <c:v>9432.8860000000004</c:v>
                </c:pt>
                <c:pt idx="9374">
                  <c:v>9433.893</c:v>
                </c:pt>
                <c:pt idx="9375">
                  <c:v>9434.9040000000005</c:v>
                </c:pt>
                <c:pt idx="9376">
                  <c:v>9436.0149999999994</c:v>
                </c:pt>
                <c:pt idx="9377">
                  <c:v>9436.9150000000009</c:v>
                </c:pt>
                <c:pt idx="9378">
                  <c:v>9437.9210000000003</c:v>
                </c:pt>
                <c:pt idx="9379">
                  <c:v>9438.9310000000005</c:v>
                </c:pt>
                <c:pt idx="9380">
                  <c:v>9439.9310000000005</c:v>
                </c:pt>
                <c:pt idx="9381">
                  <c:v>9441.01</c:v>
                </c:pt>
                <c:pt idx="9382">
                  <c:v>9441.9410000000007</c:v>
                </c:pt>
                <c:pt idx="9383">
                  <c:v>9442.9500000000007</c:v>
                </c:pt>
                <c:pt idx="9384">
                  <c:v>9443.9549999999999</c:v>
                </c:pt>
                <c:pt idx="9385">
                  <c:v>9444.9639999999999</c:v>
                </c:pt>
                <c:pt idx="9386">
                  <c:v>9446.0329999999994</c:v>
                </c:pt>
                <c:pt idx="9387">
                  <c:v>9446.9860000000008</c:v>
                </c:pt>
                <c:pt idx="9388">
                  <c:v>9447.9869999999992</c:v>
                </c:pt>
                <c:pt idx="9389">
                  <c:v>9448.9940000000006</c:v>
                </c:pt>
                <c:pt idx="9390">
                  <c:v>9449.9930000000004</c:v>
                </c:pt>
                <c:pt idx="9391">
                  <c:v>9451.0409999999993</c:v>
                </c:pt>
                <c:pt idx="9392">
                  <c:v>9452.009</c:v>
                </c:pt>
                <c:pt idx="9393">
                  <c:v>9453.018</c:v>
                </c:pt>
                <c:pt idx="9394">
                  <c:v>9454.0280000000002</c:v>
                </c:pt>
                <c:pt idx="9395">
                  <c:v>9455.0419999999995</c:v>
                </c:pt>
                <c:pt idx="9396">
                  <c:v>9456.0519999999997</c:v>
                </c:pt>
                <c:pt idx="9397">
                  <c:v>9457.0460000000003</c:v>
                </c:pt>
                <c:pt idx="9398">
                  <c:v>9458.0550000000003</c:v>
                </c:pt>
                <c:pt idx="9399">
                  <c:v>9459.0550000000003</c:v>
                </c:pt>
                <c:pt idx="9400">
                  <c:v>9460.0550000000003</c:v>
                </c:pt>
                <c:pt idx="9401">
                  <c:v>9461.0669999999991</c:v>
                </c:pt>
                <c:pt idx="9402">
                  <c:v>9462.0609999999997</c:v>
                </c:pt>
                <c:pt idx="9403">
                  <c:v>9463.0640000000003</c:v>
                </c:pt>
                <c:pt idx="9404">
                  <c:v>9464.0769999999993</c:v>
                </c:pt>
                <c:pt idx="9405">
                  <c:v>9465.0810000000001</c:v>
                </c:pt>
                <c:pt idx="9406">
                  <c:v>9466.08</c:v>
                </c:pt>
                <c:pt idx="9407">
                  <c:v>9467.09</c:v>
                </c:pt>
                <c:pt idx="9408">
                  <c:v>9468.1029999999992</c:v>
                </c:pt>
                <c:pt idx="9409">
                  <c:v>9469.11</c:v>
                </c:pt>
                <c:pt idx="9410">
                  <c:v>9470.1239999999998</c:v>
                </c:pt>
                <c:pt idx="9411">
                  <c:v>9471.134</c:v>
                </c:pt>
                <c:pt idx="9412">
                  <c:v>9472.1409999999996</c:v>
                </c:pt>
                <c:pt idx="9413">
                  <c:v>9473.14</c:v>
                </c:pt>
                <c:pt idx="9414">
                  <c:v>9474.1550000000007</c:v>
                </c:pt>
                <c:pt idx="9415">
                  <c:v>9475.1650000000009</c:v>
                </c:pt>
                <c:pt idx="9416">
                  <c:v>9476.1810000000005</c:v>
                </c:pt>
                <c:pt idx="9417">
                  <c:v>9477.1830000000009</c:v>
                </c:pt>
                <c:pt idx="9418">
                  <c:v>9478.1830000000009</c:v>
                </c:pt>
                <c:pt idx="9419">
                  <c:v>9479.19</c:v>
                </c:pt>
                <c:pt idx="9420">
                  <c:v>9480.2000000000007</c:v>
                </c:pt>
                <c:pt idx="9421">
                  <c:v>9481.2019999999993</c:v>
                </c:pt>
                <c:pt idx="9422">
                  <c:v>9482.2060000000001</c:v>
                </c:pt>
                <c:pt idx="9423">
                  <c:v>9483.2049999999999</c:v>
                </c:pt>
                <c:pt idx="9424">
                  <c:v>9484.2129999999997</c:v>
                </c:pt>
                <c:pt idx="9425">
                  <c:v>9485.2199999999993</c:v>
                </c:pt>
                <c:pt idx="9426">
                  <c:v>9486.2340000000004</c:v>
                </c:pt>
                <c:pt idx="9427">
                  <c:v>9487.2430000000004</c:v>
                </c:pt>
                <c:pt idx="9428">
                  <c:v>9488.2440000000006</c:v>
                </c:pt>
                <c:pt idx="9429">
                  <c:v>9489.2510000000002</c:v>
                </c:pt>
                <c:pt idx="9430">
                  <c:v>9490.26</c:v>
                </c:pt>
                <c:pt idx="9431">
                  <c:v>9491.2659999999996</c:v>
                </c:pt>
                <c:pt idx="9432">
                  <c:v>9492.2759999999998</c:v>
                </c:pt>
                <c:pt idx="9433">
                  <c:v>9493.2829999999994</c:v>
                </c:pt>
                <c:pt idx="9434">
                  <c:v>9494.2919999999995</c:v>
                </c:pt>
                <c:pt idx="9435">
                  <c:v>9495.3070000000007</c:v>
                </c:pt>
                <c:pt idx="9436">
                  <c:v>9496.3140000000003</c:v>
                </c:pt>
                <c:pt idx="9437">
                  <c:v>9497.3220000000001</c:v>
                </c:pt>
                <c:pt idx="9438">
                  <c:v>9498.3310000000001</c:v>
                </c:pt>
                <c:pt idx="9439">
                  <c:v>9499.3369999999995</c:v>
                </c:pt>
                <c:pt idx="9440">
                  <c:v>9500.3369999999995</c:v>
                </c:pt>
                <c:pt idx="9441">
                  <c:v>9501.3459999999995</c:v>
                </c:pt>
                <c:pt idx="9442">
                  <c:v>9502.357</c:v>
                </c:pt>
                <c:pt idx="9443">
                  <c:v>9503.3700000000008</c:v>
                </c:pt>
                <c:pt idx="9444">
                  <c:v>9504.3770000000004</c:v>
                </c:pt>
                <c:pt idx="9445">
                  <c:v>9505.384</c:v>
                </c:pt>
                <c:pt idx="9446">
                  <c:v>9506.3940000000002</c:v>
                </c:pt>
                <c:pt idx="9447">
                  <c:v>9507.4</c:v>
                </c:pt>
                <c:pt idx="9448">
                  <c:v>9508.41</c:v>
                </c:pt>
                <c:pt idx="9449">
                  <c:v>9509.4169999999995</c:v>
                </c:pt>
                <c:pt idx="9450">
                  <c:v>9510.4179999999997</c:v>
                </c:pt>
                <c:pt idx="9451">
                  <c:v>9511.4240000000009</c:v>
                </c:pt>
                <c:pt idx="9452">
                  <c:v>9512.4230000000007</c:v>
                </c:pt>
                <c:pt idx="9453">
                  <c:v>9513.4369999999999</c:v>
                </c:pt>
                <c:pt idx="9454">
                  <c:v>9514.4369999999999</c:v>
                </c:pt>
                <c:pt idx="9455">
                  <c:v>9515.4470000000001</c:v>
                </c:pt>
                <c:pt idx="9456">
                  <c:v>9516.4519999999993</c:v>
                </c:pt>
                <c:pt idx="9457">
                  <c:v>9517.4529999999995</c:v>
                </c:pt>
                <c:pt idx="9458">
                  <c:v>9518.4650000000001</c:v>
                </c:pt>
                <c:pt idx="9459">
                  <c:v>9519.4660000000003</c:v>
                </c:pt>
                <c:pt idx="9460">
                  <c:v>9520.4650000000001</c:v>
                </c:pt>
                <c:pt idx="9461">
                  <c:v>9521.4709999999995</c:v>
                </c:pt>
                <c:pt idx="9462">
                  <c:v>9522.4789999999994</c:v>
                </c:pt>
              </c:numCache>
            </c:numRef>
          </c:xVal>
          <c:yVal>
            <c:numRef>
              <c:f>Data!$B$2:$B$11342</c:f>
              <c:numCache>
                <c:formatCode>General</c:formatCode>
                <c:ptCount val="11341"/>
                <c:pt idx="0">
                  <c:v>278.42404174804699</c:v>
                </c:pt>
                <c:pt idx="1">
                  <c:v>278.44232177734398</c:v>
                </c:pt>
                <c:pt idx="2">
                  <c:v>278.47888183593801</c:v>
                </c:pt>
                <c:pt idx="3">
                  <c:v>278.38388061523398</c:v>
                </c:pt>
                <c:pt idx="4">
                  <c:v>278.486083984375</c:v>
                </c:pt>
                <c:pt idx="5">
                  <c:v>278.38619995117199</c:v>
                </c:pt>
                <c:pt idx="6">
                  <c:v>278.38516235351602</c:v>
                </c:pt>
                <c:pt idx="7">
                  <c:v>278.57775878906301</c:v>
                </c:pt>
                <c:pt idx="8">
                  <c:v>278.36276245117199</c:v>
                </c:pt>
                <c:pt idx="9">
                  <c:v>278.50231933593801</c:v>
                </c:pt>
                <c:pt idx="10">
                  <c:v>278.56976318359398</c:v>
                </c:pt>
                <c:pt idx="11">
                  <c:v>278.52600097656301</c:v>
                </c:pt>
                <c:pt idx="12">
                  <c:v>278.53399658203102</c:v>
                </c:pt>
                <c:pt idx="13">
                  <c:v>278.49176025390602</c:v>
                </c:pt>
                <c:pt idx="14">
                  <c:v>278.55947875976602</c:v>
                </c:pt>
                <c:pt idx="15">
                  <c:v>278.62692260742199</c:v>
                </c:pt>
                <c:pt idx="16">
                  <c:v>278.48352050781301</c:v>
                </c:pt>
                <c:pt idx="17">
                  <c:v>278.462158203125</c:v>
                </c:pt>
                <c:pt idx="18">
                  <c:v>278.372802734375</c:v>
                </c:pt>
                <c:pt idx="19">
                  <c:v>278.49844360351602</c:v>
                </c:pt>
                <c:pt idx="20">
                  <c:v>278.49896240234398</c:v>
                </c:pt>
                <c:pt idx="21">
                  <c:v>278.48376464843801</c:v>
                </c:pt>
                <c:pt idx="22">
                  <c:v>278.419677734375</c:v>
                </c:pt>
                <c:pt idx="23">
                  <c:v>278.45159912109398</c:v>
                </c:pt>
                <c:pt idx="24">
                  <c:v>278.5849609375</c:v>
                </c:pt>
                <c:pt idx="25">
                  <c:v>278.49664306640602</c:v>
                </c:pt>
                <c:pt idx="26">
                  <c:v>278.53939819335898</c:v>
                </c:pt>
                <c:pt idx="27">
                  <c:v>278.43563842773398</c:v>
                </c:pt>
                <c:pt idx="28">
                  <c:v>278.556640625</c:v>
                </c:pt>
                <c:pt idx="29">
                  <c:v>278.51544189453102</c:v>
                </c:pt>
                <c:pt idx="30">
                  <c:v>278.53012084960898</c:v>
                </c:pt>
                <c:pt idx="31">
                  <c:v>278.58212280273398</c:v>
                </c:pt>
                <c:pt idx="32">
                  <c:v>278.54840087890602</c:v>
                </c:pt>
                <c:pt idx="33">
                  <c:v>278.50668334960898</c:v>
                </c:pt>
                <c:pt idx="34">
                  <c:v>278.60040283203102</c:v>
                </c:pt>
                <c:pt idx="35">
                  <c:v>278.59036254882801</c:v>
                </c:pt>
                <c:pt idx="36">
                  <c:v>278.63851928710898</c:v>
                </c:pt>
                <c:pt idx="37">
                  <c:v>278.62847900390602</c:v>
                </c:pt>
                <c:pt idx="38">
                  <c:v>278.59628295898398</c:v>
                </c:pt>
                <c:pt idx="39">
                  <c:v>278.60916137695301</c:v>
                </c:pt>
                <c:pt idx="40">
                  <c:v>278.60504150390602</c:v>
                </c:pt>
                <c:pt idx="41">
                  <c:v>278.58343505859398</c:v>
                </c:pt>
                <c:pt idx="42">
                  <c:v>278.59036254882801</c:v>
                </c:pt>
                <c:pt idx="43">
                  <c:v>278.57208251953102</c:v>
                </c:pt>
                <c:pt idx="44">
                  <c:v>278.60015869140602</c:v>
                </c:pt>
                <c:pt idx="45">
                  <c:v>278.55303955078102</c:v>
                </c:pt>
                <c:pt idx="46">
                  <c:v>278.54608154296898</c:v>
                </c:pt>
                <c:pt idx="47">
                  <c:v>278.5517578125</c:v>
                </c:pt>
                <c:pt idx="48">
                  <c:v>278.61380004882801</c:v>
                </c:pt>
                <c:pt idx="49">
                  <c:v>278.63876342773398</c:v>
                </c:pt>
                <c:pt idx="50">
                  <c:v>278.60015869140602</c:v>
                </c:pt>
                <c:pt idx="51">
                  <c:v>278.45159912109398</c:v>
                </c:pt>
                <c:pt idx="52">
                  <c:v>278.490478515625</c:v>
                </c:pt>
                <c:pt idx="53">
                  <c:v>278.55279541015602</c:v>
                </c:pt>
                <c:pt idx="54">
                  <c:v>278.56332397460898</c:v>
                </c:pt>
                <c:pt idx="55">
                  <c:v>278.45648193359398</c:v>
                </c:pt>
                <c:pt idx="56">
                  <c:v>278.55328369140602</c:v>
                </c:pt>
                <c:pt idx="57">
                  <c:v>278.42147827148398</c:v>
                </c:pt>
                <c:pt idx="58">
                  <c:v>278.52215576171898</c:v>
                </c:pt>
                <c:pt idx="59">
                  <c:v>278.4765625</c:v>
                </c:pt>
                <c:pt idx="60">
                  <c:v>278.63671875</c:v>
                </c:pt>
                <c:pt idx="61">
                  <c:v>278.55895996093801</c:v>
                </c:pt>
                <c:pt idx="62">
                  <c:v>278.49792480468801</c:v>
                </c:pt>
                <c:pt idx="63">
                  <c:v>278.60531616210898</c:v>
                </c:pt>
                <c:pt idx="64">
                  <c:v>278.57183837890602</c:v>
                </c:pt>
                <c:pt idx="65">
                  <c:v>278.52987670898398</c:v>
                </c:pt>
                <c:pt idx="66">
                  <c:v>278.53604125976602</c:v>
                </c:pt>
                <c:pt idx="67">
                  <c:v>278.54455566406301</c:v>
                </c:pt>
                <c:pt idx="68">
                  <c:v>278.59912109375</c:v>
                </c:pt>
                <c:pt idx="69">
                  <c:v>278.59707641601602</c:v>
                </c:pt>
                <c:pt idx="70">
                  <c:v>278.64083862304699</c:v>
                </c:pt>
                <c:pt idx="71">
                  <c:v>278.67868041992199</c:v>
                </c:pt>
                <c:pt idx="72">
                  <c:v>278.69619750976602</c:v>
                </c:pt>
                <c:pt idx="73">
                  <c:v>278.69439697265602</c:v>
                </c:pt>
                <c:pt idx="74">
                  <c:v>278.61947631835898</c:v>
                </c:pt>
                <c:pt idx="75">
                  <c:v>278.664794921875</c:v>
                </c:pt>
                <c:pt idx="76">
                  <c:v>278.55844116210898</c:v>
                </c:pt>
                <c:pt idx="77">
                  <c:v>278.72760009765602</c:v>
                </c:pt>
                <c:pt idx="78">
                  <c:v>278.70315551757801</c:v>
                </c:pt>
                <c:pt idx="79">
                  <c:v>278.71911621093801</c:v>
                </c:pt>
                <c:pt idx="80">
                  <c:v>278.73995971679699</c:v>
                </c:pt>
                <c:pt idx="81">
                  <c:v>278.67483520507801</c:v>
                </c:pt>
                <c:pt idx="82">
                  <c:v>278.73815917968801</c:v>
                </c:pt>
                <c:pt idx="83">
                  <c:v>278.69439697265602</c:v>
                </c:pt>
                <c:pt idx="84">
                  <c:v>278.66555786132801</c:v>
                </c:pt>
                <c:pt idx="85">
                  <c:v>278.70416259765602</c:v>
                </c:pt>
                <c:pt idx="86">
                  <c:v>278.59939575195301</c:v>
                </c:pt>
                <c:pt idx="87">
                  <c:v>278.54815673828102</c:v>
                </c:pt>
                <c:pt idx="88">
                  <c:v>278.636474609375</c:v>
                </c:pt>
                <c:pt idx="89">
                  <c:v>278.56103515625</c:v>
                </c:pt>
                <c:pt idx="90">
                  <c:v>278.52471923828102</c:v>
                </c:pt>
                <c:pt idx="91">
                  <c:v>278.65835571289102</c:v>
                </c:pt>
                <c:pt idx="92">
                  <c:v>278.67172241210898</c:v>
                </c:pt>
                <c:pt idx="93">
                  <c:v>278.69052124023398</c:v>
                </c:pt>
                <c:pt idx="94">
                  <c:v>278.67095947265602</c:v>
                </c:pt>
                <c:pt idx="95">
                  <c:v>278.52163696289102</c:v>
                </c:pt>
                <c:pt idx="96">
                  <c:v>278.61071777343801</c:v>
                </c:pt>
                <c:pt idx="97">
                  <c:v>278.56951904296898</c:v>
                </c:pt>
                <c:pt idx="98">
                  <c:v>278.54016113281301</c:v>
                </c:pt>
                <c:pt idx="99">
                  <c:v>278.561279296875</c:v>
                </c:pt>
                <c:pt idx="100">
                  <c:v>278.65576171875</c:v>
                </c:pt>
                <c:pt idx="101">
                  <c:v>278.61868286132801</c:v>
                </c:pt>
                <c:pt idx="102">
                  <c:v>278.55612182617199</c:v>
                </c:pt>
                <c:pt idx="103">
                  <c:v>278.59808349609398</c:v>
                </c:pt>
                <c:pt idx="104">
                  <c:v>278.69284057617199</c:v>
                </c:pt>
                <c:pt idx="105">
                  <c:v>278.67584228515602</c:v>
                </c:pt>
                <c:pt idx="106">
                  <c:v>278.70959472656301</c:v>
                </c:pt>
                <c:pt idx="107">
                  <c:v>278.787841796875</c:v>
                </c:pt>
                <c:pt idx="108">
                  <c:v>278.66116333007801</c:v>
                </c:pt>
                <c:pt idx="109">
                  <c:v>278.61044311523398</c:v>
                </c:pt>
                <c:pt idx="110">
                  <c:v>278.570556640625</c:v>
                </c:pt>
                <c:pt idx="111">
                  <c:v>278.59371948242199</c:v>
                </c:pt>
                <c:pt idx="112">
                  <c:v>278.59655761718801</c:v>
                </c:pt>
                <c:pt idx="113">
                  <c:v>278.518798828125</c:v>
                </c:pt>
                <c:pt idx="114">
                  <c:v>278.55484008789102</c:v>
                </c:pt>
                <c:pt idx="115">
                  <c:v>278.542236328125</c:v>
                </c:pt>
                <c:pt idx="116">
                  <c:v>278.514404296875</c:v>
                </c:pt>
                <c:pt idx="117">
                  <c:v>278.54067993164102</c:v>
                </c:pt>
                <c:pt idx="118">
                  <c:v>278.49459838867199</c:v>
                </c:pt>
                <c:pt idx="119">
                  <c:v>278.6083984375</c:v>
                </c:pt>
                <c:pt idx="120">
                  <c:v>278.59140014648398</c:v>
                </c:pt>
                <c:pt idx="121">
                  <c:v>278.50308227539102</c:v>
                </c:pt>
                <c:pt idx="122">
                  <c:v>278.64831542968801</c:v>
                </c:pt>
                <c:pt idx="123">
                  <c:v>278.58831787109398</c:v>
                </c:pt>
                <c:pt idx="124">
                  <c:v>278.62100219726602</c:v>
                </c:pt>
                <c:pt idx="125">
                  <c:v>278.56539916992199</c:v>
                </c:pt>
                <c:pt idx="126">
                  <c:v>278.53707885742199</c:v>
                </c:pt>
                <c:pt idx="127">
                  <c:v>278.55560302734398</c:v>
                </c:pt>
                <c:pt idx="128">
                  <c:v>278.532958984375</c:v>
                </c:pt>
                <c:pt idx="129">
                  <c:v>278.54248046875</c:v>
                </c:pt>
                <c:pt idx="130">
                  <c:v>278.49151611328102</c:v>
                </c:pt>
                <c:pt idx="131">
                  <c:v>278.35787963867199</c:v>
                </c:pt>
                <c:pt idx="132">
                  <c:v>278.42019653320301</c:v>
                </c:pt>
                <c:pt idx="133">
                  <c:v>278.49407958984398</c:v>
                </c:pt>
                <c:pt idx="134">
                  <c:v>278.466796875</c:v>
                </c:pt>
                <c:pt idx="135">
                  <c:v>278.59140014648398</c:v>
                </c:pt>
                <c:pt idx="136">
                  <c:v>278.56951904296898</c:v>
                </c:pt>
                <c:pt idx="137">
                  <c:v>278.53680419921898</c:v>
                </c:pt>
                <c:pt idx="138">
                  <c:v>278.51571655273398</c:v>
                </c:pt>
                <c:pt idx="139">
                  <c:v>278.54248046875</c:v>
                </c:pt>
                <c:pt idx="140">
                  <c:v>278.580322265625</c:v>
                </c:pt>
                <c:pt idx="141">
                  <c:v>278.52575683593801</c:v>
                </c:pt>
                <c:pt idx="142">
                  <c:v>278.53939819335898</c:v>
                </c:pt>
                <c:pt idx="143">
                  <c:v>278.462158203125</c:v>
                </c:pt>
                <c:pt idx="144">
                  <c:v>278.42379760742199</c:v>
                </c:pt>
                <c:pt idx="145">
                  <c:v>278.55047607421898</c:v>
                </c:pt>
                <c:pt idx="146">
                  <c:v>278.54016113281301</c:v>
                </c:pt>
                <c:pt idx="147">
                  <c:v>278.48556518554699</c:v>
                </c:pt>
                <c:pt idx="148">
                  <c:v>278.55871582031301</c:v>
                </c:pt>
                <c:pt idx="149">
                  <c:v>278.54016113281301</c:v>
                </c:pt>
                <c:pt idx="150">
                  <c:v>278.51931762695301</c:v>
                </c:pt>
                <c:pt idx="151">
                  <c:v>278.45263671875</c:v>
                </c:pt>
                <c:pt idx="152">
                  <c:v>278.56719970703102</c:v>
                </c:pt>
                <c:pt idx="153">
                  <c:v>278.53063964843801</c:v>
                </c:pt>
                <c:pt idx="154">
                  <c:v>278.542236328125</c:v>
                </c:pt>
                <c:pt idx="155">
                  <c:v>278.46008300781301</c:v>
                </c:pt>
                <c:pt idx="156">
                  <c:v>278.55792236328102</c:v>
                </c:pt>
                <c:pt idx="157">
                  <c:v>278.57748413085898</c:v>
                </c:pt>
                <c:pt idx="158">
                  <c:v>278.91452026367199</c:v>
                </c:pt>
                <c:pt idx="159">
                  <c:v>278.71240234375</c:v>
                </c:pt>
                <c:pt idx="160">
                  <c:v>278.65499877929699</c:v>
                </c:pt>
                <c:pt idx="161">
                  <c:v>278.59500122070301</c:v>
                </c:pt>
                <c:pt idx="162">
                  <c:v>278.679443359375</c:v>
                </c:pt>
                <c:pt idx="163">
                  <c:v>278.50308227539102</c:v>
                </c:pt>
                <c:pt idx="164">
                  <c:v>278.56512451171898</c:v>
                </c:pt>
                <c:pt idx="165">
                  <c:v>278.58291625976602</c:v>
                </c:pt>
                <c:pt idx="166">
                  <c:v>278.651123046875</c:v>
                </c:pt>
                <c:pt idx="167">
                  <c:v>278.72323608398398</c:v>
                </c:pt>
                <c:pt idx="168">
                  <c:v>278.72991943359398</c:v>
                </c:pt>
                <c:pt idx="169">
                  <c:v>278.542724609375</c:v>
                </c:pt>
                <c:pt idx="170">
                  <c:v>278.54660034179699</c:v>
                </c:pt>
                <c:pt idx="171">
                  <c:v>278.74716186523398</c:v>
                </c:pt>
                <c:pt idx="172">
                  <c:v>278.70056152343801</c:v>
                </c:pt>
                <c:pt idx="173">
                  <c:v>278.5615234375</c:v>
                </c:pt>
                <c:pt idx="174">
                  <c:v>278.67199707031301</c:v>
                </c:pt>
                <c:pt idx="175">
                  <c:v>278.67172241210898</c:v>
                </c:pt>
                <c:pt idx="176">
                  <c:v>278.57287597656301</c:v>
                </c:pt>
                <c:pt idx="177">
                  <c:v>278.61688232421898</c:v>
                </c:pt>
                <c:pt idx="178">
                  <c:v>278.57748413085898</c:v>
                </c:pt>
                <c:pt idx="179">
                  <c:v>278.59552001953102</c:v>
                </c:pt>
                <c:pt idx="180">
                  <c:v>278.62951660156301</c:v>
                </c:pt>
                <c:pt idx="181">
                  <c:v>278.66220092773398</c:v>
                </c:pt>
                <c:pt idx="182">
                  <c:v>278.73583984375</c:v>
                </c:pt>
                <c:pt idx="183">
                  <c:v>278.66607666015602</c:v>
                </c:pt>
                <c:pt idx="184">
                  <c:v>278.70083618164102</c:v>
                </c:pt>
                <c:pt idx="185">
                  <c:v>278.60632324218801</c:v>
                </c:pt>
                <c:pt idx="186">
                  <c:v>278.61560058593801</c:v>
                </c:pt>
                <c:pt idx="187">
                  <c:v>278.69155883789102</c:v>
                </c:pt>
                <c:pt idx="188">
                  <c:v>278.655517578125</c:v>
                </c:pt>
                <c:pt idx="189">
                  <c:v>278.56307983398398</c:v>
                </c:pt>
                <c:pt idx="190">
                  <c:v>278.58624267578102</c:v>
                </c:pt>
                <c:pt idx="191">
                  <c:v>278.64831542968801</c:v>
                </c:pt>
                <c:pt idx="192">
                  <c:v>278.660400390625</c:v>
                </c:pt>
                <c:pt idx="193">
                  <c:v>278.71551513671898</c:v>
                </c:pt>
                <c:pt idx="194">
                  <c:v>279.42562866210898</c:v>
                </c:pt>
                <c:pt idx="195">
                  <c:v>278.839599609375</c:v>
                </c:pt>
                <c:pt idx="196">
                  <c:v>278.83859252929699</c:v>
                </c:pt>
                <c:pt idx="197">
                  <c:v>278.80795288085898</c:v>
                </c:pt>
                <c:pt idx="198">
                  <c:v>278.86999511718801</c:v>
                </c:pt>
                <c:pt idx="199">
                  <c:v>278.77755737304699</c:v>
                </c:pt>
                <c:pt idx="200">
                  <c:v>278.77600097656301</c:v>
                </c:pt>
                <c:pt idx="201">
                  <c:v>278.88259887695301</c:v>
                </c:pt>
                <c:pt idx="202">
                  <c:v>278.76083374023398</c:v>
                </c:pt>
                <c:pt idx="203">
                  <c:v>278.858154296875</c:v>
                </c:pt>
                <c:pt idx="204">
                  <c:v>278.853759765625</c:v>
                </c:pt>
                <c:pt idx="205">
                  <c:v>278.79275512695301</c:v>
                </c:pt>
                <c:pt idx="206">
                  <c:v>278.81155395507801</c:v>
                </c:pt>
                <c:pt idx="207">
                  <c:v>278.669677734375</c:v>
                </c:pt>
                <c:pt idx="208">
                  <c:v>278.75592041015602</c:v>
                </c:pt>
                <c:pt idx="209">
                  <c:v>278.74847412109398</c:v>
                </c:pt>
                <c:pt idx="210">
                  <c:v>278.70004272460898</c:v>
                </c:pt>
                <c:pt idx="211">
                  <c:v>278.82003784179699</c:v>
                </c:pt>
                <c:pt idx="212">
                  <c:v>278.782958984375</c:v>
                </c:pt>
                <c:pt idx="213">
                  <c:v>278.90939331054699</c:v>
                </c:pt>
                <c:pt idx="214">
                  <c:v>278.80432128906301</c:v>
                </c:pt>
                <c:pt idx="215">
                  <c:v>278.853515625</c:v>
                </c:pt>
                <c:pt idx="216">
                  <c:v>278.83599853515602</c:v>
                </c:pt>
                <c:pt idx="217">
                  <c:v>278.82003784179699</c:v>
                </c:pt>
                <c:pt idx="218">
                  <c:v>278.787353515625</c:v>
                </c:pt>
                <c:pt idx="219">
                  <c:v>278.79376220703102</c:v>
                </c:pt>
                <c:pt idx="220">
                  <c:v>278.82211303710898</c:v>
                </c:pt>
                <c:pt idx="221">
                  <c:v>278.77499389648398</c:v>
                </c:pt>
                <c:pt idx="222">
                  <c:v>278.72607421875</c:v>
                </c:pt>
                <c:pt idx="223">
                  <c:v>278.71755981445301</c:v>
                </c:pt>
                <c:pt idx="224">
                  <c:v>278.62228393554699</c:v>
                </c:pt>
                <c:pt idx="225">
                  <c:v>278.72039794921898</c:v>
                </c:pt>
                <c:pt idx="226">
                  <c:v>278.77111816406301</c:v>
                </c:pt>
                <c:pt idx="227">
                  <c:v>278.68795776367199</c:v>
                </c:pt>
                <c:pt idx="228">
                  <c:v>278.71087646484398</c:v>
                </c:pt>
                <c:pt idx="229">
                  <c:v>278.64727783203102</c:v>
                </c:pt>
                <c:pt idx="230">
                  <c:v>278.63235473632801</c:v>
                </c:pt>
                <c:pt idx="231">
                  <c:v>278.62023925781301</c:v>
                </c:pt>
                <c:pt idx="232">
                  <c:v>278.67095947265602</c:v>
                </c:pt>
                <c:pt idx="233">
                  <c:v>278.79248046875</c:v>
                </c:pt>
                <c:pt idx="234">
                  <c:v>278.86380004882801</c:v>
                </c:pt>
                <c:pt idx="235">
                  <c:v>278.76004028320301</c:v>
                </c:pt>
                <c:pt idx="236">
                  <c:v>278.749755859375</c:v>
                </c:pt>
                <c:pt idx="237">
                  <c:v>278.71472167968801</c:v>
                </c:pt>
                <c:pt idx="238">
                  <c:v>278.73660278320301</c:v>
                </c:pt>
                <c:pt idx="239">
                  <c:v>278.67715454101602</c:v>
                </c:pt>
                <c:pt idx="240">
                  <c:v>278.71731567382801</c:v>
                </c:pt>
                <c:pt idx="241">
                  <c:v>278.59268188476602</c:v>
                </c:pt>
                <c:pt idx="242">
                  <c:v>278.69387817382801</c:v>
                </c:pt>
                <c:pt idx="243">
                  <c:v>278.56332397460898</c:v>
                </c:pt>
                <c:pt idx="244">
                  <c:v>278.60531616210898</c:v>
                </c:pt>
                <c:pt idx="245">
                  <c:v>278.75979614257801</c:v>
                </c:pt>
                <c:pt idx="246">
                  <c:v>278.63104248046898</c:v>
                </c:pt>
                <c:pt idx="247">
                  <c:v>278.57931518554699</c:v>
                </c:pt>
                <c:pt idx="248">
                  <c:v>278.636962890625</c:v>
                </c:pt>
                <c:pt idx="249">
                  <c:v>278.62152099609398</c:v>
                </c:pt>
                <c:pt idx="250">
                  <c:v>278.66220092773398</c:v>
                </c:pt>
                <c:pt idx="251">
                  <c:v>278.66143798828102</c:v>
                </c:pt>
                <c:pt idx="252">
                  <c:v>278.63775634765602</c:v>
                </c:pt>
                <c:pt idx="253">
                  <c:v>278.63723754882801</c:v>
                </c:pt>
                <c:pt idx="254">
                  <c:v>278.67095947265602</c:v>
                </c:pt>
                <c:pt idx="255">
                  <c:v>278.61740112304699</c:v>
                </c:pt>
                <c:pt idx="256">
                  <c:v>278.65756225585898</c:v>
                </c:pt>
                <c:pt idx="257">
                  <c:v>278.63415527343801</c:v>
                </c:pt>
                <c:pt idx="258">
                  <c:v>278.76315307617199</c:v>
                </c:pt>
                <c:pt idx="259">
                  <c:v>279.10223388671898</c:v>
                </c:pt>
                <c:pt idx="260">
                  <c:v>278.79016113281301</c:v>
                </c:pt>
                <c:pt idx="261">
                  <c:v>278.76828002929699</c:v>
                </c:pt>
                <c:pt idx="262">
                  <c:v>278.82131958007801</c:v>
                </c:pt>
                <c:pt idx="263">
                  <c:v>278.87023925781301</c:v>
                </c:pt>
                <c:pt idx="264">
                  <c:v>278.79067993164102</c:v>
                </c:pt>
                <c:pt idx="265">
                  <c:v>278.78167724609398</c:v>
                </c:pt>
                <c:pt idx="266">
                  <c:v>278.80047607421898</c:v>
                </c:pt>
                <c:pt idx="267">
                  <c:v>278.74435424804699</c:v>
                </c:pt>
                <c:pt idx="268">
                  <c:v>278.78527832031301</c:v>
                </c:pt>
                <c:pt idx="269">
                  <c:v>278.82931518554699</c:v>
                </c:pt>
                <c:pt idx="270">
                  <c:v>278.85479736328102</c:v>
                </c:pt>
                <c:pt idx="271">
                  <c:v>278.76339721679699</c:v>
                </c:pt>
                <c:pt idx="272">
                  <c:v>278.83239746093801</c:v>
                </c:pt>
                <c:pt idx="273">
                  <c:v>278.834716796875</c:v>
                </c:pt>
                <c:pt idx="274">
                  <c:v>278.84603881835898</c:v>
                </c:pt>
                <c:pt idx="275">
                  <c:v>278.70751953125</c:v>
                </c:pt>
                <c:pt idx="276">
                  <c:v>278.77471923828102</c:v>
                </c:pt>
                <c:pt idx="277">
                  <c:v>278.81207275390602</c:v>
                </c:pt>
                <c:pt idx="278">
                  <c:v>278.82312011718801</c:v>
                </c:pt>
                <c:pt idx="279">
                  <c:v>278.75772094726602</c:v>
                </c:pt>
                <c:pt idx="280">
                  <c:v>278.78604125976602</c:v>
                </c:pt>
                <c:pt idx="281">
                  <c:v>278.75207519531301</c:v>
                </c:pt>
                <c:pt idx="282">
                  <c:v>278.74099731445301</c:v>
                </c:pt>
                <c:pt idx="283">
                  <c:v>278.74151611328102</c:v>
                </c:pt>
                <c:pt idx="284">
                  <c:v>278.80844116210898</c:v>
                </c:pt>
                <c:pt idx="285">
                  <c:v>278.77960205078102</c:v>
                </c:pt>
                <c:pt idx="286">
                  <c:v>278.74948120117199</c:v>
                </c:pt>
                <c:pt idx="287">
                  <c:v>278.73275756835898</c:v>
                </c:pt>
                <c:pt idx="288">
                  <c:v>278.77239990234398</c:v>
                </c:pt>
                <c:pt idx="289">
                  <c:v>278.70159912109398</c:v>
                </c:pt>
                <c:pt idx="290">
                  <c:v>278.68743896484398</c:v>
                </c:pt>
                <c:pt idx="291">
                  <c:v>278.726318359375</c:v>
                </c:pt>
                <c:pt idx="292">
                  <c:v>278.73403930664102</c:v>
                </c:pt>
                <c:pt idx="293">
                  <c:v>278.679443359375</c:v>
                </c:pt>
                <c:pt idx="294">
                  <c:v>278.67636108398398</c:v>
                </c:pt>
                <c:pt idx="295">
                  <c:v>278.75619506835898</c:v>
                </c:pt>
                <c:pt idx="296">
                  <c:v>278.69592285156301</c:v>
                </c:pt>
                <c:pt idx="297">
                  <c:v>278.68023681640602</c:v>
                </c:pt>
                <c:pt idx="298">
                  <c:v>278.78451538085898</c:v>
                </c:pt>
                <c:pt idx="299">
                  <c:v>278.65887451171898</c:v>
                </c:pt>
                <c:pt idx="300">
                  <c:v>278.70443725585898</c:v>
                </c:pt>
                <c:pt idx="301">
                  <c:v>278.59527587890602</c:v>
                </c:pt>
                <c:pt idx="302">
                  <c:v>278.73791503906301</c:v>
                </c:pt>
                <c:pt idx="303">
                  <c:v>278.62512207031301</c:v>
                </c:pt>
                <c:pt idx="304">
                  <c:v>278.697998046875</c:v>
                </c:pt>
                <c:pt idx="305">
                  <c:v>278.65396118164102</c:v>
                </c:pt>
                <c:pt idx="306">
                  <c:v>278.72528076171898</c:v>
                </c:pt>
                <c:pt idx="307">
                  <c:v>278.693115234375</c:v>
                </c:pt>
                <c:pt idx="308">
                  <c:v>278.61843872070301</c:v>
                </c:pt>
                <c:pt idx="309">
                  <c:v>278.68951416015602</c:v>
                </c:pt>
                <c:pt idx="310">
                  <c:v>278.65423583984398</c:v>
                </c:pt>
                <c:pt idx="311">
                  <c:v>278.69851684570301</c:v>
                </c:pt>
                <c:pt idx="312">
                  <c:v>278.65628051757801</c:v>
                </c:pt>
                <c:pt idx="313">
                  <c:v>278.69696044921898</c:v>
                </c:pt>
                <c:pt idx="314">
                  <c:v>278.74099731445301</c:v>
                </c:pt>
                <c:pt idx="315">
                  <c:v>278.70468139648398</c:v>
                </c:pt>
                <c:pt idx="316">
                  <c:v>278.66735839843801</c:v>
                </c:pt>
                <c:pt idx="317">
                  <c:v>278.76647949218801</c:v>
                </c:pt>
                <c:pt idx="318">
                  <c:v>278.73431396484398</c:v>
                </c:pt>
                <c:pt idx="319">
                  <c:v>278.70315551757801</c:v>
                </c:pt>
                <c:pt idx="320">
                  <c:v>278.650634765625</c:v>
                </c:pt>
                <c:pt idx="321">
                  <c:v>278.68203735351602</c:v>
                </c:pt>
                <c:pt idx="322">
                  <c:v>278.73068237304699</c:v>
                </c:pt>
                <c:pt idx="323">
                  <c:v>278.71060180664102</c:v>
                </c:pt>
                <c:pt idx="324">
                  <c:v>278.59912109375</c:v>
                </c:pt>
                <c:pt idx="325">
                  <c:v>278.55380249023398</c:v>
                </c:pt>
                <c:pt idx="326">
                  <c:v>278.63156127929699</c:v>
                </c:pt>
                <c:pt idx="327">
                  <c:v>278.64263916015602</c:v>
                </c:pt>
                <c:pt idx="328">
                  <c:v>278.61972045898398</c:v>
                </c:pt>
                <c:pt idx="329">
                  <c:v>278.63619995117199</c:v>
                </c:pt>
                <c:pt idx="330">
                  <c:v>278.54684448242199</c:v>
                </c:pt>
                <c:pt idx="331">
                  <c:v>278.58343505859398</c:v>
                </c:pt>
                <c:pt idx="332">
                  <c:v>278.56463623046898</c:v>
                </c:pt>
                <c:pt idx="333">
                  <c:v>278.60220336914102</c:v>
                </c:pt>
                <c:pt idx="334">
                  <c:v>278.56024169921898</c:v>
                </c:pt>
                <c:pt idx="335">
                  <c:v>278.53552246093801</c:v>
                </c:pt>
                <c:pt idx="336">
                  <c:v>278.55355834960898</c:v>
                </c:pt>
                <c:pt idx="337">
                  <c:v>278.63079833984398</c:v>
                </c:pt>
                <c:pt idx="338">
                  <c:v>278.55999755859398</c:v>
                </c:pt>
                <c:pt idx="339">
                  <c:v>278.48480224609398</c:v>
                </c:pt>
                <c:pt idx="340">
                  <c:v>278.50823974609398</c:v>
                </c:pt>
                <c:pt idx="341">
                  <c:v>278.56875610351602</c:v>
                </c:pt>
                <c:pt idx="342">
                  <c:v>278.64239501953102</c:v>
                </c:pt>
                <c:pt idx="343">
                  <c:v>279.17611694335898</c:v>
                </c:pt>
                <c:pt idx="344">
                  <c:v>278.89935302734398</c:v>
                </c:pt>
                <c:pt idx="345">
                  <c:v>278.66940307617199</c:v>
                </c:pt>
                <c:pt idx="346">
                  <c:v>278.78915405273398</c:v>
                </c:pt>
                <c:pt idx="347">
                  <c:v>278.68563842773398</c:v>
                </c:pt>
                <c:pt idx="348">
                  <c:v>278.69131469726602</c:v>
                </c:pt>
                <c:pt idx="349">
                  <c:v>278.68667602539102</c:v>
                </c:pt>
                <c:pt idx="350">
                  <c:v>278.815673828125</c:v>
                </c:pt>
                <c:pt idx="351">
                  <c:v>278.82003784179699</c:v>
                </c:pt>
                <c:pt idx="352">
                  <c:v>278.77215576171898</c:v>
                </c:pt>
                <c:pt idx="353">
                  <c:v>278.796875</c:v>
                </c:pt>
                <c:pt idx="354">
                  <c:v>278.77780151367199</c:v>
                </c:pt>
                <c:pt idx="355">
                  <c:v>278.86175537109398</c:v>
                </c:pt>
                <c:pt idx="356">
                  <c:v>278.84939575195301</c:v>
                </c:pt>
                <c:pt idx="357">
                  <c:v>278.77883911132801</c:v>
                </c:pt>
                <c:pt idx="358">
                  <c:v>278.81719970703102</c:v>
                </c:pt>
                <c:pt idx="359">
                  <c:v>278.778076171875</c:v>
                </c:pt>
                <c:pt idx="360">
                  <c:v>278.71987915039102</c:v>
                </c:pt>
                <c:pt idx="361">
                  <c:v>278.70416259765602</c:v>
                </c:pt>
                <c:pt idx="362">
                  <c:v>278.79971313476602</c:v>
                </c:pt>
                <c:pt idx="363">
                  <c:v>278.74948120117199</c:v>
                </c:pt>
                <c:pt idx="364">
                  <c:v>278.75491333007801</c:v>
                </c:pt>
                <c:pt idx="365">
                  <c:v>278.71911621093801</c:v>
                </c:pt>
                <c:pt idx="366">
                  <c:v>278.73251342773398</c:v>
                </c:pt>
                <c:pt idx="367">
                  <c:v>278.73199462890602</c:v>
                </c:pt>
                <c:pt idx="368">
                  <c:v>278.59759521484398</c:v>
                </c:pt>
                <c:pt idx="369">
                  <c:v>278.57287597656301</c:v>
                </c:pt>
                <c:pt idx="370">
                  <c:v>278.66116333007801</c:v>
                </c:pt>
                <c:pt idx="371">
                  <c:v>278.59603881835898</c:v>
                </c:pt>
                <c:pt idx="372">
                  <c:v>278.71447753906301</c:v>
                </c:pt>
                <c:pt idx="373">
                  <c:v>278.68640136718801</c:v>
                </c:pt>
                <c:pt idx="374">
                  <c:v>278.75851440429699</c:v>
                </c:pt>
                <c:pt idx="375">
                  <c:v>278.74923706054699</c:v>
                </c:pt>
                <c:pt idx="376">
                  <c:v>278.64187622070301</c:v>
                </c:pt>
                <c:pt idx="377">
                  <c:v>278.75387573242199</c:v>
                </c:pt>
                <c:pt idx="378">
                  <c:v>278.674560546875</c:v>
                </c:pt>
                <c:pt idx="379">
                  <c:v>278.66787719726602</c:v>
                </c:pt>
                <c:pt idx="380">
                  <c:v>278.73995971679699</c:v>
                </c:pt>
                <c:pt idx="381">
                  <c:v>278.63156127929699</c:v>
                </c:pt>
                <c:pt idx="382">
                  <c:v>278.68460083007801</c:v>
                </c:pt>
                <c:pt idx="383">
                  <c:v>278.71884155273398</c:v>
                </c:pt>
                <c:pt idx="384">
                  <c:v>278.64651489257801</c:v>
                </c:pt>
                <c:pt idx="385">
                  <c:v>278.69567871093801</c:v>
                </c:pt>
                <c:pt idx="386">
                  <c:v>278.66787719726602</c:v>
                </c:pt>
                <c:pt idx="387">
                  <c:v>278.60736083984398</c:v>
                </c:pt>
                <c:pt idx="388">
                  <c:v>278.62976074218801</c:v>
                </c:pt>
                <c:pt idx="389">
                  <c:v>278.7216796875</c:v>
                </c:pt>
                <c:pt idx="390">
                  <c:v>278.64495849609398</c:v>
                </c:pt>
                <c:pt idx="391">
                  <c:v>278.66452026367199</c:v>
                </c:pt>
                <c:pt idx="392">
                  <c:v>278.69232177734398</c:v>
                </c:pt>
                <c:pt idx="393">
                  <c:v>278.63104248046898</c:v>
                </c:pt>
                <c:pt idx="394">
                  <c:v>278.66375732421898</c:v>
                </c:pt>
                <c:pt idx="395">
                  <c:v>278.67303466796898</c:v>
                </c:pt>
                <c:pt idx="396">
                  <c:v>278.59912109375</c:v>
                </c:pt>
                <c:pt idx="397">
                  <c:v>278.64520263671898</c:v>
                </c:pt>
                <c:pt idx="398">
                  <c:v>278.60531616210898</c:v>
                </c:pt>
                <c:pt idx="399">
                  <c:v>278.63827514648398</c:v>
                </c:pt>
                <c:pt idx="400">
                  <c:v>278.65423583984398</c:v>
                </c:pt>
                <c:pt idx="401">
                  <c:v>278.61740112304699</c:v>
                </c:pt>
                <c:pt idx="402">
                  <c:v>278.61044311523398</c:v>
                </c:pt>
                <c:pt idx="403">
                  <c:v>278.58239746093801</c:v>
                </c:pt>
                <c:pt idx="404">
                  <c:v>278.61663818359398</c:v>
                </c:pt>
                <c:pt idx="405">
                  <c:v>278.61431884765602</c:v>
                </c:pt>
                <c:pt idx="406">
                  <c:v>278.54144287109398</c:v>
                </c:pt>
                <c:pt idx="407">
                  <c:v>278.48660278320301</c:v>
                </c:pt>
                <c:pt idx="408">
                  <c:v>278.48556518554699</c:v>
                </c:pt>
                <c:pt idx="409">
                  <c:v>278.58728027343801</c:v>
                </c:pt>
                <c:pt idx="410">
                  <c:v>278.57131958007801</c:v>
                </c:pt>
                <c:pt idx="411">
                  <c:v>278.50411987304699</c:v>
                </c:pt>
                <c:pt idx="412">
                  <c:v>278.56283569335898</c:v>
                </c:pt>
                <c:pt idx="413">
                  <c:v>278.39596557617199</c:v>
                </c:pt>
                <c:pt idx="414">
                  <c:v>278.429443359375</c:v>
                </c:pt>
                <c:pt idx="415">
                  <c:v>278.47012329101602</c:v>
                </c:pt>
                <c:pt idx="416">
                  <c:v>278.42199707031301</c:v>
                </c:pt>
                <c:pt idx="417">
                  <c:v>278.48739624023398</c:v>
                </c:pt>
                <c:pt idx="418">
                  <c:v>278.40783691406301</c:v>
                </c:pt>
                <c:pt idx="419">
                  <c:v>278.45648193359398</c:v>
                </c:pt>
                <c:pt idx="420">
                  <c:v>278.41271972656301</c:v>
                </c:pt>
                <c:pt idx="421">
                  <c:v>278.40524291992199</c:v>
                </c:pt>
                <c:pt idx="422">
                  <c:v>278.41476440429699</c:v>
                </c:pt>
                <c:pt idx="423">
                  <c:v>278.40087890625</c:v>
                </c:pt>
                <c:pt idx="424">
                  <c:v>278.40420532226602</c:v>
                </c:pt>
                <c:pt idx="425">
                  <c:v>278.42352294921898</c:v>
                </c:pt>
                <c:pt idx="426">
                  <c:v>278.41812133789102</c:v>
                </c:pt>
                <c:pt idx="427">
                  <c:v>278.33779907226602</c:v>
                </c:pt>
                <c:pt idx="428">
                  <c:v>278.38772583007801</c:v>
                </c:pt>
                <c:pt idx="429">
                  <c:v>278.39959716796898</c:v>
                </c:pt>
                <c:pt idx="430">
                  <c:v>278.42224121093801</c:v>
                </c:pt>
                <c:pt idx="431">
                  <c:v>278.45932006835898</c:v>
                </c:pt>
                <c:pt idx="432">
                  <c:v>278.44308471679699</c:v>
                </c:pt>
                <c:pt idx="433">
                  <c:v>278.45983886718801</c:v>
                </c:pt>
                <c:pt idx="434">
                  <c:v>278.43640136718801</c:v>
                </c:pt>
                <c:pt idx="435">
                  <c:v>278.36431884765602</c:v>
                </c:pt>
                <c:pt idx="436">
                  <c:v>278.405517578125</c:v>
                </c:pt>
                <c:pt idx="437">
                  <c:v>278.38876342773398</c:v>
                </c:pt>
                <c:pt idx="438">
                  <c:v>278.48455810546898</c:v>
                </c:pt>
                <c:pt idx="439">
                  <c:v>278.35272216796898</c:v>
                </c:pt>
                <c:pt idx="440">
                  <c:v>278.32440185546898</c:v>
                </c:pt>
                <c:pt idx="441">
                  <c:v>278.35812377929699</c:v>
                </c:pt>
                <c:pt idx="442">
                  <c:v>278.31820678710898</c:v>
                </c:pt>
                <c:pt idx="443">
                  <c:v>278.41168212890602</c:v>
                </c:pt>
                <c:pt idx="444">
                  <c:v>278.457763671875</c:v>
                </c:pt>
                <c:pt idx="445">
                  <c:v>278.51080322265602</c:v>
                </c:pt>
                <c:pt idx="446">
                  <c:v>279.07675170898398</c:v>
                </c:pt>
                <c:pt idx="447">
                  <c:v>278.617919921875</c:v>
                </c:pt>
                <c:pt idx="448">
                  <c:v>278.58676147460898</c:v>
                </c:pt>
                <c:pt idx="449">
                  <c:v>278.55871582031301</c:v>
                </c:pt>
                <c:pt idx="450">
                  <c:v>278.66812133789102</c:v>
                </c:pt>
                <c:pt idx="451">
                  <c:v>278.56024169921898</c:v>
                </c:pt>
                <c:pt idx="452">
                  <c:v>278.60272216796898</c:v>
                </c:pt>
                <c:pt idx="453">
                  <c:v>278.528564453125</c:v>
                </c:pt>
                <c:pt idx="454">
                  <c:v>278.53475952148398</c:v>
                </c:pt>
                <c:pt idx="455">
                  <c:v>278.57699584960898</c:v>
                </c:pt>
                <c:pt idx="456">
                  <c:v>278.51852416992199</c:v>
                </c:pt>
                <c:pt idx="457">
                  <c:v>278.55792236328102</c:v>
                </c:pt>
                <c:pt idx="458">
                  <c:v>278.56283569335898</c:v>
                </c:pt>
                <c:pt idx="459">
                  <c:v>278.60711669921898</c:v>
                </c:pt>
                <c:pt idx="460">
                  <c:v>278.53424072265602</c:v>
                </c:pt>
                <c:pt idx="461">
                  <c:v>278.42892456054699</c:v>
                </c:pt>
                <c:pt idx="462">
                  <c:v>278.443359375</c:v>
                </c:pt>
                <c:pt idx="463">
                  <c:v>278.48995971679699</c:v>
                </c:pt>
                <c:pt idx="464">
                  <c:v>278.39288330078102</c:v>
                </c:pt>
                <c:pt idx="465">
                  <c:v>278.28756713867199</c:v>
                </c:pt>
                <c:pt idx="466">
                  <c:v>278.38104248046898</c:v>
                </c:pt>
                <c:pt idx="467">
                  <c:v>278.36636352539102</c:v>
                </c:pt>
                <c:pt idx="468">
                  <c:v>278.30740356445301</c:v>
                </c:pt>
                <c:pt idx="469">
                  <c:v>278.35067749023398</c:v>
                </c:pt>
                <c:pt idx="470">
                  <c:v>278.40472412109398</c:v>
                </c:pt>
                <c:pt idx="471">
                  <c:v>278.35528564453102</c:v>
                </c:pt>
                <c:pt idx="472">
                  <c:v>278.35015869140602</c:v>
                </c:pt>
                <c:pt idx="473">
                  <c:v>278.39288330078102</c:v>
                </c:pt>
                <c:pt idx="474">
                  <c:v>278.36996459960898</c:v>
                </c:pt>
                <c:pt idx="475">
                  <c:v>278.38876342773398</c:v>
                </c:pt>
                <c:pt idx="476">
                  <c:v>278.37255859375</c:v>
                </c:pt>
                <c:pt idx="477">
                  <c:v>278.377685546875</c:v>
                </c:pt>
                <c:pt idx="478">
                  <c:v>278.50411987304699</c:v>
                </c:pt>
                <c:pt idx="479">
                  <c:v>278.39596557617199</c:v>
                </c:pt>
                <c:pt idx="480">
                  <c:v>278.38516235351602</c:v>
                </c:pt>
                <c:pt idx="481">
                  <c:v>278.33804321289102</c:v>
                </c:pt>
                <c:pt idx="482">
                  <c:v>278.28887939453102</c:v>
                </c:pt>
                <c:pt idx="483">
                  <c:v>278.38800048828102</c:v>
                </c:pt>
                <c:pt idx="484">
                  <c:v>278.40087890625</c:v>
                </c:pt>
                <c:pt idx="485">
                  <c:v>278.38412475585898</c:v>
                </c:pt>
                <c:pt idx="486">
                  <c:v>278.3115234375</c:v>
                </c:pt>
                <c:pt idx="487">
                  <c:v>278.27780151367199</c:v>
                </c:pt>
                <c:pt idx="488">
                  <c:v>278.33676147460898</c:v>
                </c:pt>
                <c:pt idx="489">
                  <c:v>278.34191894531301</c:v>
                </c:pt>
                <c:pt idx="490">
                  <c:v>278.29299926757801</c:v>
                </c:pt>
                <c:pt idx="491">
                  <c:v>278.28836059570301</c:v>
                </c:pt>
                <c:pt idx="492">
                  <c:v>278.2548828125</c:v>
                </c:pt>
                <c:pt idx="493">
                  <c:v>278.30148315429699</c:v>
                </c:pt>
                <c:pt idx="494">
                  <c:v>278.20828247070301</c:v>
                </c:pt>
                <c:pt idx="495">
                  <c:v>278.198486328125</c:v>
                </c:pt>
                <c:pt idx="496">
                  <c:v>278.19128417968801</c:v>
                </c:pt>
                <c:pt idx="497">
                  <c:v>278.25332641601602</c:v>
                </c:pt>
                <c:pt idx="498">
                  <c:v>278.22140502929699</c:v>
                </c:pt>
                <c:pt idx="499">
                  <c:v>278.20956420898398</c:v>
                </c:pt>
                <c:pt idx="500">
                  <c:v>278.23736572265602</c:v>
                </c:pt>
                <c:pt idx="501">
                  <c:v>278.24227905273398</c:v>
                </c:pt>
                <c:pt idx="502">
                  <c:v>278.20080566406301</c:v>
                </c:pt>
                <c:pt idx="503">
                  <c:v>278.20520019531301</c:v>
                </c:pt>
                <c:pt idx="504">
                  <c:v>278.12744140625</c:v>
                </c:pt>
                <c:pt idx="505">
                  <c:v>278.19927978515602</c:v>
                </c:pt>
                <c:pt idx="506">
                  <c:v>278.217041015625</c:v>
                </c:pt>
                <c:pt idx="507">
                  <c:v>278.25900268554699</c:v>
                </c:pt>
                <c:pt idx="508">
                  <c:v>278.20364379882801</c:v>
                </c:pt>
                <c:pt idx="509">
                  <c:v>278.26364135742199</c:v>
                </c:pt>
                <c:pt idx="510">
                  <c:v>278.19720458984398</c:v>
                </c:pt>
                <c:pt idx="511">
                  <c:v>278.12796020507801</c:v>
                </c:pt>
                <c:pt idx="512">
                  <c:v>278.22500610351602</c:v>
                </c:pt>
                <c:pt idx="513">
                  <c:v>278.27340698242199</c:v>
                </c:pt>
                <c:pt idx="514">
                  <c:v>278.1982421875</c:v>
                </c:pt>
                <c:pt idx="515">
                  <c:v>278.24252319335898</c:v>
                </c:pt>
                <c:pt idx="516">
                  <c:v>278.27651977539102</c:v>
                </c:pt>
                <c:pt idx="517">
                  <c:v>278.28656005859398</c:v>
                </c:pt>
                <c:pt idx="518">
                  <c:v>278.28500366210898</c:v>
                </c:pt>
                <c:pt idx="519">
                  <c:v>278.31564331054699</c:v>
                </c:pt>
                <c:pt idx="520">
                  <c:v>278.30715942382801</c:v>
                </c:pt>
                <c:pt idx="521">
                  <c:v>278.29968261718801</c:v>
                </c:pt>
                <c:pt idx="522">
                  <c:v>278.30432128906301</c:v>
                </c:pt>
                <c:pt idx="523">
                  <c:v>278.24792480468801</c:v>
                </c:pt>
                <c:pt idx="524">
                  <c:v>278.316162109375</c:v>
                </c:pt>
                <c:pt idx="525">
                  <c:v>278.22732543945301</c:v>
                </c:pt>
                <c:pt idx="526">
                  <c:v>278.19256591796898</c:v>
                </c:pt>
                <c:pt idx="527">
                  <c:v>278.250244140625</c:v>
                </c:pt>
                <c:pt idx="528">
                  <c:v>278.169921875</c:v>
                </c:pt>
                <c:pt idx="529">
                  <c:v>278.23376464843801</c:v>
                </c:pt>
                <c:pt idx="530">
                  <c:v>278.27340698242199</c:v>
                </c:pt>
                <c:pt idx="531">
                  <c:v>278.19772338867199</c:v>
                </c:pt>
                <c:pt idx="532">
                  <c:v>278.17172241210898</c:v>
                </c:pt>
                <c:pt idx="533">
                  <c:v>278.20132446289102</c:v>
                </c:pt>
                <c:pt idx="534">
                  <c:v>278.26980590820301</c:v>
                </c:pt>
                <c:pt idx="535">
                  <c:v>278.23583984375</c:v>
                </c:pt>
                <c:pt idx="536">
                  <c:v>278.27084350585898</c:v>
                </c:pt>
                <c:pt idx="537">
                  <c:v>278.19052124023398</c:v>
                </c:pt>
                <c:pt idx="538">
                  <c:v>278.10940551757801</c:v>
                </c:pt>
                <c:pt idx="539">
                  <c:v>278.19076538085898</c:v>
                </c:pt>
                <c:pt idx="540">
                  <c:v>278.16116333007801</c:v>
                </c:pt>
                <c:pt idx="541">
                  <c:v>278.11660766601602</c:v>
                </c:pt>
                <c:pt idx="542">
                  <c:v>278.12976074218801</c:v>
                </c:pt>
                <c:pt idx="543">
                  <c:v>278.123046875</c:v>
                </c:pt>
                <c:pt idx="544">
                  <c:v>278.12564086914102</c:v>
                </c:pt>
                <c:pt idx="545">
                  <c:v>278.16091918945301</c:v>
                </c:pt>
                <c:pt idx="546">
                  <c:v>278.01776123046898</c:v>
                </c:pt>
                <c:pt idx="547">
                  <c:v>278.11688232421898</c:v>
                </c:pt>
                <c:pt idx="548">
                  <c:v>278.16500854492199</c:v>
                </c:pt>
                <c:pt idx="549">
                  <c:v>278.13336181640602</c:v>
                </c:pt>
                <c:pt idx="550">
                  <c:v>278.10632324218801</c:v>
                </c:pt>
                <c:pt idx="551">
                  <c:v>278.07516479492199</c:v>
                </c:pt>
                <c:pt idx="552">
                  <c:v>278.06744384765602</c:v>
                </c:pt>
                <c:pt idx="553">
                  <c:v>278.05328369140602</c:v>
                </c:pt>
                <c:pt idx="554">
                  <c:v>278.13668823242199</c:v>
                </c:pt>
                <c:pt idx="555">
                  <c:v>278.05584716796898</c:v>
                </c:pt>
                <c:pt idx="556">
                  <c:v>278.15036010742199</c:v>
                </c:pt>
                <c:pt idx="557">
                  <c:v>278.16656494140602</c:v>
                </c:pt>
                <c:pt idx="558">
                  <c:v>278.10656738281301</c:v>
                </c:pt>
                <c:pt idx="559">
                  <c:v>278.17324829101602</c:v>
                </c:pt>
                <c:pt idx="560">
                  <c:v>278.06280517578102</c:v>
                </c:pt>
                <c:pt idx="561">
                  <c:v>278.04528808593801</c:v>
                </c:pt>
                <c:pt idx="562">
                  <c:v>278.00692749023398</c:v>
                </c:pt>
                <c:pt idx="563">
                  <c:v>278.08676147460898</c:v>
                </c:pt>
                <c:pt idx="564">
                  <c:v>278.03732299804699</c:v>
                </c:pt>
                <c:pt idx="565">
                  <c:v>278.03552246093801</c:v>
                </c:pt>
                <c:pt idx="566">
                  <c:v>278.05868530273398</c:v>
                </c:pt>
                <c:pt idx="567">
                  <c:v>277.96804809570301</c:v>
                </c:pt>
                <c:pt idx="568">
                  <c:v>277.89569091796898</c:v>
                </c:pt>
                <c:pt idx="569">
                  <c:v>277.84240722656301</c:v>
                </c:pt>
                <c:pt idx="570">
                  <c:v>278.02188110351602</c:v>
                </c:pt>
                <c:pt idx="571">
                  <c:v>278.01544189453102</c:v>
                </c:pt>
                <c:pt idx="572">
                  <c:v>277.88952636718801</c:v>
                </c:pt>
                <c:pt idx="573">
                  <c:v>277.92248535156301</c:v>
                </c:pt>
                <c:pt idx="574">
                  <c:v>277.82720947265602</c:v>
                </c:pt>
                <c:pt idx="575">
                  <c:v>277.92428588867199</c:v>
                </c:pt>
                <c:pt idx="576">
                  <c:v>277.95440673828102</c:v>
                </c:pt>
                <c:pt idx="577">
                  <c:v>277.91064453125</c:v>
                </c:pt>
                <c:pt idx="578">
                  <c:v>277.92272949218801</c:v>
                </c:pt>
                <c:pt idx="579">
                  <c:v>277.84884643554699</c:v>
                </c:pt>
                <c:pt idx="580">
                  <c:v>277.86145019531301</c:v>
                </c:pt>
                <c:pt idx="581">
                  <c:v>277.82025146484398</c:v>
                </c:pt>
                <c:pt idx="582">
                  <c:v>277.88464355468801</c:v>
                </c:pt>
                <c:pt idx="583">
                  <c:v>277.90060424804699</c:v>
                </c:pt>
                <c:pt idx="584">
                  <c:v>277.844970703125</c:v>
                </c:pt>
                <c:pt idx="585">
                  <c:v>277.73452758789102</c:v>
                </c:pt>
                <c:pt idx="586">
                  <c:v>277.76028442382801</c:v>
                </c:pt>
                <c:pt idx="587">
                  <c:v>277.80892944335898</c:v>
                </c:pt>
                <c:pt idx="588">
                  <c:v>277.80197143554699</c:v>
                </c:pt>
                <c:pt idx="589">
                  <c:v>277.80764770507801</c:v>
                </c:pt>
                <c:pt idx="590">
                  <c:v>277.82540893554699</c:v>
                </c:pt>
                <c:pt idx="591">
                  <c:v>277.85089111328102</c:v>
                </c:pt>
                <c:pt idx="592">
                  <c:v>277.83160400390602</c:v>
                </c:pt>
                <c:pt idx="593">
                  <c:v>277.61248779296898</c:v>
                </c:pt>
                <c:pt idx="594">
                  <c:v>277.71368408203102</c:v>
                </c:pt>
                <c:pt idx="595">
                  <c:v>277.73864746093801</c:v>
                </c:pt>
                <c:pt idx="596">
                  <c:v>277.69024658203102</c:v>
                </c:pt>
                <c:pt idx="597">
                  <c:v>277.72808837890602</c:v>
                </c:pt>
                <c:pt idx="598">
                  <c:v>277.64877319335898</c:v>
                </c:pt>
                <c:pt idx="599">
                  <c:v>277.62612915039102</c:v>
                </c:pt>
                <c:pt idx="600">
                  <c:v>277.561767578125</c:v>
                </c:pt>
                <c:pt idx="601">
                  <c:v>277.74920654296898</c:v>
                </c:pt>
                <c:pt idx="602">
                  <c:v>277.75177001953102</c:v>
                </c:pt>
                <c:pt idx="603">
                  <c:v>277.68148803710898</c:v>
                </c:pt>
                <c:pt idx="604">
                  <c:v>277.68688964843801</c:v>
                </c:pt>
                <c:pt idx="605">
                  <c:v>277.623046875</c:v>
                </c:pt>
                <c:pt idx="606">
                  <c:v>277.60733032226602</c:v>
                </c:pt>
                <c:pt idx="607">
                  <c:v>277.62020874023398</c:v>
                </c:pt>
                <c:pt idx="608">
                  <c:v>277.575927734375</c:v>
                </c:pt>
                <c:pt idx="609">
                  <c:v>277.54913330078102</c:v>
                </c:pt>
                <c:pt idx="610">
                  <c:v>277.56613159179699</c:v>
                </c:pt>
                <c:pt idx="611">
                  <c:v>277.59548950195301</c:v>
                </c:pt>
                <c:pt idx="612">
                  <c:v>277.580810546875</c:v>
                </c:pt>
                <c:pt idx="613">
                  <c:v>277.52673339843801</c:v>
                </c:pt>
                <c:pt idx="614">
                  <c:v>277.58364868164102</c:v>
                </c:pt>
                <c:pt idx="615">
                  <c:v>277.55093383789102</c:v>
                </c:pt>
                <c:pt idx="616">
                  <c:v>277.54632568359398</c:v>
                </c:pt>
                <c:pt idx="617">
                  <c:v>277.58932495117199</c:v>
                </c:pt>
                <c:pt idx="618">
                  <c:v>277.58029174804699</c:v>
                </c:pt>
                <c:pt idx="619">
                  <c:v>277.58493041992199</c:v>
                </c:pt>
                <c:pt idx="620">
                  <c:v>277.54168701171898</c:v>
                </c:pt>
                <c:pt idx="621">
                  <c:v>277.63229370117199</c:v>
                </c:pt>
                <c:pt idx="622">
                  <c:v>277.57385253906301</c:v>
                </c:pt>
                <c:pt idx="623">
                  <c:v>277.53756713867199</c:v>
                </c:pt>
                <c:pt idx="624">
                  <c:v>277.53729248046898</c:v>
                </c:pt>
                <c:pt idx="625">
                  <c:v>277.54089355468801</c:v>
                </c:pt>
                <c:pt idx="626">
                  <c:v>277.55969238281301</c:v>
                </c:pt>
                <c:pt idx="627">
                  <c:v>277.59909057617199</c:v>
                </c:pt>
                <c:pt idx="628">
                  <c:v>277.708251953125</c:v>
                </c:pt>
                <c:pt idx="629">
                  <c:v>277.50872802734398</c:v>
                </c:pt>
                <c:pt idx="630">
                  <c:v>277.49044799804699</c:v>
                </c:pt>
                <c:pt idx="631">
                  <c:v>277.53189086914102</c:v>
                </c:pt>
                <c:pt idx="632">
                  <c:v>277.53677368164102</c:v>
                </c:pt>
                <c:pt idx="633">
                  <c:v>277.60296630859398</c:v>
                </c:pt>
                <c:pt idx="634">
                  <c:v>277.66500854492199</c:v>
                </c:pt>
                <c:pt idx="635">
                  <c:v>278.02468872070301</c:v>
                </c:pt>
                <c:pt idx="636">
                  <c:v>277.93124389648398</c:v>
                </c:pt>
                <c:pt idx="637">
                  <c:v>277.76104736328102</c:v>
                </c:pt>
                <c:pt idx="638">
                  <c:v>277.78732299804699</c:v>
                </c:pt>
                <c:pt idx="639">
                  <c:v>277.82025146484398</c:v>
                </c:pt>
                <c:pt idx="640">
                  <c:v>277.69488525390602</c:v>
                </c:pt>
                <c:pt idx="641">
                  <c:v>277.73941040039102</c:v>
                </c:pt>
                <c:pt idx="642">
                  <c:v>277.67556762695301</c:v>
                </c:pt>
                <c:pt idx="643">
                  <c:v>277.71212768554699</c:v>
                </c:pt>
                <c:pt idx="644">
                  <c:v>277.67556762695301</c:v>
                </c:pt>
                <c:pt idx="645">
                  <c:v>277.69769287109398</c:v>
                </c:pt>
                <c:pt idx="646">
                  <c:v>277.64956665039102</c:v>
                </c:pt>
                <c:pt idx="647">
                  <c:v>277.74740600585898</c:v>
                </c:pt>
                <c:pt idx="648">
                  <c:v>277.75588989257801</c:v>
                </c:pt>
                <c:pt idx="649">
                  <c:v>277.72320556640602</c:v>
                </c:pt>
                <c:pt idx="650">
                  <c:v>277.71084594726602</c:v>
                </c:pt>
                <c:pt idx="651">
                  <c:v>277.75668334960898</c:v>
                </c:pt>
                <c:pt idx="652">
                  <c:v>277.83724975585898</c:v>
                </c:pt>
                <c:pt idx="653">
                  <c:v>277.68020629882801</c:v>
                </c:pt>
                <c:pt idx="654">
                  <c:v>277.71676635742199</c:v>
                </c:pt>
                <c:pt idx="655">
                  <c:v>277.73040771484398</c:v>
                </c:pt>
                <c:pt idx="656">
                  <c:v>277.75588989257801</c:v>
                </c:pt>
                <c:pt idx="657">
                  <c:v>277.660888671875</c:v>
                </c:pt>
                <c:pt idx="658">
                  <c:v>277.61764526367199</c:v>
                </c:pt>
                <c:pt idx="659">
                  <c:v>277.61145019531301</c:v>
                </c:pt>
                <c:pt idx="660">
                  <c:v>277.61453247070301</c:v>
                </c:pt>
                <c:pt idx="661">
                  <c:v>277.61633300781301</c:v>
                </c:pt>
                <c:pt idx="662">
                  <c:v>277.50408935546898</c:v>
                </c:pt>
                <c:pt idx="663">
                  <c:v>277.58956909179699</c:v>
                </c:pt>
                <c:pt idx="664">
                  <c:v>277.56716918945301</c:v>
                </c:pt>
                <c:pt idx="665">
                  <c:v>277.56896972656301</c:v>
                </c:pt>
                <c:pt idx="666">
                  <c:v>277.66836547851602</c:v>
                </c:pt>
                <c:pt idx="667">
                  <c:v>277.57464599609398</c:v>
                </c:pt>
                <c:pt idx="668">
                  <c:v>277.58880615234398</c:v>
                </c:pt>
                <c:pt idx="669">
                  <c:v>277.55584716796898</c:v>
                </c:pt>
                <c:pt idx="670">
                  <c:v>277.59548950195301</c:v>
                </c:pt>
                <c:pt idx="671">
                  <c:v>277.51849365234398</c:v>
                </c:pt>
                <c:pt idx="672">
                  <c:v>277.58441162109398</c:v>
                </c:pt>
                <c:pt idx="673">
                  <c:v>277.58801269531301</c:v>
                </c:pt>
                <c:pt idx="674">
                  <c:v>277.59213256835898</c:v>
                </c:pt>
                <c:pt idx="675">
                  <c:v>277.54708862304699</c:v>
                </c:pt>
                <c:pt idx="676">
                  <c:v>277.73016357421898</c:v>
                </c:pt>
                <c:pt idx="677">
                  <c:v>277.59161376953102</c:v>
                </c:pt>
                <c:pt idx="678">
                  <c:v>277.58596801757801</c:v>
                </c:pt>
                <c:pt idx="679">
                  <c:v>277.5244140625</c:v>
                </c:pt>
                <c:pt idx="680">
                  <c:v>277.46392822265602</c:v>
                </c:pt>
                <c:pt idx="681">
                  <c:v>277.40316772460898</c:v>
                </c:pt>
                <c:pt idx="682">
                  <c:v>277.46469116210898</c:v>
                </c:pt>
                <c:pt idx="683">
                  <c:v>277.45440673828102</c:v>
                </c:pt>
                <c:pt idx="684">
                  <c:v>277.486572265625</c:v>
                </c:pt>
                <c:pt idx="685">
                  <c:v>277.55068969726602</c:v>
                </c:pt>
                <c:pt idx="686">
                  <c:v>277.43276977539102</c:v>
                </c:pt>
                <c:pt idx="687">
                  <c:v>277.47525024414102</c:v>
                </c:pt>
                <c:pt idx="688">
                  <c:v>277.53729248046898</c:v>
                </c:pt>
                <c:pt idx="689">
                  <c:v>277.50332641601602</c:v>
                </c:pt>
                <c:pt idx="690">
                  <c:v>277.51876831054699</c:v>
                </c:pt>
                <c:pt idx="691">
                  <c:v>277.50048828125</c:v>
                </c:pt>
                <c:pt idx="692">
                  <c:v>277.56304931640602</c:v>
                </c:pt>
                <c:pt idx="693">
                  <c:v>277.55944824218801</c:v>
                </c:pt>
                <c:pt idx="694">
                  <c:v>277.44641113281301</c:v>
                </c:pt>
                <c:pt idx="695">
                  <c:v>277.57284545898398</c:v>
                </c:pt>
                <c:pt idx="696">
                  <c:v>277.55429077148398</c:v>
                </c:pt>
                <c:pt idx="697">
                  <c:v>277.48245239257801</c:v>
                </c:pt>
                <c:pt idx="698">
                  <c:v>277.50564575195301</c:v>
                </c:pt>
                <c:pt idx="699">
                  <c:v>277.38821411132801</c:v>
                </c:pt>
                <c:pt idx="700">
                  <c:v>277.55456542968801</c:v>
                </c:pt>
                <c:pt idx="701">
                  <c:v>277.500732421875</c:v>
                </c:pt>
                <c:pt idx="702">
                  <c:v>277.364013671875</c:v>
                </c:pt>
                <c:pt idx="703">
                  <c:v>277.4912109375</c:v>
                </c:pt>
                <c:pt idx="704">
                  <c:v>277.49688720703102</c:v>
                </c:pt>
                <c:pt idx="705">
                  <c:v>277.46701049804699</c:v>
                </c:pt>
                <c:pt idx="706">
                  <c:v>277.56896972656301</c:v>
                </c:pt>
                <c:pt idx="707">
                  <c:v>277.50100708007801</c:v>
                </c:pt>
                <c:pt idx="708">
                  <c:v>277.4111328125</c:v>
                </c:pt>
                <c:pt idx="709">
                  <c:v>277.33184814453102</c:v>
                </c:pt>
                <c:pt idx="710">
                  <c:v>277.45257568359398</c:v>
                </c:pt>
                <c:pt idx="711">
                  <c:v>277.43792724609398</c:v>
                </c:pt>
                <c:pt idx="712">
                  <c:v>277.36477661132801</c:v>
                </c:pt>
                <c:pt idx="713">
                  <c:v>277.43017578125</c:v>
                </c:pt>
                <c:pt idx="714">
                  <c:v>277.33544921875</c:v>
                </c:pt>
                <c:pt idx="715">
                  <c:v>277.33337402343801</c:v>
                </c:pt>
                <c:pt idx="716">
                  <c:v>277.33544921875</c:v>
                </c:pt>
                <c:pt idx="717">
                  <c:v>277.41552734375</c:v>
                </c:pt>
                <c:pt idx="718">
                  <c:v>277.39517211914102</c:v>
                </c:pt>
                <c:pt idx="719">
                  <c:v>277.36505126953102</c:v>
                </c:pt>
                <c:pt idx="720">
                  <c:v>277.50201416015602</c:v>
                </c:pt>
                <c:pt idx="721">
                  <c:v>277.34289550781301</c:v>
                </c:pt>
                <c:pt idx="722">
                  <c:v>277.32669067382801</c:v>
                </c:pt>
                <c:pt idx="723">
                  <c:v>277.410888671875</c:v>
                </c:pt>
                <c:pt idx="724">
                  <c:v>277.26437377929699</c:v>
                </c:pt>
                <c:pt idx="725">
                  <c:v>277.29629516601602</c:v>
                </c:pt>
                <c:pt idx="726">
                  <c:v>277.28729248046898</c:v>
                </c:pt>
                <c:pt idx="727">
                  <c:v>277.35629272460898</c:v>
                </c:pt>
                <c:pt idx="728">
                  <c:v>277.27853393554699</c:v>
                </c:pt>
                <c:pt idx="729">
                  <c:v>277.29757690429699</c:v>
                </c:pt>
                <c:pt idx="730">
                  <c:v>277.20877075195301</c:v>
                </c:pt>
                <c:pt idx="731">
                  <c:v>277.33493041992199</c:v>
                </c:pt>
                <c:pt idx="732">
                  <c:v>277.30661010742199</c:v>
                </c:pt>
                <c:pt idx="733">
                  <c:v>277.30453491210898</c:v>
                </c:pt>
                <c:pt idx="734">
                  <c:v>277.32437133789102</c:v>
                </c:pt>
                <c:pt idx="735">
                  <c:v>277.28805541992199</c:v>
                </c:pt>
                <c:pt idx="736">
                  <c:v>277.32745361328102</c:v>
                </c:pt>
                <c:pt idx="737">
                  <c:v>277.302734375</c:v>
                </c:pt>
                <c:pt idx="738">
                  <c:v>277.32772827148398</c:v>
                </c:pt>
                <c:pt idx="739">
                  <c:v>277.23477172851602</c:v>
                </c:pt>
                <c:pt idx="740">
                  <c:v>277.21725463867199</c:v>
                </c:pt>
                <c:pt idx="741">
                  <c:v>277.22525024414102</c:v>
                </c:pt>
                <c:pt idx="742">
                  <c:v>277.23889160156301</c:v>
                </c:pt>
                <c:pt idx="743">
                  <c:v>277.34368896484398</c:v>
                </c:pt>
                <c:pt idx="744">
                  <c:v>277.33157348632801</c:v>
                </c:pt>
                <c:pt idx="745">
                  <c:v>277.24893188476602</c:v>
                </c:pt>
                <c:pt idx="746">
                  <c:v>277.18688964843801</c:v>
                </c:pt>
                <c:pt idx="747">
                  <c:v>277.23913574218801</c:v>
                </c:pt>
                <c:pt idx="748">
                  <c:v>277.21957397460898</c:v>
                </c:pt>
                <c:pt idx="749">
                  <c:v>277.21957397460898</c:v>
                </c:pt>
                <c:pt idx="750">
                  <c:v>277.25408935546898</c:v>
                </c:pt>
                <c:pt idx="751">
                  <c:v>277.22549438476602</c:v>
                </c:pt>
                <c:pt idx="752">
                  <c:v>277.19485473632801</c:v>
                </c:pt>
                <c:pt idx="753">
                  <c:v>277.2744140625</c:v>
                </c:pt>
                <c:pt idx="754">
                  <c:v>277.37973022460898</c:v>
                </c:pt>
                <c:pt idx="755">
                  <c:v>277.26077270507801</c:v>
                </c:pt>
                <c:pt idx="756">
                  <c:v>277.29397583007801</c:v>
                </c:pt>
                <c:pt idx="757">
                  <c:v>277.20593261718801</c:v>
                </c:pt>
                <c:pt idx="758">
                  <c:v>277.23501586914102</c:v>
                </c:pt>
                <c:pt idx="759">
                  <c:v>277.2509765625</c:v>
                </c:pt>
                <c:pt idx="760">
                  <c:v>277.28109741210898</c:v>
                </c:pt>
                <c:pt idx="761">
                  <c:v>277.24197387695301</c:v>
                </c:pt>
                <c:pt idx="762">
                  <c:v>277.28933715820301</c:v>
                </c:pt>
                <c:pt idx="763">
                  <c:v>277.22756958007801</c:v>
                </c:pt>
                <c:pt idx="764">
                  <c:v>277.28625488281301</c:v>
                </c:pt>
                <c:pt idx="765">
                  <c:v>277.30557250976602</c:v>
                </c:pt>
                <c:pt idx="766">
                  <c:v>277.28292846679699</c:v>
                </c:pt>
                <c:pt idx="767">
                  <c:v>277.20669555664102</c:v>
                </c:pt>
                <c:pt idx="768">
                  <c:v>277.22833251953102</c:v>
                </c:pt>
                <c:pt idx="769">
                  <c:v>277.18533325195301</c:v>
                </c:pt>
                <c:pt idx="770">
                  <c:v>277.14773559570301</c:v>
                </c:pt>
                <c:pt idx="771">
                  <c:v>277.09237670898398</c:v>
                </c:pt>
                <c:pt idx="772">
                  <c:v>277.12069702148398</c:v>
                </c:pt>
                <c:pt idx="773">
                  <c:v>277.02053833007801</c:v>
                </c:pt>
                <c:pt idx="774">
                  <c:v>277.16473388671898</c:v>
                </c:pt>
                <c:pt idx="775">
                  <c:v>277.21057128906301</c:v>
                </c:pt>
                <c:pt idx="776">
                  <c:v>277.23861694335898</c:v>
                </c:pt>
                <c:pt idx="777">
                  <c:v>277.25741577148398</c:v>
                </c:pt>
                <c:pt idx="778">
                  <c:v>277.10601806640602</c:v>
                </c:pt>
                <c:pt idx="779">
                  <c:v>277.15625</c:v>
                </c:pt>
                <c:pt idx="780">
                  <c:v>277.11065673828102</c:v>
                </c:pt>
                <c:pt idx="781">
                  <c:v>277.17633056640602</c:v>
                </c:pt>
                <c:pt idx="782">
                  <c:v>277.09133911132801</c:v>
                </c:pt>
                <c:pt idx="783">
                  <c:v>277.00173950195301</c:v>
                </c:pt>
                <c:pt idx="784">
                  <c:v>277.07385253906301</c:v>
                </c:pt>
                <c:pt idx="785">
                  <c:v>277.03289794921898</c:v>
                </c:pt>
                <c:pt idx="786">
                  <c:v>277.02389526367199</c:v>
                </c:pt>
                <c:pt idx="787">
                  <c:v>276.91241455078102</c:v>
                </c:pt>
                <c:pt idx="788">
                  <c:v>277.06253051757801</c:v>
                </c:pt>
                <c:pt idx="789">
                  <c:v>277.10989379882801</c:v>
                </c:pt>
                <c:pt idx="790">
                  <c:v>277.03753662109398</c:v>
                </c:pt>
                <c:pt idx="791">
                  <c:v>277.10653686523398</c:v>
                </c:pt>
                <c:pt idx="792">
                  <c:v>277.15493774414102</c:v>
                </c:pt>
                <c:pt idx="793">
                  <c:v>277.13977050781301</c:v>
                </c:pt>
                <c:pt idx="794">
                  <c:v>277.11605834960898</c:v>
                </c:pt>
                <c:pt idx="795">
                  <c:v>277.05401611328102</c:v>
                </c:pt>
                <c:pt idx="796">
                  <c:v>277.09753417968801</c:v>
                </c:pt>
                <c:pt idx="797">
                  <c:v>276.95205688476602</c:v>
                </c:pt>
                <c:pt idx="798">
                  <c:v>277.048095703125</c:v>
                </c:pt>
                <c:pt idx="799">
                  <c:v>277.15985107421898</c:v>
                </c:pt>
                <c:pt idx="800">
                  <c:v>277.08157348632801</c:v>
                </c:pt>
                <c:pt idx="801">
                  <c:v>277.1044921875</c:v>
                </c:pt>
                <c:pt idx="802">
                  <c:v>277.03909301757801</c:v>
                </c:pt>
                <c:pt idx="803">
                  <c:v>277.05245971679699</c:v>
                </c:pt>
                <c:pt idx="804">
                  <c:v>277.029052734375</c:v>
                </c:pt>
                <c:pt idx="805">
                  <c:v>277.05609130859398</c:v>
                </c:pt>
                <c:pt idx="806">
                  <c:v>277.13513183593801</c:v>
                </c:pt>
                <c:pt idx="807">
                  <c:v>277.06481933593801</c:v>
                </c:pt>
                <c:pt idx="808">
                  <c:v>277.08389282226602</c:v>
                </c:pt>
                <c:pt idx="809">
                  <c:v>277.09597778320301</c:v>
                </c:pt>
                <c:pt idx="810">
                  <c:v>277.08853149414102</c:v>
                </c:pt>
                <c:pt idx="811">
                  <c:v>277.16629028320301</c:v>
                </c:pt>
                <c:pt idx="812">
                  <c:v>277.02285766601602</c:v>
                </c:pt>
                <c:pt idx="813">
                  <c:v>276.98193359375</c:v>
                </c:pt>
                <c:pt idx="814">
                  <c:v>276.91061401367199</c:v>
                </c:pt>
                <c:pt idx="815">
                  <c:v>276.95797729492199</c:v>
                </c:pt>
                <c:pt idx="816">
                  <c:v>276.97857666015602</c:v>
                </c:pt>
                <c:pt idx="817">
                  <c:v>276.98629760742199</c:v>
                </c:pt>
                <c:pt idx="818">
                  <c:v>277.04037475585898</c:v>
                </c:pt>
                <c:pt idx="819">
                  <c:v>276.90289306640602</c:v>
                </c:pt>
                <c:pt idx="820">
                  <c:v>277.0576171875</c:v>
                </c:pt>
                <c:pt idx="821">
                  <c:v>276.92810058593801</c:v>
                </c:pt>
                <c:pt idx="822">
                  <c:v>276.84777832031301</c:v>
                </c:pt>
                <c:pt idx="823">
                  <c:v>276.88742065429699</c:v>
                </c:pt>
                <c:pt idx="824">
                  <c:v>276.89025878906301</c:v>
                </c:pt>
                <c:pt idx="825">
                  <c:v>276.95773315429699</c:v>
                </c:pt>
                <c:pt idx="826">
                  <c:v>276.88098144531301</c:v>
                </c:pt>
                <c:pt idx="827">
                  <c:v>276.92449951171898</c:v>
                </c:pt>
                <c:pt idx="828">
                  <c:v>276.81097412109398</c:v>
                </c:pt>
                <c:pt idx="829">
                  <c:v>276.89645385742199</c:v>
                </c:pt>
                <c:pt idx="830">
                  <c:v>276.82281494140602</c:v>
                </c:pt>
                <c:pt idx="831">
                  <c:v>276.85397338867199</c:v>
                </c:pt>
                <c:pt idx="832">
                  <c:v>276.80581665039102</c:v>
                </c:pt>
                <c:pt idx="833">
                  <c:v>276.75433349609398</c:v>
                </c:pt>
                <c:pt idx="834">
                  <c:v>276.75201416015602</c:v>
                </c:pt>
                <c:pt idx="835">
                  <c:v>276.78701782226602</c:v>
                </c:pt>
                <c:pt idx="836">
                  <c:v>276.79269409179699</c:v>
                </c:pt>
                <c:pt idx="837">
                  <c:v>276.82537841796898</c:v>
                </c:pt>
                <c:pt idx="838">
                  <c:v>276.81869506835898</c:v>
                </c:pt>
                <c:pt idx="839">
                  <c:v>276.80374145507801</c:v>
                </c:pt>
                <c:pt idx="840">
                  <c:v>276.81585693359398</c:v>
                </c:pt>
                <c:pt idx="841">
                  <c:v>276.73834228515602</c:v>
                </c:pt>
                <c:pt idx="842">
                  <c:v>276.86193847656301</c:v>
                </c:pt>
                <c:pt idx="843">
                  <c:v>276.76641845703102</c:v>
                </c:pt>
                <c:pt idx="844">
                  <c:v>276.72549438476602</c:v>
                </c:pt>
                <c:pt idx="845">
                  <c:v>276.74453735351602</c:v>
                </c:pt>
                <c:pt idx="846">
                  <c:v>276.76873779296898</c:v>
                </c:pt>
                <c:pt idx="847">
                  <c:v>276.81921386718801</c:v>
                </c:pt>
                <c:pt idx="848">
                  <c:v>276.69561767578102</c:v>
                </c:pt>
                <c:pt idx="849">
                  <c:v>276.64669799804699</c:v>
                </c:pt>
                <c:pt idx="850">
                  <c:v>276.77749633789102</c:v>
                </c:pt>
                <c:pt idx="851">
                  <c:v>276.79681396484398</c:v>
                </c:pt>
                <c:pt idx="852">
                  <c:v>276.6708984375</c:v>
                </c:pt>
                <c:pt idx="853">
                  <c:v>276.62765502929699</c:v>
                </c:pt>
                <c:pt idx="854">
                  <c:v>276.62945556640602</c:v>
                </c:pt>
                <c:pt idx="855">
                  <c:v>276.6708984375</c:v>
                </c:pt>
                <c:pt idx="856">
                  <c:v>276.61297607421898</c:v>
                </c:pt>
                <c:pt idx="857">
                  <c:v>276.64953613281301</c:v>
                </c:pt>
                <c:pt idx="858">
                  <c:v>276.71725463867199</c:v>
                </c:pt>
                <c:pt idx="859">
                  <c:v>276.64181518554699</c:v>
                </c:pt>
                <c:pt idx="860">
                  <c:v>276.63818359375</c:v>
                </c:pt>
                <c:pt idx="861">
                  <c:v>276.60266113281301</c:v>
                </c:pt>
                <c:pt idx="862">
                  <c:v>276.58285522460898</c:v>
                </c:pt>
                <c:pt idx="863">
                  <c:v>276.74505615234398</c:v>
                </c:pt>
                <c:pt idx="864">
                  <c:v>276.60574340820301</c:v>
                </c:pt>
                <c:pt idx="865">
                  <c:v>276.70129394531301</c:v>
                </c:pt>
                <c:pt idx="866">
                  <c:v>276.58645629882801</c:v>
                </c:pt>
                <c:pt idx="867">
                  <c:v>276.60317993164102</c:v>
                </c:pt>
                <c:pt idx="868">
                  <c:v>276.67398071289102</c:v>
                </c:pt>
                <c:pt idx="869">
                  <c:v>276.67605590820301</c:v>
                </c:pt>
                <c:pt idx="870">
                  <c:v>276.68325805664102</c:v>
                </c:pt>
                <c:pt idx="871">
                  <c:v>276.64541625976602</c:v>
                </c:pt>
                <c:pt idx="872">
                  <c:v>276.72985839843801</c:v>
                </c:pt>
                <c:pt idx="873">
                  <c:v>276.69046020507801</c:v>
                </c:pt>
                <c:pt idx="874">
                  <c:v>276.70669555664102</c:v>
                </c:pt>
                <c:pt idx="875">
                  <c:v>276.74530029296898</c:v>
                </c:pt>
                <c:pt idx="876">
                  <c:v>276.73165893554699</c:v>
                </c:pt>
                <c:pt idx="877">
                  <c:v>276.67449951171898</c:v>
                </c:pt>
                <c:pt idx="878">
                  <c:v>276.64797973632801</c:v>
                </c:pt>
                <c:pt idx="879">
                  <c:v>276.65005493164102</c:v>
                </c:pt>
                <c:pt idx="880">
                  <c:v>276.60369873046898</c:v>
                </c:pt>
                <c:pt idx="881">
                  <c:v>276.65158081054699</c:v>
                </c:pt>
                <c:pt idx="882">
                  <c:v>276.69253540039102</c:v>
                </c:pt>
                <c:pt idx="883">
                  <c:v>276.60342407226602</c:v>
                </c:pt>
                <c:pt idx="884">
                  <c:v>276.60626220703102</c:v>
                </c:pt>
                <c:pt idx="885">
                  <c:v>276.67141723632801</c:v>
                </c:pt>
                <c:pt idx="886">
                  <c:v>276.64462280273398</c:v>
                </c:pt>
                <c:pt idx="887">
                  <c:v>276.63949584960898</c:v>
                </c:pt>
                <c:pt idx="888">
                  <c:v>276.67913818359398</c:v>
                </c:pt>
                <c:pt idx="889">
                  <c:v>276.59390258789102</c:v>
                </c:pt>
                <c:pt idx="890">
                  <c:v>276.595458984375</c:v>
                </c:pt>
                <c:pt idx="891">
                  <c:v>276.628662109375</c:v>
                </c:pt>
                <c:pt idx="892">
                  <c:v>276.58901977539102</c:v>
                </c:pt>
                <c:pt idx="893">
                  <c:v>276.60137939453102</c:v>
                </c:pt>
                <c:pt idx="894">
                  <c:v>276.47494506835898</c:v>
                </c:pt>
                <c:pt idx="895">
                  <c:v>276.53546142578102</c:v>
                </c:pt>
                <c:pt idx="896">
                  <c:v>276.52798461914102</c:v>
                </c:pt>
                <c:pt idx="897">
                  <c:v>276.58645629882801</c:v>
                </c:pt>
                <c:pt idx="898">
                  <c:v>276.59210205078102</c:v>
                </c:pt>
                <c:pt idx="899">
                  <c:v>276.58978271484398</c:v>
                </c:pt>
                <c:pt idx="900">
                  <c:v>276.63742065429699</c:v>
                </c:pt>
                <c:pt idx="901">
                  <c:v>276.64773559570301</c:v>
                </c:pt>
                <c:pt idx="902">
                  <c:v>276.59133911132801</c:v>
                </c:pt>
                <c:pt idx="903">
                  <c:v>276.48629760742199</c:v>
                </c:pt>
                <c:pt idx="904">
                  <c:v>276.53802490234398</c:v>
                </c:pt>
                <c:pt idx="905">
                  <c:v>276.552978515625</c:v>
                </c:pt>
                <c:pt idx="906">
                  <c:v>276.77673339843801</c:v>
                </c:pt>
                <c:pt idx="907">
                  <c:v>276.75302124023398</c:v>
                </c:pt>
                <c:pt idx="908">
                  <c:v>276.642578125</c:v>
                </c:pt>
                <c:pt idx="909">
                  <c:v>276.68582153320301</c:v>
                </c:pt>
                <c:pt idx="910">
                  <c:v>276.62326049804699</c:v>
                </c:pt>
                <c:pt idx="911">
                  <c:v>276.66729736328102</c:v>
                </c:pt>
                <c:pt idx="912">
                  <c:v>276.73474121093801</c:v>
                </c:pt>
                <c:pt idx="913">
                  <c:v>276.64309692382801</c:v>
                </c:pt>
                <c:pt idx="914">
                  <c:v>276.529541015625</c:v>
                </c:pt>
                <c:pt idx="915">
                  <c:v>276.65493774414102</c:v>
                </c:pt>
                <c:pt idx="916">
                  <c:v>276.65313720703102</c:v>
                </c:pt>
                <c:pt idx="917">
                  <c:v>276.6474609375</c:v>
                </c:pt>
                <c:pt idx="918">
                  <c:v>276.56481933593801</c:v>
                </c:pt>
                <c:pt idx="919">
                  <c:v>276.64489746093801</c:v>
                </c:pt>
                <c:pt idx="920">
                  <c:v>276.59518432617199</c:v>
                </c:pt>
                <c:pt idx="921">
                  <c:v>276.54525756835898</c:v>
                </c:pt>
                <c:pt idx="922">
                  <c:v>276.56481933593801</c:v>
                </c:pt>
                <c:pt idx="923">
                  <c:v>276.51666259765602</c:v>
                </c:pt>
                <c:pt idx="924">
                  <c:v>276.59237670898398</c:v>
                </c:pt>
                <c:pt idx="925">
                  <c:v>276.51486206054699</c:v>
                </c:pt>
                <c:pt idx="926">
                  <c:v>276.55657958984398</c:v>
                </c:pt>
                <c:pt idx="927">
                  <c:v>276.59957885742199</c:v>
                </c:pt>
                <c:pt idx="928">
                  <c:v>276.55682373046898</c:v>
                </c:pt>
                <c:pt idx="929">
                  <c:v>276.51126098632801</c:v>
                </c:pt>
                <c:pt idx="930">
                  <c:v>276.62969970703102</c:v>
                </c:pt>
                <c:pt idx="931">
                  <c:v>276.49917602539102</c:v>
                </c:pt>
                <c:pt idx="932">
                  <c:v>276.52825927734398</c:v>
                </c:pt>
                <c:pt idx="933">
                  <c:v>276.46670532226602</c:v>
                </c:pt>
                <c:pt idx="934">
                  <c:v>276.48654174804699</c:v>
                </c:pt>
                <c:pt idx="935">
                  <c:v>276.54421997070301</c:v>
                </c:pt>
                <c:pt idx="936">
                  <c:v>276.515380859375</c:v>
                </c:pt>
                <c:pt idx="937">
                  <c:v>276.53573608398398</c:v>
                </c:pt>
                <c:pt idx="938">
                  <c:v>276.52105712890602</c:v>
                </c:pt>
                <c:pt idx="939">
                  <c:v>276.49530029296898</c:v>
                </c:pt>
                <c:pt idx="940">
                  <c:v>276.53854370117199</c:v>
                </c:pt>
                <c:pt idx="941">
                  <c:v>276.477783203125</c:v>
                </c:pt>
                <c:pt idx="942">
                  <c:v>276.48577880859398</c:v>
                </c:pt>
                <c:pt idx="943">
                  <c:v>276.42141723632801</c:v>
                </c:pt>
                <c:pt idx="944">
                  <c:v>276.44921875</c:v>
                </c:pt>
                <c:pt idx="945">
                  <c:v>276.48010253906301</c:v>
                </c:pt>
                <c:pt idx="946">
                  <c:v>276.35421752929699</c:v>
                </c:pt>
                <c:pt idx="947">
                  <c:v>276.44329833984398</c:v>
                </c:pt>
                <c:pt idx="948">
                  <c:v>276.43710327148398</c:v>
                </c:pt>
                <c:pt idx="949">
                  <c:v>276.38406372070301</c:v>
                </c:pt>
                <c:pt idx="950">
                  <c:v>276.312744140625</c:v>
                </c:pt>
                <c:pt idx="951">
                  <c:v>276.34698486328102</c:v>
                </c:pt>
                <c:pt idx="952">
                  <c:v>276.50354003906301</c:v>
                </c:pt>
                <c:pt idx="953">
                  <c:v>276.39178466796898</c:v>
                </c:pt>
                <c:pt idx="954">
                  <c:v>276.38586425781301</c:v>
                </c:pt>
                <c:pt idx="955">
                  <c:v>276.44818115234398</c:v>
                </c:pt>
                <c:pt idx="956">
                  <c:v>276.36862182617199</c:v>
                </c:pt>
                <c:pt idx="957">
                  <c:v>276.35678100585898</c:v>
                </c:pt>
                <c:pt idx="958">
                  <c:v>276.28030395507801</c:v>
                </c:pt>
                <c:pt idx="959">
                  <c:v>276.28802490234398</c:v>
                </c:pt>
                <c:pt idx="960">
                  <c:v>276.21954345703102</c:v>
                </c:pt>
                <c:pt idx="961">
                  <c:v>276.29910278320301</c:v>
                </c:pt>
                <c:pt idx="962">
                  <c:v>276.28210449218801</c:v>
                </c:pt>
                <c:pt idx="963">
                  <c:v>276.29241943359398</c:v>
                </c:pt>
                <c:pt idx="964">
                  <c:v>276.27078247070301</c:v>
                </c:pt>
                <c:pt idx="965">
                  <c:v>276.27874755859398</c:v>
                </c:pt>
                <c:pt idx="966">
                  <c:v>276.41574096679699</c:v>
                </c:pt>
                <c:pt idx="967">
                  <c:v>276.39926147460898</c:v>
                </c:pt>
                <c:pt idx="968">
                  <c:v>276.37350463867199</c:v>
                </c:pt>
                <c:pt idx="969">
                  <c:v>276.3408203125</c:v>
                </c:pt>
                <c:pt idx="970">
                  <c:v>276.30938720703102</c:v>
                </c:pt>
                <c:pt idx="971">
                  <c:v>276.34622192382801</c:v>
                </c:pt>
                <c:pt idx="972">
                  <c:v>276.34210205078102</c:v>
                </c:pt>
                <c:pt idx="973">
                  <c:v>276.312744140625</c:v>
                </c:pt>
                <c:pt idx="974">
                  <c:v>276.29293823242199</c:v>
                </c:pt>
                <c:pt idx="975">
                  <c:v>276.302978515625</c:v>
                </c:pt>
                <c:pt idx="976">
                  <c:v>276.29138183593801</c:v>
                </c:pt>
                <c:pt idx="977">
                  <c:v>276.39126586914102</c:v>
                </c:pt>
                <c:pt idx="978">
                  <c:v>276.33746337890602</c:v>
                </c:pt>
                <c:pt idx="979">
                  <c:v>276.19070434570301</c:v>
                </c:pt>
                <c:pt idx="980">
                  <c:v>276.23858642578102</c:v>
                </c:pt>
                <c:pt idx="981">
                  <c:v>276.26846313476602</c:v>
                </c:pt>
                <c:pt idx="982">
                  <c:v>276.27282714843801</c:v>
                </c:pt>
                <c:pt idx="983">
                  <c:v>276.17630004882801</c:v>
                </c:pt>
                <c:pt idx="984">
                  <c:v>276.19970703125</c:v>
                </c:pt>
                <c:pt idx="985">
                  <c:v>276.20281982421898</c:v>
                </c:pt>
                <c:pt idx="986">
                  <c:v>276.26510620117199</c:v>
                </c:pt>
                <c:pt idx="987">
                  <c:v>276.12994384765602</c:v>
                </c:pt>
                <c:pt idx="988">
                  <c:v>276.15954589843801</c:v>
                </c:pt>
                <c:pt idx="989">
                  <c:v>276.21258544921898</c:v>
                </c:pt>
                <c:pt idx="990">
                  <c:v>276.293701171875</c:v>
                </c:pt>
                <c:pt idx="991">
                  <c:v>276.161865234375</c:v>
                </c:pt>
                <c:pt idx="992">
                  <c:v>276.19970703125</c:v>
                </c:pt>
                <c:pt idx="993">
                  <c:v>276.25714111328102</c:v>
                </c:pt>
                <c:pt idx="994">
                  <c:v>276.21722412109398</c:v>
                </c:pt>
                <c:pt idx="995">
                  <c:v>276.14566040039102</c:v>
                </c:pt>
                <c:pt idx="996">
                  <c:v>276.15234375</c:v>
                </c:pt>
                <c:pt idx="997">
                  <c:v>276.15362548828102</c:v>
                </c:pt>
                <c:pt idx="998">
                  <c:v>276.14486694335898</c:v>
                </c:pt>
                <c:pt idx="999">
                  <c:v>276.14666748046898</c:v>
                </c:pt>
                <c:pt idx="1000">
                  <c:v>276.05606079101602</c:v>
                </c:pt>
                <c:pt idx="1001">
                  <c:v>276.11834716796898</c:v>
                </c:pt>
                <c:pt idx="1002">
                  <c:v>276.10290527343801</c:v>
                </c:pt>
                <c:pt idx="1003">
                  <c:v>276.02670288085898</c:v>
                </c:pt>
                <c:pt idx="1004">
                  <c:v>276.00970458984398</c:v>
                </c:pt>
                <c:pt idx="1005">
                  <c:v>276.14590454101602</c:v>
                </c:pt>
                <c:pt idx="1006">
                  <c:v>276.03082275390602</c:v>
                </c:pt>
                <c:pt idx="1007">
                  <c:v>276.00250244140602</c:v>
                </c:pt>
                <c:pt idx="1008">
                  <c:v>276.00531005859398</c:v>
                </c:pt>
                <c:pt idx="1009">
                  <c:v>276.06430053710898</c:v>
                </c:pt>
                <c:pt idx="1010">
                  <c:v>275.949462890625</c:v>
                </c:pt>
                <c:pt idx="1011">
                  <c:v>275.98806762695301</c:v>
                </c:pt>
                <c:pt idx="1012">
                  <c:v>275.99346923828102</c:v>
                </c:pt>
                <c:pt idx="1013">
                  <c:v>276.00762939453102</c:v>
                </c:pt>
                <c:pt idx="1014">
                  <c:v>275.90774536132801</c:v>
                </c:pt>
                <c:pt idx="1015">
                  <c:v>275.85494995117199</c:v>
                </c:pt>
                <c:pt idx="1016">
                  <c:v>275.89230346679699</c:v>
                </c:pt>
                <c:pt idx="1017">
                  <c:v>275.93298339843801</c:v>
                </c:pt>
                <c:pt idx="1018">
                  <c:v>276.02642822265602</c:v>
                </c:pt>
                <c:pt idx="1019">
                  <c:v>275.90438842773398</c:v>
                </c:pt>
                <c:pt idx="1020">
                  <c:v>275.949462890625</c:v>
                </c:pt>
                <c:pt idx="1021">
                  <c:v>275.85906982421898</c:v>
                </c:pt>
                <c:pt idx="1022">
                  <c:v>275.94790649414102</c:v>
                </c:pt>
                <c:pt idx="1023">
                  <c:v>275.81094360351602</c:v>
                </c:pt>
                <c:pt idx="1024">
                  <c:v>275.85623168945301</c:v>
                </c:pt>
                <c:pt idx="1025">
                  <c:v>275.80963134765602</c:v>
                </c:pt>
                <c:pt idx="1026">
                  <c:v>275.88302612304699</c:v>
                </c:pt>
                <c:pt idx="1027">
                  <c:v>275.92526245117199</c:v>
                </c:pt>
                <c:pt idx="1028">
                  <c:v>275.91702270507801</c:v>
                </c:pt>
                <c:pt idx="1029">
                  <c:v>275.91238403320301</c:v>
                </c:pt>
                <c:pt idx="1030">
                  <c:v>275.79702758789102</c:v>
                </c:pt>
                <c:pt idx="1031">
                  <c:v>275.81298828125</c:v>
                </c:pt>
                <c:pt idx="1032">
                  <c:v>275.74810791015602</c:v>
                </c:pt>
                <c:pt idx="1033">
                  <c:v>275.78390502929699</c:v>
                </c:pt>
                <c:pt idx="1034">
                  <c:v>275.82278442382801</c:v>
                </c:pt>
                <c:pt idx="1035">
                  <c:v>275.72314453125</c:v>
                </c:pt>
                <c:pt idx="1036">
                  <c:v>275.75738525390602</c:v>
                </c:pt>
                <c:pt idx="1037">
                  <c:v>275.79342651367199</c:v>
                </c:pt>
                <c:pt idx="1038">
                  <c:v>275.76663208007801</c:v>
                </c:pt>
                <c:pt idx="1039">
                  <c:v>275.76922607421898</c:v>
                </c:pt>
                <c:pt idx="1040">
                  <c:v>275.73034667968801</c:v>
                </c:pt>
                <c:pt idx="1041">
                  <c:v>275.73394775390602</c:v>
                </c:pt>
                <c:pt idx="1042">
                  <c:v>275.72958374023398</c:v>
                </c:pt>
                <c:pt idx="1043">
                  <c:v>275.59695434570301</c:v>
                </c:pt>
                <c:pt idx="1044">
                  <c:v>275.746826171875</c:v>
                </c:pt>
                <c:pt idx="1045">
                  <c:v>275.63790893554699</c:v>
                </c:pt>
                <c:pt idx="1046">
                  <c:v>275.6103515625</c:v>
                </c:pt>
                <c:pt idx="1047">
                  <c:v>275.70819091796898</c:v>
                </c:pt>
                <c:pt idx="1048">
                  <c:v>275.68063354492199</c:v>
                </c:pt>
                <c:pt idx="1049">
                  <c:v>275.62579345703102</c:v>
                </c:pt>
                <c:pt idx="1050">
                  <c:v>275.634033203125</c:v>
                </c:pt>
                <c:pt idx="1051">
                  <c:v>275.67010498046898</c:v>
                </c:pt>
                <c:pt idx="1052">
                  <c:v>275.61935424804699</c:v>
                </c:pt>
                <c:pt idx="1053">
                  <c:v>275.72134399414102</c:v>
                </c:pt>
                <c:pt idx="1054">
                  <c:v>275.62942504882801</c:v>
                </c:pt>
                <c:pt idx="1055">
                  <c:v>275.67834472656301</c:v>
                </c:pt>
                <c:pt idx="1056">
                  <c:v>275.62091064453102</c:v>
                </c:pt>
                <c:pt idx="1057">
                  <c:v>275.70819091796898</c:v>
                </c:pt>
                <c:pt idx="1058">
                  <c:v>275.70587158203102</c:v>
                </c:pt>
                <c:pt idx="1059">
                  <c:v>275.59799194335898</c:v>
                </c:pt>
                <c:pt idx="1060">
                  <c:v>275.67575073242199</c:v>
                </c:pt>
                <c:pt idx="1061">
                  <c:v>275.62811279296898</c:v>
                </c:pt>
                <c:pt idx="1062">
                  <c:v>275.60107421875</c:v>
                </c:pt>
                <c:pt idx="1063">
                  <c:v>275.59695434570301</c:v>
                </c:pt>
                <c:pt idx="1064">
                  <c:v>275.69070434570301</c:v>
                </c:pt>
                <c:pt idx="1065">
                  <c:v>275.59747314453102</c:v>
                </c:pt>
                <c:pt idx="1066">
                  <c:v>275.56683349609398</c:v>
                </c:pt>
                <c:pt idx="1067">
                  <c:v>275.51199340820301</c:v>
                </c:pt>
                <c:pt idx="1068">
                  <c:v>275.60751342773398</c:v>
                </c:pt>
                <c:pt idx="1069">
                  <c:v>275.58050537109398</c:v>
                </c:pt>
                <c:pt idx="1070">
                  <c:v>275.52770996093801</c:v>
                </c:pt>
                <c:pt idx="1071">
                  <c:v>275.62786865234398</c:v>
                </c:pt>
                <c:pt idx="1072">
                  <c:v>275.525390625</c:v>
                </c:pt>
                <c:pt idx="1073">
                  <c:v>275.45843505859398</c:v>
                </c:pt>
                <c:pt idx="1074">
                  <c:v>275.515869140625</c:v>
                </c:pt>
                <c:pt idx="1075">
                  <c:v>275.49603271484398</c:v>
                </c:pt>
                <c:pt idx="1076">
                  <c:v>275.49758911132801</c:v>
                </c:pt>
                <c:pt idx="1077">
                  <c:v>275.595947265625</c:v>
                </c:pt>
                <c:pt idx="1078">
                  <c:v>275.41595458984398</c:v>
                </c:pt>
                <c:pt idx="1079">
                  <c:v>275.45046997070301</c:v>
                </c:pt>
                <c:pt idx="1080">
                  <c:v>275.47079467773398</c:v>
                </c:pt>
                <c:pt idx="1081">
                  <c:v>275.53259277343801</c:v>
                </c:pt>
                <c:pt idx="1082">
                  <c:v>275.60675048828102</c:v>
                </c:pt>
                <c:pt idx="1083">
                  <c:v>275.54110717773398</c:v>
                </c:pt>
                <c:pt idx="1084">
                  <c:v>275.51510620117199</c:v>
                </c:pt>
                <c:pt idx="1085">
                  <c:v>275.46847534179699</c:v>
                </c:pt>
                <c:pt idx="1086">
                  <c:v>275.4638671875</c:v>
                </c:pt>
                <c:pt idx="1087">
                  <c:v>275.46282958984398</c:v>
                </c:pt>
                <c:pt idx="1088">
                  <c:v>275.46746826171898</c:v>
                </c:pt>
                <c:pt idx="1089">
                  <c:v>275.51791381835898</c:v>
                </c:pt>
                <c:pt idx="1090">
                  <c:v>275.48419189453102</c:v>
                </c:pt>
                <c:pt idx="1091">
                  <c:v>275.43450927734398</c:v>
                </c:pt>
                <c:pt idx="1092">
                  <c:v>275.47903442382801</c:v>
                </c:pt>
                <c:pt idx="1093">
                  <c:v>275.47079467773398</c:v>
                </c:pt>
                <c:pt idx="1094">
                  <c:v>275.47491455078102</c:v>
                </c:pt>
                <c:pt idx="1095">
                  <c:v>275.44787597656301</c:v>
                </c:pt>
                <c:pt idx="1096">
                  <c:v>275.38970947265602</c:v>
                </c:pt>
                <c:pt idx="1097">
                  <c:v>275.33639526367199</c:v>
                </c:pt>
                <c:pt idx="1098">
                  <c:v>275.37347412109398</c:v>
                </c:pt>
                <c:pt idx="1099">
                  <c:v>275.35726928710898</c:v>
                </c:pt>
                <c:pt idx="1100">
                  <c:v>275.31759643554699</c:v>
                </c:pt>
                <c:pt idx="1101">
                  <c:v>275.33459472656301</c:v>
                </c:pt>
                <c:pt idx="1102">
                  <c:v>275.28671264648398</c:v>
                </c:pt>
                <c:pt idx="1103">
                  <c:v>275.41314697265602</c:v>
                </c:pt>
                <c:pt idx="1104">
                  <c:v>275.37655639648398</c:v>
                </c:pt>
                <c:pt idx="1105">
                  <c:v>275.26431274414102</c:v>
                </c:pt>
                <c:pt idx="1106">
                  <c:v>275.29727172851602</c:v>
                </c:pt>
                <c:pt idx="1107">
                  <c:v>275.25323486328102</c:v>
                </c:pt>
                <c:pt idx="1108">
                  <c:v>275.32894897460898</c:v>
                </c:pt>
                <c:pt idx="1109">
                  <c:v>275.346435546875</c:v>
                </c:pt>
                <c:pt idx="1110">
                  <c:v>275.37759399414102</c:v>
                </c:pt>
                <c:pt idx="1111">
                  <c:v>275.33950805664102</c:v>
                </c:pt>
                <c:pt idx="1112">
                  <c:v>275.41467285156301</c:v>
                </c:pt>
                <c:pt idx="1113">
                  <c:v>275.30807495117199</c:v>
                </c:pt>
                <c:pt idx="1114">
                  <c:v>275.40567016601602</c:v>
                </c:pt>
                <c:pt idx="1115">
                  <c:v>275.37991333007801</c:v>
                </c:pt>
                <c:pt idx="1116">
                  <c:v>275.35467529296898</c:v>
                </c:pt>
                <c:pt idx="1117">
                  <c:v>275.34695434570301</c:v>
                </c:pt>
                <c:pt idx="1118">
                  <c:v>275.26818847656301</c:v>
                </c:pt>
                <c:pt idx="1119">
                  <c:v>275.28103637695301</c:v>
                </c:pt>
                <c:pt idx="1120">
                  <c:v>275.266357421875</c:v>
                </c:pt>
                <c:pt idx="1121">
                  <c:v>275.28234863281301</c:v>
                </c:pt>
                <c:pt idx="1122">
                  <c:v>275.19866943359398</c:v>
                </c:pt>
                <c:pt idx="1123">
                  <c:v>275.27871704101602</c:v>
                </c:pt>
                <c:pt idx="1124">
                  <c:v>275.29135131835898</c:v>
                </c:pt>
                <c:pt idx="1125">
                  <c:v>275.23291015625</c:v>
                </c:pt>
                <c:pt idx="1126">
                  <c:v>275.171630859375</c:v>
                </c:pt>
                <c:pt idx="1127">
                  <c:v>275.24526977539102</c:v>
                </c:pt>
                <c:pt idx="1128">
                  <c:v>275.16519165039102</c:v>
                </c:pt>
                <c:pt idx="1129">
                  <c:v>275.23342895507801</c:v>
                </c:pt>
                <c:pt idx="1130">
                  <c:v>275.23367309570301</c:v>
                </c:pt>
                <c:pt idx="1131">
                  <c:v>275.23263549804699</c:v>
                </c:pt>
                <c:pt idx="1132">
                  <c:v>275.25762939453102</c:v>
                </c:pt>
                <c:pt idx="1133">
                  <c:v>275.18371582031301</c:v>
                </c:pt>
                <c:pt idx="1134">
                  <c:v>275.19915771484398</c:v>
                </c:pt>
                <c:pt idx="1135">
                  <c:v>275.21847534179699</c:v>
                </c:pt>
                <c:pt idx="1136">
                  <c:v>275.31838989257801</c:v>
                </c:pt>
                <c:pt idx="1137">
                  <c:v>275.23031616210898</c:v>
                </c:pt>
                <c:pt idx="1138">
                  <c:v>275.10855102539102</c:v>
                </c:pt>
                <c:pt idx="1139">
                  <c:v>275.21563720703102</c:v>
                </c:pt>
                <c:pt idx="1140">
                  <c:v>275.22027587890602</c:v>
                </c:pt>
                <c:pt idx="1141">
                  <c:v>275.17007446289102</c:v>
                </c:pt>
                <c:pt idx="1142">
                  <c:v>275.28387451171898</c:v>
                </c:pt>
                <c:pt idx="1143">
                  <c:v>275.18679809570301</c:v>
                </c:pt>
                <c:pt idx="1144">
                  <c:v>275.19351196289102</c:v>
                </c:pt>
                <c:pt idx="1145">
                  <c:v>275.148193359375</c:v>
                </c:pt>
                <c:pt idx="1146">
                  <c:v>275.171630859375</c:v>
                </c:pt>
                <c:pt idx="1147">
                  <c:v>275.22747802734398</c:v>
                </c:pt>
                <c:pt idx="1148">
                  <c:v>275.082275390625</c:v>
                </c:pt>
                <c:pt idx="1149">
                  <c:v>275.12243652343801</c:v>
                </c:pt>
                <c:pt idx="1150">
                  <c:v>275.14663696289102</c:v>
                </c:pt>
                <c:pt idx="1151">
                  <c:v>275.15127563476602</c:v>
                </c:pt>
                <c:pt idx="1152">
                  <c:v>275.07867431640602</c:v>
                </c:pt>
                <c:pt idx="1153">
                  <c:v>275.068115234375</c:v>
                </c:pt>
                <c:pt idx="1154">
                  <c:v>275.01455688476602</c:v>
                </c:pt>
                <c:pt idx="1155">
                  <c:v>275.07711791992199</c:v>
                </c:pt>
                <c:pt idx="1156">
                  <c:v>274.97595214843801</c:v>
                </c:pt>
                <c:pt idx="1157">
                  <c:v>275.08383178710898</c:v>
                </c:pt>
                <c:pt idx="1158">
                  <c:v>275.01431274414102</c:v>
                </c:pt>
                <c:pt idx="1159">
                  <c:v>275.03591918945301</c:v>
                </c:pt>
                <c:pt idx="1160">
                  <c:v>275.00399780273398</c:v>
                </c:pt>
                <c:pt idx="1161">
                  <c:v>274.95767211914102</c:v>
                </c:pt>
                <c:pt idx="1162">
                  <c:v>274.99911499023398</c:v>
                </c:pt>
                <c:pt idx="1163">
                  <c:v>274.97259521484398</c:v>
                </c:pt>
                <c:pt idx="1164">
                  <c:v>274.97207641601602</c:v>
                </c:pt>
                <c:pt idx="1165">
                  <c:v>275.03155517578102</c:v>
                </c:pt>
                <c:pt idx="1166">
                  <c:v>275.00503540039102</c:v>
                </c:pt>
                <c:pt idx="1167">
                  <c:v>274.93475341796898</c:v>
                </c:pt>
                <c:pt idx="1168">
                  <c:v>274.94143676757801</c:v>
                </c:pt>
                <c:pt idx="1169">
                  <c:v>274.91567993164102</c:v>
                </c:pt>
                <c:pt idx="1170">
                  <c:v>274.86495971679699</c:v>
                </c:pt>
                <c:pt idx="1171">
                  <c:v>274.86883544921898</c:v>
                </c:pt>
                <c:pt idx="1172">
                  <c:v>274.968994140625</c:v>
                </c:pt>
                <c:pt idx="1173">
                  <c:v>275.02047729492199</c:v>
                </c:pt>
                <c:pt idx="1174">
                  <c:v>274.96923828125</c:v>
                </c:pt>
                <c:pt idx="1175">
                  <c:v>274.91104125976602</c:v>
                </c:pt>
                <c:pt idx="1176">
                  <c:v>274.9833984375</c:v>
                </c:pt>
                <c:pt idx="1177">
                  <c:v>274.90823364257801</c:v>
                </c:pt>
                <c:pt idx="1178">
                  <c:v>274.90151977539102</c:v>
                </c:pt>
                <c:pt idx="1179">
                  <c:v>274.912353515625</c:v>
                </c:pt>
                <c:pt idx="1180">
                  <c:v>275.00839233398398</c:v>
                </c:pt>
                <c:pt idx="1181">
                  <c:v>274.832275390625</c:v>
                </c:pt>
                <c:pt idx="1182">
                  <c:v>274.82067871093801</c:v>
                </c:pt>
                <c:pt idx="1183">
                  <c:v>275.03823852539102</c:v>
                </c:pt>
                <c:pt idx="1184">
                  <c:v>274.98675537109398</c:v>
                </c:pt>
                <c:pt idx="1185">
                  <c:v>274.865478515625</c:v>
                </c:pt>
                <c:pt idx="1186">
                  <c:v>274.87527465820301</c:v>
                </c:pt>
                <c:pt idx="1187">
                  <c:v>274.88815307617199</c:v>
                </c:pt>
                <c:pt idx="1188">
                  <c:v>274.91027832031301</c:v>
                </c:pt>
                <c:pt idx="1189">
                  <c:v>274.85543823242199</c:v>
                </c:pt>
                <c:pt idx="1190">
                  <c:v>274.87707519531301</c:v>
                </c:pt>
                <c:pt idx="1191">
                  <c:v>274.82119750976602</c:v>
                </c:pt>
                <c:pt idx="1192">
                  <c:v>274.82711791992199</c:v>
                </c:pt>
                <c:pt idx="1193">
                  <c:v>274.85440063476602</c:v>
                </c:pt>
                <c:pt idx="1194">
                  <c:v>274.77767944335898</c:v>
                </c:pt>
                <c:pt idx="1195">
                  <c:v>274.75476074218801</c:v>
                </c:pt>
                <c:pt idx="1196">
                  <c:v>274.794677734375</c:v>
                </c:pt>
                <c:pt idx="1197">
                  <c:v>274.76559448242199</c:v>
                </c:pt>
                <c:pt idx="1198">
                  <c:v>274.79312133789102</c:v>
                </c:pt>
                <c:pt idx="1199">
                  <c:v>274.67288208007801</c:v>
                </c:pt>
                <c:pt idx="1200">
                  <c:v>274.80368041992199</c:v>
                </c:pt>
                <c:pt idx="1201">
                  <c:v>274.723876953125</c:v>
                </c:pt>
                <c:pt idx="1202">
                  <c:v>274.75347900390602</c:v>
                </c:pt>
                <c:pt idx="1203">
                  <c:v>274.73880004882801</c:v>
                </c:pt>
                <c:pt idx="1204">
                  <c:v>274.60748291015602</c:v>
                </c:pt>
                <c:pt idx="1205">
                  <c:v>274.686279296875</c:v>
                </c:pt>
                <c:pt idx="1206">
                  <c:v>274.67288208007801</c:v>
                </c:pt>
                <c:pt idx="1207">
                  <c:v>274.68884277343801</c:v>
                </c:pt>
                <c:pt idx="1208">
                  <c:v>274.75939941406301</c:v>
                </c:pt>
                <c:pt idx="1209">
                  <c:v>274.70739746093801</c:v>
                </c:pt>
                <c:pt idx="1210">
                  <c:v>274.66903686523398</c:v>
                </c:pt>
                <c:pt idx="1211">
                  <c:v>274.61651611328102</c:v>
                </c:pt>
                <c:pt idx="1212">
                  <c:v>274.68807983398398</c:v>
                </c:pt>
                <c:pt idx="1213">
                  <c:v>274.67520141601602</c:v>
                </c:pt>
                <c:pt idx="1214">
                  <c:v>274.63607788085898</c:v>
                </c:pt>
                <c:pt idx="1215">
                  <c:v>274.69631958007801</c:v>
                </c:pt>
                <c:pt idx="1216">
                  <c:v>274.69607543945301</c:v>
                </c:pt>
                <c:pt idx="1217">
                  <c:v>274.64172363281301</c:v>
                </c:pt>
                <c:pt idx="1218">
                  <c:v>274.60671997070301</c:v>
                </c:pt>
                <c:pt idx="1219">
                  <c:v>274.76919555664102</c:v>
                </c:pt>
                <c:pt idx="1220">
                  <c:v>274.70095825195301</c:v>
                </c:pt>
                <c:pt idx="1221">
                  <c:v>274.50656127929699</c:v>
                </c:pt>
                <c:pt idx="1222">
                  <c:v>274.55496215820301</c:v>
                </c:pt>
                <c:pt idx="1223">
                  <c:v>274.62783813476602</c:v>
                </c:pt>
                <c:pt idx="1224">
                  <c:v>274.61135864257801</c:v>
                </c:pt>
                <c:pt idx="1225">
                  <c:v>274.58303833007801</c:v>
                </c:pt>
                <c:pt idx="1226">
                  <c:v>274.58767700195301</c:v>
                </c:pt>
                <c:pt idx="1227">
                  <c:v>274.64636230468801</c:v>
                </c:pt>
                <c:pt idx="1228">
                  <c:v>274.60028076171898</c:v>
                </c:pt>
                <c:pt idx="1229">
                  <c:v>274.47799682617199</c:v>
                </c:pt>
                <c:pt idx="1230">
                  <c:v>274.50680541992199</c:v>
                </c:pt>
                <c:pt idx="1231">
                  <c:v>274.53103637695301</c:v>
                </c:pt>
                <c:pt idx="1232">
                  <c:v>274.46099853515602</c:v>
                </c:pt>
                <c:pt idx="1233">
                  <c:v>274.55136108398398</c:v>
                </c:pt>
                <c:pt idx="1234">
                  <c:v>274.55703735351602</c:v>
                </c:pt>
                <c:pt idx="1235">
                  <c:v>274.54904174804699</c:v>
                </c:pt>
                <c:pt idx="1236">
                  <c:v>274.45892333984398</c:v>
                </c:pt>
                <c:pt idx="1237">
                  <c:v>274.56808471679699</c:v>
                </c:pt>
                <c:pt idx="1238">
                  <c:v>274.50991821289102</c:v>
                </c:pt>
                <c:pt idx="1239">
                  <c:v>274.45248413085898</c:v>
                </c:pt>
                <c:pt idx="1240">
                  <c:v>274.46640014648398</c:v>
                </c:pt>
                <c:pt idx="1241">
                  <c:v>274.40100097656301</c:v>
                </c:pt>
                <c:pt idx="1242">
                  <c:v>274.46047973632801</c:v>
                </c:pt>
                <c:pt idx="1243">
                  <c:v>274.40408325195301</c:v>
                </c:pt>
                <c:pt idx="1244">
                  <c:v>274.41464233398398</c:v>
                </c:pt>
                <c:pt idx="1245">
                  <c:v>274.49960327148398</c:v>
                </c:pt>
                <c:pt idx="1246">
                  <c:v>274.37164306640602</c:v>
                </c:pt>
                <c:pt idx="1247">
                  <c:v>274.47256469726602</c:v>
                </c:pt>
                <c:pt idx="1248">
                  <c:v>274.46047973632801</c:v>
                </c:pt>
                <c:pt idx="1249">
                  <c:v>274.407958984375</c:v>
                </c:pt>
                <c:pt idx="1250">
                  <c:v>274.39044189453102</c:v>
                </c:pt>
                <c:pt idx="1251">
                  <c:v>274.30340576171898</c:v>
                </c:pt>
                <c:pt idx="1252">
                  <c:v>274.25808715820301</c:v>
                </c:pt>
                <c:pt idx="1253">
                  <c:v>274.27508544921898</c:v>
                </c:pt>
                <c:pt idx="1254">
                  <c:v>274.375</c:v>
                </c:pt>
                <c:pt idx="1255">
                  <c:v>274.34899902343801</c:v>
                </c:pt>
                <c:pt idx="1256">
                  <c:v>274.28256225585898</c:v>
                </c:pt>
                <c:pt idx="1257">
                  <c:v>274.346923828125</c:v>
                </c:pt>
                <c:pt idx="1258">
                  <c:v>274.25396728515602</c:v>
                </c:pt>
                <c:pt idx="1259">
                  <c:v>274.21716308593801</c:v>
                </c:pt>
                <c:pt idx="1260">
                  <c:v>274.24472045898398</c:v>
                </c:pt>
                <c:pt idx="1261">
                  <c:v>274.28952026367199</c:v>
                </c:pt>
                <c:pt idx="1262">
                  <c:v>274.23056030273398</c:v>
                </c:pt>
                <c:pt idx="1263">
                  <c:v>274.21200561523398</c:v>
                </c:pt>
                <c:pt idx="1264">
                  <c:v>274.20455932617199</c:v>
                </c:pt>
                <c:pt idx="1265">
                  <c:v>274.15924072265602</c:v>
                </c:pt>
                <c:pt idx="1266">
                  <c:v>274.12960815429699</c:v>
                </c:pt>
                <c:pt idx="1267">
                  <c:v>274.14376831054699</c:v>
                </c:pt>
                <c:pt idx="1268">
                  <c:v>274.290283203125</c:v>
                </c:pt>
                <c:pt idx="1269">
                  <c:v>274.14840698242199</c:v>
                </c:pt>
                <c:pt idx="1270">
                  <c:v>274.15563964843801</c:v>
                </c:pt>
                <c:pt idx="1271">
                  <c:v>274.14376831054699</c:v>
                </c:pt>
                <c:pt idx="1272">
                  <c:v>274.19012451171898</c:v>
                </c:pt>
                <c:pt idx="1273">
                  <c:v>274.12008666992199</c:v>
                </c:pt>
                <c:pt idx="1274">
                  <c:v>274.09048461914102</c:v>
                </c:pt>
                <c:pt idx="1275">
                  <c:v>274.14044189453102</c:v>
                </c:pt>
                <c:pt idx="1276">
                  <c:v>274.021484375</c:v>
                </c:pt>
                <c:pt idx="1277">
                  <c:v>274.07736206054699</c:v>
                </c:pt>
                <c:pt idx="1278">
                  <c:v>274.10852050781301</c:v>
                </c:pt>
                <c:pt idx="1279">
                  <c:v>274.0546875</c:v>
                </c:pt>
                <c:pt idx="1280">
                  <c:v>274.10440063476602</c:v>
                </c:pt>
                <c:pt idx="1281">
                  <c:v>274.03820800781301</c:v>
                </c:pt>
                <c:pt idx="1282">
                  <c:v>274.04000854492199</c:v>
                </c:pt>
                <c:pt idx="1283">
                  <c:v>274.01760864257801</c:v>
                </c:pt>
                <c:pt idx="1284">
                  <c:v>274.02740478515602</c:v>
                </c:pt>
                <c:pt idx="1285">
                  <c:v>273.98620605468801</c:v>
                </c:pt>
                <c:pt idx="1286">
                  <c:v>273.9130859375</c:v>
                </c:pt>
                <c:pt idx="1287">
                  <c:v>273.85153198242199</c:v>
                </c:pt>
                <c:pt idx="1288">
                  <c:v>273.87008666992199</c:v>
                </c:pt>
                <c:pt idx="1289">
                  <c:v>273.96044921875</c:v>
                </c:pt>
                <c:pt idx="1290">
                  <c:v>273.90328979492199</c:v>
                </c:pt>
                <c:pt idx="1291">
                  <c:v>273.87600708007801</c:v>
                </c:pt>
                <c:pt idx="1292">
                  <c:v>273.86389160156301</c:v>
                </c:pt>
                <c:pt idx="1293">
                  <c:v>273.82965087890602</c:v>
                </c:pt>
                <c:pt idx="1294">
                  <c:v>273.85104370117199</c:v>
                </c:pt>
                <c:pt idx="1295">
                  <c:v>273.83557128906301</c:v>
                </c:pt>
                <c:pt idx="1296">
                  <c:v>273.92852783203102</c:v>
                </c:pt>
                <c:pt idx="1297">
                  <c:v>273.92956542968801</c:v>
                </c:pt>
                <c:pt idx="1298">
                  <c:v>273.86904907226602</c:v>
                </c:pt>
                <c:pt idx="1299">
                  <c:v>273.89453125</c:v>
                </c:pt>
                <c:pt idx="1300">
                  <c:v>273.81112670898398</c:v>
                </c:pt>
                <c:pt idx="1301">
                  <c:v>273.90176391601602</c:v>
                </c:pt>
                <c:pt idx="1302">
                  <c:v>273.8798828125</c:v>
                </c:pt>
                <c:pt idx="1303">
                  <c:v>273.98596191406301</c:v>
                </c:pt>
                <c:pt idx="1304">
                  <c:v>274.045166015625</c:v>
                </c:pt>
                <c:pt idx="1305">
                  <c:v>273.84460449218801</c:v>
                </c:pt>
                <c:pt idx="1306">
                  <c:v>273.87576293945301</c:v>
                </c:pt>
                <c:pt idx="1307">
                  <c:v>273.86184692382801</c:v>
                </c:pt>
                <c:pt idx="1308">
                  <c:v>273.80776977539102</c:v>
                </c:pt>
                <c:pt idx="1309">
                  <c:v>273.92156982421898</c:v>
                </c:pt>
                <c:pt idx="1310">
                  <c:v>273.75653076171898</c:v>
                </c:pt>
                <c:pt idx="1311">
                  <c:v>273.90948486328102</c:v>
                </c:pt>
                <c:pt idx="1312">
                  <c:v>273.91412353515602</c:v>
                </c:pt>
                <c:pt idx="1313">
                  <c:v>273.90972900390602</c:v>
                </c:pt>
                <c:pt idx="1314">
                  <c:v>273.81240844726602</c:v>
                </c:pt>
                <c:pt idx="1315">
                  <c:v>273.83456420898398</c:v>
                </c:pt>
                <c:pt idx="1316">
                  <c:v>273.86416625976602</c:v>
                </c:pt>
                <c:pt idx="1317">
                  <c:v>273.78253173828102</c:v>
                </c:pt>
                <c:pt idx="1318">
                  <c:v>273.76040649414102</c:v>
                </c:pt>
                <c:pt idx="1319">
                  <c:v>273.78796386718801</c:v>
                </c:pt>
                <c:pt idx="1320">
                  <c:v>273.71328735351602</c:v>
                </c:pt>
                <c:pt idx="1321">
                  <c:v>273.75988769531301</c:v>
                </c:pt>
                <c:pt idx="1322">
                  <c:v>273.70297241210898</c:v>
                </c:pt>
                <c:pt idx="1323">
                  <c:v>273.71765136718801</c:v>
                </c:pt>
                <c:pt idx="1324">
                  <c:v>273.67825317382801</c:v>
                </c:pt>
                <c:pt idx="1325">
                  <c:v>273.72204589843801</c:v>
                </c:pt>
                <c:pt idx="1326">
                  <c:v>273.70220947265602</c:v>
                </c:pt>
                <c:pt idx="1327">
                  <c:v>273.65020751953102</c:v>
                </c:pt>
                <c:pt idx="1328">
                  <c:v>273.76193237304699</c:v>
                </c:pt>
                <c:pt idx="1329">
                  <c:v>273.75732421875</c:v>
                </c:pt>
                <c:pt idx="1330">
                  <c:v>273.738525390625</c:v>
                </c:pt>
                <c:pt idx="1331">
                  <c:v>273.69268798828102</c:v>
                </c:pt>
                <c:pt idx="1332">
                  <c:v>273.66409301757801</c:v>
                </c:pt>
                <c:pt idx="1333">
                  <c:v>273.57553100585898</c:v>
                </c:pt>
                <c:pt idx="1334">
                  <c:v>273.70788574218801</c:v>
                </c:pt>
                <c:pt idx="1335">
                  <c:v>273.56573486328102</c:v>
                </c:pt>
                <c:pt idx="1336">
                  <c:v>273.55313110351602</c:v>
                </c:pt>
                <c:pt idx="1337">
                  <c:v>273.62728881835898</c:v>
                </c:pt>
                <c:pt idx="1338">
                  <c:v>273.56213378906301</c:v>
                </c:pt>
                <c:pt idx="1339">
                  <c:v>273.59509277343801</c:v>
                </c:pt>
                <c:pt idx="1340">
                  <c:v>273.63757324218801</c:v>
                </c:pt>
                <c:pt idx="1341">
                  <c:v>273.59948730468801</c:v>
                </c:pt>
                <c:pt idx="1342">
                  <c:v>273.54696655273398</c:v>
                </c:pt>
                <c:pt idx="1343">
                  <c:v>273.60076904296898</c:v>
                </c:pt>
                <c:pt idx="1344">
                  <c:v>273.58428955078102</c:v>
                </c:pt>
                <c:pt idx="1345">
                  <c:v>273.56497192382801</c:v>
                </c:pt>
                <c:pt idx="1346">
                  <c:v>273.60153198242199</c:v>
                </c:pt>
                <c:pt idx="1347">
                  <c:v>273.564453125</c:v>
                </c:pt>
                <c:pt idx="1348">
                  <c:v>273.62265014648398</c:v>
                </c:pt>
                <c:pt idx="1349">
                  <c:v>273.573486328125</c:v>
                </c:pt>
                <c:pt idx="1350">
                  <c:v>273.44781494140602</c:v>
                </c:pt>
                <c:pt idx="1351">
                  <c:v>273.56936645507801</c:v>
                </c:pt>
                <c:pt idx="1352">
                  <c:v>273.47744750976602</c:v>
                </c:pt>
                <c:pt idx="1353">
                  <c:v>273.45889282226602</c:v>
                </c:pt>
                <c:pt idx="1354">
                  <c:v>273.39065551757801</c:v>
                </c:pt>
                <c:pt idx="1355">
                  <c:v>273.498291015625</c:v>
                </c:pt>
                <c:pt idx="1356">
                  <c:v>273.40481567382801</c:v>
                </c:pt>
                <c:pt idx="1357">
                  <c:v>273.53536987304699</c:v>
                </c:pt>
                <c:pt idx="1358">
                  <c:v>273.45684814453102</c:v>
                </c:pt>
                <c:pt idx="1359">
                  <c:v>273.47640991210898</c:v>
                </c:pt>
                <c:pt idx="1360">
                  <c:v>273.45736694335898</c:v>
                </c:pt>
                <c:pt idx="1361">
                  <c:v>273.43597412109398</c:v>
                </c:pt>
                <c:pt idx="1362">
                  <c:v>273.41665649414102</c:v>
                </c:pt>
                <c:pt idx="1363">
                  <c:v>273.432373046875</c:v>
                </c:pt>
                <c:pt idx="1364">
                  <c:v>273.45349121093801</c:v>
                </c:pt>
                <c:pt idx="1365">
                  <c:v>273.42593383789102</c:v>
                </c:pt>
                <c:pt idx="1366">
                  <c:v>273.36877441406301</c:v>
                </c:pt>
                <c:pt idx="1367">
                  <c:v>273.36053466796898</c:v>
                </c:pt>
                <c:pt idx="1368">
                  <c:v>273.41641235351602</c:v>
                </c:pt>
                <c:pt idx="1369">
                  <c:v>273.45193481445301</c:v>
                </c:pt>
                <c:pt idx="1370">
                  <c:v>273.36413574218801</c:v>
                </c:pt>
                <c:pt idx="1371">
                  <c:v>273.34973144531301</c:v>
                </c:pt>
                <c:pt idx="1372">
                  <c:v>273.37728881835898</c:v>
                </c:pt>
                <c:pt idx="1373">
                  <c:v>273.37033081054699</c:v>
                </c:pt>
                <c:pt idx="1374">
                  <c:v>273.36105346679699</c:v>
                </c:pt>
                <c:pt idx="1375">
                  <c:v>273.30313110351602</c:v>
                </c:pt>
                <c:pt idx="1376">
                  <c:v>273.35488891601602</c:v>
                </c:pt>
                <c:pt idx="1377">
                  <c:v>273.36361694335898</c:v>
                </c:pt>
                <c:pt idx="1378">
                  <c:v>273.28869628906301</c:v>
                </c:pt>
                <c:pt idx="1379">
                  <c:v>273.34509277343801</c:v>
                </c:pt>
                <c:pt idx="1380">
                  <c:v>273.36593627929699</c:v>
                </c:pt>
                <c:pt idx="1381">
                  <c:v>273.33221435546898</c:v>
                </c:pt>
                <c:pt idx="1382">
                  <c:v>273.35693359375</c:v>
                </c:pt>
                <c:pt idx="1383">
                  <c:v>273.43212890625</c:v>
                </c:pt>
                <c:pt idx="1384">
                  <c:v>273.44549560546898</c:v>
                </c:pt>
                <c:pt idx="1385">
                  <c:v>273.418212890625</c:v>
                </c:pt>
                <c:pt idx="1386">
                  <c:v>273.30364990234398</c:v>
                </c:pt>
                <c:pt idx="1387">
                  <c:v>273.31881713867199</c:v>
                </c:pt>
                <c:pt idx="1388">
                  <c:v>273.314208984375</c:v>
                </c:pt>
                <c:pt idx="1389">
                  <c:v>273.28329467773398</c:v>
                </c:pt>
                <c:pt idx="1390">
                  <c:v>273.24417114257801</c:v>
                </c:pt>
                <c:pt idx="1391">
                  <c:v>273.32937622070301</c:v>
                </c:pt>
                <c:pt idx="1392">
                  <c:v>273.33865356445301</c:v>
                </c:pt>
                <c:pt idx="1393">
                  <c:v>273.28973388671898</c:v>
                </c:pt>
                <c:pt idx="1394">
                  <c:v>273.29513549804699</c:v>
                </c:pt>
                <c:pt idx="1395">
                  <c:v>273.15765380859398</c:v>
                </c:pt>
                <c:pt idx="1396">
                  <c:v>273.24108886718801</c:v>
                </c:pt>
                <c:pt idx="1397">
                  <c:v>273.177978515625</c:v>
                </c:pt>
                <c:pt idx="1398">
                  <c:v>273.16537475585898</c:v>
                </c:pt>
                <c:pt idx="1399">
                  <c:v>273.23565673828102</c:v>
                </c:pt>
                <c:pt idx="1400">
                  <c:v>273.23153686523398</c:v>
                </c:pt>
                <c:pt idx="1401">
                  <c:v>273.24517822265602</c:v>
                </c:pt>
                <c:pt idx="1402">
                  <c:v>273.210693359375</c:v>
                </c:pt>
                <c:pt idx="1403">
                  <c:v>273.09973144531301</c:v>
                </c:pt>
                <c:pt idx="1404">
                  <c:v>273.02993774414102</c:v>
                </c:pt>
                <c:pt idx="1405">
                  <c:v>273.12289428710898</c:v>
                </c:pt>
                <c:pt idx="1406">
                  <c:v>273.16949462890602</c:v>
                </c:pt>
                <c:pt idx="1407">
                  <c:v>273.111572265625</c:v>
                </c:pt>
                <c:pt idx="1408">
                  <c:v>273.18209838867199</c:v>
                </c:pt>
                <c:pt idx="1409">
                  <c:v>273.09997558593801</c:v>
                </c:pt>
                <c:pt idx="1410">
                  <c:v>273.07601928710898</c:v>
                </c:pt>
                <c:pt idx="1411">
                  <c:v>273.09429931640602</c:v>
                </c:pt>
                <c:pt idx="1412">
                  <c:v>273.10021972656301</c:v>
                </c:pt>
                <c:pt idx="1413">
                  <c:v>273.09481811523398</c:v>
                </c:pt>
                <c:pt idx="1414">
                  <c:v>273.13449096679699</c:v>
                </c:pt>
                <c:pt idx="1415">
                  <c:v>273.07965087890602</c:v>
                </c:pt>
                <c:pt idx="1416">
                  <c:v>273.10769653320301</c:v>
                </c:pt>
                <c:pt idx="1417">
                  <c:v>273.11053466796898</c:v>
                </c:pt>
                <c:pt idx="1418">
                  <c:v>273.12701416015602</c:v>
                </c:pt>
                <c:pt idx="1419">
                  <c:v>273.05569458007801</c:v>
                </c:pt>
                <c:pt idx="1420">
                  <c:v>273.083251953125</c:v>
                </c:pt>
                <c:pt idx="1421">
                  <c:v>273.19421386718801</c:v>
                </c:pt>
                <c:pt idx="1422">
                  <c:v>273.17129516601602</c:v>
                </c:pt>
                <c:pt idx="1423">
                  <c:v>273.18829345703102</c:v>
                </c:pt>
                <c:pt idx="1424">
                  <c:v>273.06341552734398</c:v>
                </c:pt>
                <c:pt idx="1425">
                  <c:v>273.00701904296898</c:v>
                </c:pt>
                <c:pt idx="1426">
                  <c:v>273.05905151367199</c:v>
                </c:pt>
                <c:pt idx="1427">
                  <c:v>273.09533691406301</c:v>
                </c:pt>
                <c:pt idx="1428">
                  <c:v>272.94729614257801</c:v>
                </c:pt>
                <c:pt idx="1429">
                  <c:v>273.069091796875</c:v>
                </c:pt>
                <c:pt idx="1430">
                  <c:v>272.99957275390602</c:v>
                </c:pt>
                <c:pt idx="1431">
                  <c:v>273.11209106445301</c:v>
                </c:pt>
                <c:pt idx="1432">
                  <c:v>272.94705200195301</c:v>
                </c:pt>
                <c:pt idx="1433">
                  <c:v>273.09353637695301</c:v>
                </c:pt>
                <c:pt idx="1434">
                  <c:v>272.94241333007801</c:v>
                </c:pt>
                <c:pt idx="1435">
                  <c:v>272.96481323242199</c:v>
                </c:pt>
                <c:pt idx="1436">
                  <c:v>272.92541503906301</c:v>
                </c:pt>
                <c:pt idx="1437">
                  <c:v>272.94445800781301</c:v>
                </c:pt>
                <c:pt idx="1438">
                  <c:v>272.95065307617199</c:v>
                </c:pt>
                <c:pt idx="1439">
                  <c:v>273.00369262695301</c:v>
                </c:pt>
                <c:pt idx="1440">
                  <c:v>272.95785522460898</c:v>
                </c:pt>
                <c:pt idx="1441">
                  <c:v>272.92593383789102</c:v>
                </c:pt>
                <c:pt idx="1442">
                  <c:v>272.84045410156301</c:v>
                </c:pt>
                <c:pt idx="1443">
                  <c:v>272.89733886718801</c:v>
                </c:pt>
                <c:pt idx="1444">
                  <c:v>272.88497924804699</c:v>
                </c:pt>
                <c:pt idx="1445">
                  <c:v>272.83090209960898</c:v>
                </c:pt>
                <c:pt idx="1446">
                  <c:v>272.80181884765602</c:v>
                </c:pt>
                <c:pt idx="1447">
                  <c:v>272.87081909179699</c:v>
                </c:pt>
                <c:pt idx="1448">
                  <c:v>272.77041625976602</c:v>
                </c:pt>
                <c:pt idx="1449">
                  <c:v>272.79797363281301</c:v>
                </c:pt>
                <c:pt idx="1450">
                  <c:v>272.87081909179699</c:v>
                </c:pt>
                <c:pt idx="1451">
                  <c:v>272.77581787109398</c:v>
                </c:pt>
                <c:pt idx="1452">
                  <c:v>272.82009887695301</c:v>
                </c:pt>
                <c:pt idx="1453">
                  <c:v>272.70758056640602</c:v>
                </c:pt>
                <c:pt idx="1454">
                  <c:v>272.72354125976602</c:v>
                </c:pt>
                <c:pt idx="1455">
                  <c:v>272.80465698242199</c:v>
                </c:pt>
                <c:pt idx="1456">
                  <c:v>272.78765869140602</c:v>
                </c:pt>
                <c:pt idx="1457">
                  <c:v>272.72201538085898</c:v>
                </c:pt>
                <c:pt idx="1458">
                  <c:v>272.71813964843801</c:v>
                </c:pt>
                <c:pt idx="1459">
                  <c:v>272.72406005859398</c:v>
                </c:pt>
                <c:pt idx="1460">
                  <c:v>272.72793579101602</c:v>
                </c:pt>
                <c:pt idx="1461">
                  <c:v>272.82037353515602</c:v>
                </c:pt>
                <c:pt idx="1462">
                  <c:v>272.86154174804699</c:v>
                </c:pt>
                <c:pt idx="1463">
                  <c:v>272.79693603515602</c:v>
                </c:pt>
                <c:pt idx="1464">
                  <c:v>272.61721801757801</c:v>
                </c:pt>
                <c:pt idx="1465">
                  <c:v>272.68777465820301</c:v>
                </c:pt>
                <c:pt idx="1466">
                  <c:v>272.64245605468801</c:v>
                </c:pt>
                <c:pt idx="1467">
                  <c:v>272.58889770507801</c:v>
                </c:pt>
                <c:pt idx="1468">
                  <c:v>272.56494140625</c:v>
                </c:pt>
                <c:pt idx="1469">
                  <c:v>272.63497924804699</c:v>
                </c:pt>
                <c:pt idx="1470">
                  <c:v>272.58425903320301</c:v>
                </c:pt>
                <c:pt idx="1471">
                  <c:v>272.62005615234398</c:v>
                </c:pt>
                <c:pt idx="1472">
                  <c:v>272.61386108398398</c:v>
                </c:pt>
                <c:pt idx="1473">
                  <c:v>272.59661865234398</c:v>
                </c:pt>
                <c:pt idx="1474">
                  <c:v>272.53894042968801</c:v>
                </c:pt>
                <c:pt idx="1475">
                  <c:v>272.61669921875</c:v>
                </c:pt>
                <c:pt idx="1476">
                  <c:v>272.53274536132801</c:v>
                </c:pt>
                <c:pt idx="1477">
                  <c:v>272.59893798828102</c:v>
                </c:pt>
                <c:pt idx="1478">
                  <c:v>272.53457641601602</c:v>
                </c:pt>
                <c:pt idx="1479">
                  <c:v>272.67901611328102</c:v>
                </c:pt>
                <c:pt idx="1480">
                  <c:v>272.644775390625</c:v>
                </c:pt>
                <c:pt idx="1481">
                  <c:v>272.58605957031301</c:v>
                </c:pt>
                <c:pt idx="1482">
                  <c:v>272.61309814453102</c:v>
                </c:pt>
                <c:pt idx="1483">
                  <c:v>272.70062255859398</c:v>
                </c:pt>
                <c:pt idx="1484">
                  <c:v>272.626220703125</c:v>
                </c:pt>
                <c:pt idx="1485">
                  <c:v>272.66845703125</c:v>
                </c:pt>
                <c:pt idx="1486">
                  <c:v>272.71917724609398</c:v>
                </c:pt>
                <c:pt idx="1487">
                  <c:v>272.56185913085898</c:v>
                </c:pt>
                <c:pt idx="1488">
                  <c:v>272.55978393554699</c:v>
                </c:pt>
                <c:pt idx="1489">
                  <c:v>272.43722534179699</c:v>
                </c:pt>
                <c:pt idx="1490">
                  <c:v>272.49749755859398</c:v>
                </c:pt>
                <c:pt idx="1491">
                  <c:v>272.47998046875</c:v>
                </c:pt>
                <c:pt idx="1492">
                  <c:v>272.45242309570301</c:v>
                </c:pt>
                <c:pt idx="1493">
                  <c:v>272.45422363281301</c:v>
                </c:pt>
                <c:pt idx="1494">
                  <c:v>272.48410034179699</c:v>
                </c:pt>
                <c:pt idx="1495">
                  <c:v>272.48614501953102</c:v>
                </c:pt>
                <c:pt idx="1496">
                  <c:v>272.44161987304699</c:v>
                </c:pt>
                <c:pt idx="1497">
                  <c:v>272.536376953125</c:v>
                </c:pt>
                <c:pt idx="1498">
                  <c:v>272.58966064453102</c:v>
                </c:pt>
                <c:pt idx="1499">
                  <c:v>272.57214355468801</c:v>
                </c:pt>
                <c:pt idx="1500">
                  <c:v>272.64758300781301</c:v>
                </c:pt>
                <c:pt idx="1501">
                  <c:v>272.53250122070301</c:v>
                </c:pt>
                <c:pt idx="1502">
                  <c:v>272.50393676757801</c:v>
                </c:pt>
                <c:pt idx="1503">
                  <c:v>272.42410278320301</c:v>
                </c:pt>
                <c:pt idx="1504">
                  <c:v>272.53558349609398</c:v>
                </c:pt>
                <c:pt idx="1505">
                  <c:v>272.59765625</c:v>
                </c:pt>
                <c:pt idx="1506">
                  <c:v>272.60357666015602</c:v>
                </c:pt>
                <c:pt idx="1507">
                  <c:v>272.53482055664102</c:v>
                </c:pt>
                <c:pt idx="1508">
                  <c:v>272.51422119140602</c:v>
                </c:pt>
                <c:pt idx="1509">
                  <c:v>272.58450317382801</c:v>
                </c:pt>
                <c:pt idx="1510">
                  <c:v>272.54254150390602</c:v>
                </c:pt>
                <c:pt idx="1511">
                  <c:v>272.47790527343801</c:v>
                </c:pt>
                <c:pt idx="1512">
                  <c:v>272.50418090820301</c:v>
                </c:pt>
                <c:pt idx="1513">
                  <c:v>272.55697631835898</c:v>
                </c:pt>
                <c:pt idx="1514">
                  <c:v>272.55902099609398</c:v>
                </c:pt>
                <c:pt idx="1515">
                  <c:v>272.68081665039102</c:v>
                </c:pt>
                <c:pt idx="1516">
                  <c:v>272.58889770507801</c:v>
                </c:pt>
                <c:pt idx="1517">
                  <c:v>272.45370483398398</c:v>
                </c:pt>
                <c:pt idx="1518">
                  <c:v>272.48513793945301</c:v>
                </c:pt>
                <c:pt idx="1519">
                  <c:v>272.36590576171898</c:v>
                </c:pt>
                <c:pt idx="1520">
                  <c:v>272.40298461914102</c:v>
                </c:pt>
                <c:pt idx="1521">
                  <c:v>272.36178588867199</c:v>
                </c:pt>
                <c:pt idx="1522">
                  <c:v>272.36849975585898</c:v>
                </c:pt>
                <c:pt idx="1523">
                  <c:v>272.46298217773398</c:v>
                </c:pt>
                <c:pt idx="1524">
                  <c:v>272.41226196289102</c:v>
                </c:pt>
                <c:pt idx="1525">
                  <c:v>272.47946166992199</c:v>
                </c:pt>
                <c:pt idx="1526">
                  <c:v>272.40530395507801</c:v>
                </c:pt>
                <c:pt idx="1527">
                  <c:v>272.22866821289102</c:v>
                </c:pt>
                <c:pt idx="1528">
                  <c:v>272.29458618164102</c:v>
                </c:pt>
                <c:pt idx="1529">
                  <c:v>272.28042602539102</c:v>
                </c:pt>
                <c:pt idx="1530">
                  <c:v>272.25778198242199</c:v>
                </c:pt>
                <c:pt idx="1531">
                  <c:v>272.24386596679699</c:v>
                </c:pt>
                <c:pt idx="1532">
                  <c:v>272.26574707031301</c:v>
                </c:pt>
                <c:pt idx="1533">
                  <c:v>272.23486328125</c:v>
                </c:pt>
                <c:pt idx="1534">
                  <c:v>272.19882202148398</c:v>
                </c:pt>
                <c:pt idx="1535">
                  <c:v>272.27990722656301</c:v>
                </c:pt>
                <c:pt idx="1536">
                  <c:v>272.23434448242199</c:v>
                </c:pt>
                <c:pt idx="1537">
                  <c:v>272.22766113281301</c:v>
                </c:pt>
                <c:pt idx="1538">
                  <c:v>272.10382080078102</c:v>
                </c:pt>
                <c:pt idx="1539">
                  <c:v>272.15093994140602</c:v>
                </c:pt>
                <c:pt idx="1540">
                  <c:v>272.18594360351602</c:v>
                </c:pt>
                <c:pt idx="1541">
                  <c:v>272.19390869140602</c:v>
                </c:pt>
                <c:pt idx="1542">
                  <c:v>272.22198486328102</c:v>
                </c:pt>
                <c:pt idx="1543">
                  <c:v>272.21194458007801</c:v>
                </c:pt>
                <c:pt idx="1544">
                  <c:v>272.16586303710898</c:v>
                </c:pt>
                <c:pt idx="1545">
                  <c:v>272.16842651367199</c:v>
                </c:pt>
                <c:pt idx="1546">
                  <c:v>272.09890747070301</c:v>
                </c:pt>
                <c:pt idx="1547">
                  <c:v>272.05438232421898</c:v>
                </c:pt>
                <c:pt idx="1548">
                  <c:v>272.164306640625</c:v>
                </c:pt>
                <c:pt idx="1549">
                  <c:v>272.10998535156301</c:v>
                </c:pt>
                <c:pt idx="1550">
                  <c:v>272.12130737304699</c:v>
                </c:pt>
                <c:pt idx="1551">
                  <c:v>272.03170776367199</c:v>
                </c:pt>
                <c:pt idx="1552">
                  <c:v>272.05718994140602</c:v>
                </c:pt>
                <c:pt idx="1553">
                  <c:v>272.01626586914102</c:v>
                </c:pt>
                <c:pt idx="1554">
                  <c:v>272.04046630859398</c:v>
                </c:pt>
                <c:pt idx="1555">
                  <c:v>272.00906372070301</c:v>
                </c:pt>
                <c:pt idx="1556">
                  <c:v>272.003662109375</c:v>
                </c:pt>
                <c:pt idx="1557">
                  <c:v>272.01702880859398</c:v>
                </c:pt>
                <c:pt idx="1558">
                  <c:v>272.02734375</c:v>
                </c:pt>
                <c:pt idx="1559">
                  <c:v>271.99978637695301</c:v>
                </c:pt>
                <c:pt idx="1560">
                  <c:v>271.9521484375</c:v>
                </c:pt>
                <c:pt idx="1561">
                  <c:v>272.07186889648398</c:v>
                </c:pt>
                <c:pt idx="1562">
                  <c:v>272.01522827148398</c:v>
                </c:pt>
                <c:pt idx="1563">
                  <c:v>271.94546508789102</c:v>
                </c:pt>
                <c:pt idx="1564">
                  <c:v>271.94931030273398</c:v>
                </c:pt>
                <c:pt idx="1565">
                  <c:v>271.80978393554699</c:v>
                </c:pt>
                <c:pt idx="1566">
                  <c:v>271.84683227539102</c:v>
                </c:pt>
                <c:pt idx="1567">
                  <c:v>271.93490600585898</c:v>
                </c:pt>
                <c:pt idx="1568">
                  <c:v>271.86923217773398</c:v>
                </c:pt>
                <c:pt idx="1569">
                  <c:v>271.92822265625</c:v>
                </c:pt>
                <c:pt idx="1570">
                  <c:v>271.86846923828102</c:v>
                </c:pt>
                <c:pt idx="1571">
                  <c:v>271.86022949218801</c:v>
                </c:pt>
                <c:pt idx="1572">
                  <c:v>271.88522338867199</c:v>
                </c:pt>
                <c:pt idx="1573">
                  <c:v>271.90219116210898</c:v>
                </c:pt>
                <c:pt idx="1574">
                  <c:v>271.83218383789102</c:v>
                </c:pt>
                <c:pt idx="1575">
                  <c:v>271.94546508789102</c:v>
                </c:pt>
                <c:pt idx="1576">
                  <c:v>271.79122924804699</c:v>
                </c:pt>
                <c:pt idx="1577">
                  <c:v>271.78454589843801</c:v>
                </c:pt>
                <c:pt idx="1578">
                  <c:v>271.80023193359398</c:v>
                </c:pt>
                <c:pt idx="1579">
                  <c:v>271.85095214843801</c:v>
                </c:pt>
                <c:pt idx="1580">
                  <c:v>271.81619262695301</c:v>
                </c:pt>
                <c:pt idx="1581">
                  <c:v>271.76394653320301</c:v>
                </c:pt>
                <c:pt idx="1582">
                  <c:v>271.75750732421898</c:v>
                </c:pt>
                <c:pt idx="1583">
                  <c:v>271.70703125</c:v>
                </c:pt>
                <c:pt idx="1584">
                  <c:v>271.71786499023398</c:v>
                </c:pt>
                <c:pt idx="1585">
                  <c:v>271.71630859375</c:v>
                </c:pt>
                <c:pt idx="1586">
                  <c:v>271.75311279296898</c:v>
                </c:pt>
                <c:pt idx="1587">
                  <c:v>271.67150878906301</c:v>
                </c:pt>
                <c:pt idx="1588">
                  <c:v>271.674072265625</c:v>
                </c:pt>
                <c:pt idx="1589">
                  <c:v>271.65939331054699</c:v>
                </c:pt>
                <c:pt idx="1590">
                  <c:v>271.58987426757801</c:v>
                </c:pt>
                <c:pt idx="1591">
                  <c:v>271.64422607421898</c:v>
                </c:pt>
                <c:pt idx="1592">
                  <c:v>271.60534667968801</c:v>
                </c:pt>
                <c:pt idx="1593">
                  <c:v>271.66583251953102</c:v>
                </c:pt>
                <c:pt idx="1594">
                  <c:v>271.67306518554699</c:v>
                </c:pt>
                <c:pt idx="1595">
                  <c:v>271.62362670898398</c:v>
                </c:pt>
                <c:pt idx="1596">
                  <c:v>271.61538696289102</c:v>
                </c:pt>
                <c:pt idx="1597">
                  <c:v>271.47943115234398</c:v>
                </c:pt>
                <c:pt idx="1598">
                  <c:v>271.49591064453102</c:v>
                </c:pt>
                <c:pt idx="1599">
                  <c:v>271.52938842773398</c:v>
                </c:pt>
                <c:pt idx="1600">
                  <c:v>271.47659301757801</c:v>
                </c:pt>
                <c:pt idx="1601">
                  <c:v>271.46063232421898</c:v>
                </c:pt>
                <c:pt idx="1602">
                  <c:v>271.5888671875</c:v>
                </c:pt>
                <c:pt idx="1603">
                  <c:v>271.40423583984398</c:v>
                </c:pt>
                <c:pt idx="1604">
                  <c:v>271.43386840820301</c:v>
                </c:pt>
                <c:pt idx="1605">
                  <c:v>271.51907348632801</c:v>
                </c:pt>
                <c:pt idx="1606">
                  <c:v>271.46319580078102</c:v>
                </c:pt>
                <c:pt idx="1607">
                  <c:v>271.419189453125</c:v>
                </c:pt>
                <c:pt idx="1608">
                  <c:v>271.43206787109398</c:v>
                </c:pt>
                <c:pt idx="1609">
                  <c:v>271.33215332031301</c:v>
                </c:pt>
                <c:pt idx="1610">
                  <c:v>271.35379028320301</c:v>
                </c:pt>
                <c:pt idx="1611">
                  <c:v>271.35943603515602</c:v>
                </c:pt>
                <c:pt idx="1612">
                  <c:v>271.39859008789102</c:v>
                </c:pt>
                <c:pt idx="1613">
                  <c:v>271.26931762695301</c:v>
                </c:pt>
                <c:pt idx="1614">
                  <c:v>271.34219360351602</c:v>
                </c:pt>
                <c:pt idx="1615">
                  <c:v>271.38287353515602</c:v>
                </c:pt>
                <c:pt idx="1616">
                  <c:v>271.40475463867199</c:v>
                </c:pt>
                <c:pt idx="1617">
                  <c:v>271.41223144531301</c:v>
                </c:pt>
                <c:pt idx="1618">
                  <c:v>271.36923217773398</c:v>
                </c:pt>
                <c:pt idx="1619">
                  <c:v>271.31491088867199</c:v>
                </c:pt>
                <c:pt idx="1620">
                  <c:v>271.38082885742199</c:v>
                </c:pt>
                <c:pt idx="1621">
                  <c:v>271.33139038085898</c:v>
                </c:pt>
                <c:pt idx="1622">
                  <c:v>271.37799072265602</c:v>
                </c:pt>
                <c:pt idx="1623">
                  <c:v>271.38571166992199</c:v>
                </c:pt>
                <c:pt idx="1624">
                  <c:v>271.47427368164102</c:v>
                </c:pt>
                <c:pt idx="1625">
                  <c:v>271.40682983398398</c:v>
                </c:pt>
                <c:pt idx="1626">
                  <c:v>271.35971069335898</c:v>
                </c:pt>
                <c:pt idx="1627">
                  <c:v>271.34014892578102</c:v>
                </c:pt>
                <c:pt idx="1628">
                  <c:v>271.36767578125</c:v>
                </c:pt>
                <c:pt idx="1629">
                  <c:v>271.40423583984398</c:v>
                </c:pt>
                <c:pt idx="1630">
                  <c:v>271.39239501953102</c:v>
                </c:pt>
                <c:pt idx="1631">
                  <c:v>271.39447021484398</c:v>
                </c:pt>
                <c:pt idx="1632">
                  <c:v>271.35943603515602</c:v>
                </c:pt>
                <c:pt idx="1633">
                  <c:v>271.42019653320301</c:v>
                </c:pt>
                <c:pt idx="1634">
                  <c:v>271.31979370117199</c:v>
                </c:pt>
                <c:pt idx="1635">
                  <c:v>271.41171264648398</c:v>
                </c:pt>
                <c:pt idx="1636">
                  <c:v>271.3720703125</c:v>
                </c:pt>
                <c:pt idx="1637">
                  <c:v>271.35275268554699</c:v>
                </c:pt>
                <c:pt idx="1638">
                  <c:v>271.3720703125</c:v>
                </c:pt>
                <c:pt idx="1639">
                  <c:v>271.41891479492199</c:v>
                </c:pt>
                <c:pt idx="1640">
                  <c:v>271.30587768554699</c:v>
                </c:pt>
                <c:pt idx="1641">
                  <c:v>271.31155395507801</c:v>
                </c:pt>
                <c:pt idx="1642">
                  <c:v>271.33395385742199</c:v>
                </c:pt>
                <c:pt idx="1643">
                  <c:v>271.28323364257801</c:v>
                </c:pt>
                <c:pt idx="1644">
                  <c:v>271.34115600585898</c:v>
                </c:pt>
                <c:pt idx="1645">
                  <c:v>271.33395385742199</c:v>
                </c:pt>
                <c:pt idx="1646">
                  <c:v>271.35043334960898</c:v>
                </c:pt>
                <c:pt idx="1647">
                  <c:v>271.23638916015602</c:v>
                </c:pt>
                <c:pt idx="1648">
                  <c:v>271.33319091796898</c:v>
                </c:pt>
                <c:pt idx="1649">
                  <c:v>271.367431640625</c:v>
                </c:pt>
                <c:pt idx="1650">
                  <c:v>271.37103271484398</c:v>
                </c:pt>
                <c:pt idx="1651">
                  <c:v>271.25207519531301</c:v>
                </c:pt>
                <c:pt idx="1652">
                  <c:v>271.29147338867199</c:v>
                </c:pt>
                <c:pt idx="1653">
                  <c:v>271.33111572265602</c:v>
                </c:pt>
                <c:pt idx="1654">
                  <c:v>271.38543701171898</c:v>
                </c:pt>
                <c:pt idx="1655">
                  <c:v>271.4287109375</c:v>
                </c:pt>
                <c:pt idx="1656">
                  <c:v>271.41506958007801</c:v>
                </c:pt>
                <c:pt idx="1657">
                  <c:v>271.43487548828102</c:v>
                </c:pt>
                <c:pt idx="1658">
                  <c:v>271.40322875976602</c:v>
                </c:pt>
                <c:pt idx="1659">
                  <c:v>271.39471435546898</c:v>
                </c:pt>
                <c:pt idx="1660">
                  <c:v>271.35198974609398</c:v>
                </c:pt>
                <c:pt idx="1661">
                  <c:v>271.400634765625</c:v>
                </c:pt>
                <c:pt idx="1662">
                  <c:v>271.381591796875</c:v>
                </c:pt>
                <c:pt idx="1663">
                  <c:v>271.37850952148398</c:v>
                </c:pt>
                <c:pt idx="1664">
                  <c:v>271.31182861328102</c:v>
                </c:pt>
                <c:pt idx="1665">
                  <c:v>271.31619262695301</c:v>
                </c:pt>
                <c:pt idx="1666">
                  <c:v>271.34323120117199</c:v>
                </c:pt>
                <c:pt idx="1667">
                  <c:v>271.39962768554699</c:v>
                </c:pt>
                <c:pt idx="1668">
                  <c:v>271.36846923828102</c:v>
                </c:pt>
                <c:pt idx="1669">
                  <c:v>271.40243530273398</c:v>
                </c:pt>
                <c:pt idx="1670">
                  <c:v>271.35662841796898</c:v>
                </c:pt>
                <c:pt idx="1671">
                  <c:v>271.33239746093801</c:v>
                </c:pt>
                <c:pt idx="1672">
                  <c:v>271.28890991210898</c:v>
                </c:pt>
                <c:pt idx="1673">
                  <c:v>271.30435180664102</c:v>
                </c:pt>
                <c:pt idx="1674">
                  <c:v>271.33343505859398</c:v>
                </c:pt>
                <c:pt idx="1675">
                  <c:v>271.34527587890602</c:v>
                </c:pt>
                <c:pt idx="1676">
                  <c:v>271.38494873046898</c:v>
                </c:pt>
                <c:pt idx="1677">
                  <c:v>271.45471191406301</c:v>
                </c:pt>
                <c:pt idx="1678">
                  <c:v>271.35610961914102</c:v>
                </c:pt>
                <c:pt idx="1679">
                  <c:v>271.43978881835898</c:v>
                </c:pt>
                <c:pt idx="1680">
                  <c:v>271.39395141601602</c:v>
                </c:pt>
                <c:pt idx="1681">
                  <c:v>271.34759521484398</c:v>
                </c:pt>
                <c:pt idx="1682">
                  <c:v>271.41326904296898</c:v>
                </c:pt>
                <c:pt idx="1683">
                  <c:v>271.32699584960898</c:v>
                </c:pt>
                <c:pt idx="1684">
                  <c:v>271.37359619140602</c:v>
                </c:pt>
                <c:pt idx="1685">
                  <c:v>271.43154907226602</c:v>
                </c:pt>
                <c:pt idx="1686">
                  <c:v>271.34014892578102</c:v>
                </c:pt>
                <c:pt idx="1687">
                  <c:v>271.36871337890602</c:v>
                </c:pt>
                <c:pt idx="1688">
                  <c:v>271.31799316406301</c:v>
                </c:pt>
                <c:pt idx="1689">
                  <c:v>271.45831298828102</c:v>
                </c:pt>
                <c:pt idx="1690">
                  <c:v>271.424072265625</c:v>
                </c:pt>
                <c:pt idx="1691">
                  <c:v>271.34219360351602</c:v>
                </c:pt>
                <c:pt idx="1692">
                  <c:v>271.36666870117199</c:v>
                </c:pt>
                <c:pt idx="1693">
                  <c:v>271.36355590820301</c:v>
                </c:pt>
                <c:pt idx="1694">
                  <c:v>271.30538940429699</c:v>
                </c:pt>
                <c:pt idx="1695">
                  <c:v>271.348388671875</c:v>
                </c:pt>
                <c:pt idx="1696">
                  <c:v>271.33087158203102</c:v>
                </c:pt>
                <c:pt idx="1697">
                  <c:v>271.31671142578102</c:v>
                </c:pt>
                <c:pt idx="1698">
                  <c:v>271.26239013671898</c:v>
                </c:pt>
                <c:pt idx="1699">
                  <c:v>271.30487060546898</c:v>
                </c:pt>
                <c:pt idx="1700">
                  <c:v>271.34246826171898</c:v>
                </c:pt>
                <c:pt idx="1701">
                  <c:v>271.2919921875</c:v>
                </c:pt>
                <c:pt idx="1702">
                  <c:v>271.32699584960898</c:v>
                </c:pt>
                <c:pt idx="1703">
                  <c:v>271.34555053710898</c:v>
                </c:pt>
                <c:pt idx="1704">
                  <c:v>271.27859497070301</c:v>
                </c:pt>
                <c:pt idx="1705">
                  <c:v>271.29071044921898</c:v>
                </c:pt>
                <c:pt idx="1706">
                  <c:v>271.3251953125</c:v>
                </c:pt>
                <c:pt idx="1707">
                  <c:v>271.31362915039102</c:v>
                </c:pt>
                <c:pt idx="1708">
                  <c:v>271.36331176757801</c:v>
                </c:pt>
                <c:pt idx="1709">
                  <c:v>271.27783203125</c:v>
                </c:pt>
                <c:pt idx="1710">
                  <c:v>271.33343505859398</c:v>
                </c:pt>
                <c:pt idx="1711">
                  <c:v>271.259033203125</c:v>
                </c:pt>
                <c:pt idx="1712">
                  <c:v>271.29995727539102</c:v>
                </c:pt>
                <c:pt idx="1713">
                  <c:v>271.26135253906301</c:v>
                </c:pt>
                <c:pt idx="1714">
                  <c:v>271.29455566406301</c:v>
                </c:pt>
                <c:pt idx="1715">
                  <c:v>271.24563598632801</c:v>
                </c:pt>
                <c:pt idx="1716">
                  <c:v>271.30587768554699</c:v>
                </c:pt>
                <c:pt idx="1717">
                  <c:v>271.29071044921898</c:v>
                </c:pt>
                <c:pt idx="1718">
                  <c:v>271.268310546875</c:v>
                </c:pt>
                <c:pt idx="1719">
                  <c:v>271.20391845703102</c:v>
                </c:pt>
                <c:pt idx="1720">
                  <c:v>271.31130981445301</c:v>
                </c:pt>
                <c:pt idx="1721">
                  <c:v>271.28118896484398</c:v>
                </c:pt>
                <c:pt idx="1722">
                  <c:v>271.26495361328102</c:v>
                </c:pt>
                <c:pt idx="1723">
                  <c:v>271.30255126953102</c:v>
                </c:pt>
                <c:pt idx="1724">
                  <c:v>271.21603393554699</c:v>
                </c:pt>
                <c:pt idx="1725">
                  <c:v>271.30023193359398</c:v>
                </c:pt>
                <c:pt idx="1726">
                  <c:v>271.20263671875</c:v>
                </c:pt>
                <c:pt idx="1727">
                  <c:v>271.28991699218801</c:v>
                </c:pt>
                <c:pt idx="1728">
                  <c:v>271.27731323242199</c:v>
                </c:pt>
                <c:pt idx="1729">
                  <c:v>271.27423095703102</c:v>
                </c:pt>
                <c:pt idx="1730">
                  <c:v>271.25979614257801</c:v>
                </c:pt>
                <c:pt idx="1731">
                  <c:v>271.30075073242199</c:v>
                </c:pt>
                <c:pt idx="1732">
                  <c:v>271.24383544921898</c:v>
                </c:pt>
                <c:pt idx="1733">
                  <c:v>271.23867797851602</c:v>
                </c:pt>
                <c:pt idx="1734">
                  <c:v>271.18539428710898</c:v>
                </c:pt>
                <c:pt idx="1735">
                  <c:v>271.12463378906301</c:v>
                </c:pt>
                <c:pt idx="1736">
                  <c:v>271.09503173828102</c:v>
                </c:pt>
                <c:pt idx="1737">
                  <c:v>271.12667846679699</c:v>
                </c:pt>
                <c:pt idx="1738">
                  <c:v>271.18331909179699</c:v>
                </c:pt>
                <c:pt idx="1739">
                  <c:v>271.11975097656301</c:v>
                </c:pt>
                <c:pt idx="1740">
                  <c:v>271.16275024414102</c:v>
                </c:pt>
                <c:pt idx="1741">
                  <c:v>271.06283569335898</c:v>
                </c:pt>
                <c:pt idx="1742">
                  <c:v>271.12411499023398</c:v>
                </c:pt>
                <c:pt idx="1743">
                  <c:v>271.16195678710898</c:v>
                </c:pt>
                <c:pt idx="1744">
                  <c:v>271.02651977539102</c:v>
                </c:pt>
                <c:pt idx="1745">
                  <c:v>271.09655761718801</c:v>
                </c:pt>
                <c:pt idx="1746">
                  <c:v>270.99176025390602</c:v>
                </c:pt>
                <c:pt idx="1747">
                  <c:v>270.88595581054699</c:v>
                </c:pt>
                <c:pt idx="1748">
                  <c:v>271.02911376953102</c:v>
                </c:pt>
                <c:pt idx="1749">
                  <c:v>271.05563354492199</c:v>
                </c:pt>
                <c:pt idx="1750">
                  <c:v>271.0234375</c:v>
                </c:pt>
                <c:pt idx="1751">
                  <c:v>271.00671386718801</c:v>
                </c:pt>
                <c:pt idx="1752">
                  <c:v>271.00619506835898</c:v>
                </c:pt>
                <c:pt idx="1753">
                  <c:v>271.00311279296898</c:v>
                </c:pt>
                <c:pt idx="1754">
                  <c:v>271.028076171875</c:v>
                </c:pt>
                <c:pt idx="1755">
                  <c:v>270.97787475585898</c:v>
                </c:pt>
                <c:pt idx="1756">
                  <c:v>271.00311279296898</c:v>
                </c:pt>
                <c:pt idx="1757">
                  <c:v>270.92791748046898</c:v>
                </c:pt>
                <c:pt idx="1758">
                  <c:v>271.047119140625</c:v>
                </c:pt>
                <c:pt idx="1759">
                  <c:v>270.97195434570301</c:v>
                </c:pt>
                <c:pt idx="1760">
                  <c:v>270.96423339843801</c:v>
                </c:pt>
                <c:pt idx="1761">
                  <c:v>270.99176025390602</c:v>
                </c:pt>
                <c:pt idx="1762">
                  <c:v>270.88491821289102</c:v>
                </c:pt>
                <c:pt idx="1763">
                  <c:v>270.872314453125</c:v>
                </c:pt>
                <c:pt idx="1764">
                  <c:v>270.80743408203102</c:v>
                </c:pt>
                <c:pt idx="1765">
                  <c:v>270.79403686523398</c:v>
                </c:pt>
                <c:pt idx="1766">
                  <c:v>270.84860229492199</c:v>
                </c:pt>
                <c:pt idx="1767">
                  <c:v>270.91067504882801</c:v>
                </c:pt>
                <c:pt idx="1768">
                  <c:v>270.82260131835898</c:v>
                </c:pt>
                <c:pt idx="1769">
                  <c:v>270.82159423828102</c:v>
                </c:pt>
                <c:pt idx="1770">
                  <c:v>270.86611938476602</c:v>
                </c:pt>
                <c:pt idx="1771">
                  <c:v>270.86096191406301</c:v>
                </c:pt>
                <c:pt idx="1772">
                  <c:v>270.84140014648398</c:v>
                </c:pt>
                <c:pt idx="1773">
                  <c:v>270.900634765625</c:v>
                </c:pt>
                <c:pt idx="1774">
                  <c:v>270.82931518554699</c:v>
                </c:pt>
                <c:pt idx="1775">
                  <c:v>270.76776123046898</c:v>
                </c:pt>
                <c:pt idx="1776">
                  <c:v>270.77136230468801</c:v>
                </c:pt>
                <c:pt idx="1777">
                  <c:v>270.86871337890602</c:v>
                </c:pt>
                <c:pt idx="1778">
                  <c:v>270.77035522460898</c:v>
                </c:pt>
                <c:pt idx="1779">
                  <c:v>270.83703613281301</c:v>
                </c:pt>
                <c:pt idx="1780">
                  <c:v>270.73455810546898</c:v>
                </c:pt>
                <c:pt idx="1781">
                  <c:v>270.78683471679699</c:v>
                </c:pt>
                <c:pt idx="1782">
                  <c:v>270.78219604492199</c:v>
                </c:pt>
                <c:pt idx="1783">
                  <c:v>270.66839599609398</c:v>
                </c:pt>
                <c:pt idx="1784">
                  <c:v>270.65139770507801</c:v>
                </c:pt>
                <c:pt idx="1785">
                  <c:v>270.65911865234398</c:v>
                </c:pt>
                <c:pt idx="1786">
                  <c:v>270.62359619140602</c:v>
                </c:pt>
                <c:pt idx="1787">
                  <c:v>270.69723510742199</c:v>
                </c:pt>
                <c:pt idx="1788">
                  <c:v>270.58831787109398</c:v>
                </c:pt>
                <c:pt idx="1789">
                  <c:v>270.608642578125</c:v>
                </c:pt>
                <c:pt idx="1790">
                  <c:v>270.55096435546898</c:v>
                </c:pt>
                <c:pt idx="1791">
                  <c:v>270.49844360351602</c:v>
                </c:pt>
                <c:pt idx="1792">
                  <c:v>270.55947875976602</c:v>
                </c:pt>
                <c:pt idx="1793">
                  <c:v>270.56024169921898</c:v>
                </c:pt>
                <c:pt idx="1794">
                  <c:v>270.57516479492199</c:v>
                </c:pt>
                <c:pt idx="1795">
                  <c:v>270.57827758789102</c:v>
                </c:pt>
                <c:pt idx="1796">
                  <c:v>270.53836059570301</c:v>
                </c:pt>
                <c:pt idx="1797">
                  <c:v>270.58392333984398</c:v>
                </c:pt>
                <c:pt idx="1798">
                  <c:v>270.54840087890602</c:v>
                </c:pt>
                <c:pt idx="1799">
                  <c:v>270.53216552734398</c:v>
                </c:pt>
                <c:pt idx="1800">
                  <c:v>270.59295654296898</c:v>
                </c:pt>
                <c:pt idx="1801">
                  <c:v>270.55227661132801</c:v>
                </c:pt>
                <c:pt idx="1802">
                  <c:v>270.60607910156301</c:v>
                </c:pt>
                <c:pt idx="1803">
                  <c:v>270.54684448242199</c:v>
                </c:pt>
                <c:pt idx="1804">
                  <c:v>270.44644165039102</c:v>
                </c:pt>
                <c:pt idx="1805">
                  <c:v>270.43020629882801</c:v>
                </c:pt>
                <c:pt idx="1806">
                  <c:v>270.40704345703102</c:v>
                </c:pt>
                <c:pt idx="1807">
                  <c:v>270.48171997070301</c:v>
                </c:pt>
                <c:pt idx="1808">
                  <c:v>270.36404418945301</c:v>
                </c:pt>
                <c:pt idx="1809">
                  <c:v>270.35787963867199</c:v>
                </c:pt>
                <c:pt idx="1810">
                  <c:v>270.45956420898398</c:v>
                </c:pt>
                <c:pt idx="1811">
                  <c:v>270.37640380859398</c:v>
                </c:pt>
                <c:pt idx="1812">
                  <c:v>270.35787963867199</c:v>
                </c:pt>
                <c:pt idx="1813">
                  <c:v>270.52471923828102</c:v>
                </c:pt>
                <c:pt idx="1814">
                  <c:v>270.35220336914102</c:v>
                </c:pt>
                <c:pt idx="1815">
                  <c:v>270.37796020507801</c:v>
                </c:pt>
                <c:pt idx="1816">
                  <c:v>270.429443359375</c:v>
                </c:pt>
                <c:pt idx="1817">
                  <c:v>270.44128417968801</c:v>
                </c:pt>
                <c:pt idx="1818">
                  <c:v>270.35504150390602</c:v>
                </c:pt>
                <c:pt idx="1819">
                  <c:v>270.35528564453102</c:v>
                </c:pt>
                <c:pt idx="1820">
                  <c:v>270.29376220703102</c:v>
                </c:pt>
                <c:pt idx="1821">
                  <c:v>270.36019897460898</c:v>
                </c:pt>
                <c:pt idx="1822">
                  <c:v>270.28036499023398</c:v>
                </c:pt>
                <c:pt idx="1823">
                  <c:v>270.34292602539102</c:v>
                </c:pt>
                <c:pt idx="1824">
                  <c:v>270.37847900390602</c:v>
                </c:pt>
                <c:pt idx="1825">
                  <c:v>270.33804321289102</c:v>
                </c:pt>
                <c:pt idx="1826">
                  <c:v>270.34756469726602</c:v>
                </c:pt>
                <c:pt idx="1827">
                  <c:v>270.26748657226602</c:v>
                </c:pt>
                <c:pt idx="1828">
                  <c:v>270.31771850585898</c:v>
                </c:pt>
                <c:pt idx="1829">
                  <c:v>270.24588012695301</c:v>
                </c:pt>
                <c:pt idx="1830">
                  <c:v>270.32028198242199</c:v>
                </c:pt>
                <c:pt idx="1831">
                  <c:v>270.33416748046898</c:v>
                </c:pt>
                <c:pt idx="1832">
                  <c:v>270.22244262695301</c:v>
                </c:pt>
                <c:pt idx="1833">
                  <c:v>270.212646484375</c:v>
                </c:pt>
                <c:pt idx="1834">
                  <c:v>270.19308471679699</c:v>
                </c:pt>
                <c:pt idx="1835">
                  <c:v>270.29788208007801</c:v>
                </c:pt>
                <c:pt idx="1836">
                  <c:v>270.207763671875</c:v>
                </c:pt>
                <c:pt idx="1837">
                  <c:v>270.16732788085898</c:v>
                </c:pt>
                <c:pt idx="1838">
                  <c:v>270.30328369140602</c:v>
                </c:pt>
                <c:pt idx="1839">
                  <c:v>270.27188110351602</c:v>
                </c:pt>
                <c:pt idx="1840">
                  <c:v>270.24224853515602</c:v>
                </c:pt>
                <c:pt idx="1841">
                  <c:v>270.23764038085898</c:v>
                </c:pt>
                <c:pt idx="1842">
                  <c:v>270.20004272460898</c:v>
                </c:pt>
                <c:pt idx="1843">
                  <c:v>270.12356567382801</c:v>
                </c:pt>
                <c:pt idx="1844">
                  <c:v>270.22244262695301</c:v>
                </c:pt>
                <c:pt idx="1845">
                  <c:v>270.10992431640602</c:v>
                </c:pt>
                <c:pt idx="1846">
                  <c:v>270.11868286132801</c:v>
                </c:pt>
                <c:pt idx="1847">
                  <c:v>270.10064697265602</c:v>
                </c:pt>
                <c:pt idx="1848">
                  <c:v>270.0849609375</c:v>
                </c:pt>
                <c:pt idx="1849">
                  <c:v>270.16864013671898</c:v>
                </c:pt>
                <c:pt idx="1850">
                  <c:v>270.12976074218801</c:v>
                </c:pt>
                <c:pt idx="1851">
                  <c:v>270.15988159179699</c:v>
                </c:pt>
                <c:pt idx="1852">
                  <c:v>270.15496826171898</c:v>
                </c:pt>
                <c:pt idx="1853">
                  <c:v>270.16656494140602</c:v>
                </c:pt>
                <c:pt idx="1854">
                  <c:v>270.22628784179699</c:v>
                </c:pt>
                <c:pt idx="1855">
                  <c:v>270.10348510742199</c:v>
                </c:pt>
                <c:pt idx="1856">
                  <c:v>270.21212768554699</c:v>
                </c:pt>
                <c:pt idx="1857">
                  <c:v>270.12948608398398</c:v>
                </c:pt>
                <c:pt idx="1858">
                  <c:v>270.18252563476602</c:v>
                </c:pt>
                <c:pt idx="1859">
                  <c:v>270.12664794921898</c:v>
                </c:pt>
                <c:pt idx="1860">
                  <c:v>270.06304931640602</c:v>
                </c:pt>
                <c:pt idx="1861">
                  <c:v>270.11584472656301</c:v>
                </c:pt>
                <c:pt idx="1862">
                  <c:v>269.99353027343801</c:v>
                </c:pt>
                <c:pt idx="1863">
                  <c:v>270.13748168945301</c:v>
                </c:pt>
                <c:pt idx="1864">
                  <c:v>270.08572387695301</c:v>
                </c:pt>
                <c:pt idx="1865">
                  <c:v>270.08288574218801</c:v>
                </c:pt>
                <c:pt idx="1866">
                  <c:v>270.11196899414102</c:v>
                </c:pt>
                <c:pt idx="1867">
                  <c:v>270.12484741210898</c:v>
                </c:pt>
                <c:pt idx="1868">
                  <c:v>269.98248291015602</c:v>
                </c:pt>
                <c:pt idx="1869">
                  <c:v>270.09292602539102</c:v>
                </c:pt>
                <c:pt idx="1870">
                  <c:v>270.09500122070301</c:v>
                </c:pt>
                <c:pt idx="1871">
                  <c:v>270.06692504882801</c:v>
                </c:pt>
                <c:pt idx="1872">
                  <c:v>270.03628540039102</c:v>
                </c:pt>
                <c:pt idx="1873">
                  <c:v>270.15676879882801</c:v>
                </c:pt>
                <c:pt idx="1874">
                  <c:v>270.08416748046898</c:v>
                </c:pt>
                <c:pt idx="1875">
                  <c:v>270.11428833007801</c:v>
                </c:pt>
                <c:pt idx="1876">
                  <c:v>270.04144287109398</c:v>
                </c:pt>
                <c:pt idx="1877">
                  <c:v>269.97293090820301</c:v>
                </c:pt>
                <c:pt idx="1878">
                  <c:v>270.05380249023398</c:v>
                </c:pt>
                <c:pt idx="1879">
                  <c:v>269.96188354492199</c:v>
                </c:pt>
                <c:pt idx="1880">
                  <c:v>270.01284790039102</c:v>
                </c:pt>
                <c:pt idx="1881">
                  <c:v>269.94100952148398</c:v>
                </c:pt>
                <c:pt idx="1882">
                  <c:v>269.94128417968801</c:v>
                </c:pt>
                <c:pt idx="1883">
                  <c:v>269.91217041015602</c:v>
                </c:pt>
                <c:pt idx="1884">
                  <c:v>269.88101196289102</c:v>
                </c:pt>
                <c:pt idx="1885">
                  <c:v>269.96572875976602</c:v>
                </c:pt>
                <c:pt idx="1886">
                  <c:v>269.95104980468801</c:v>
                </c:pt>
                <c:pt idx="1887">
                  <c:v>269.94332885742199</c:v>
                </c:pt>
                <c:pt idx="1888">
                  <c:v>269.83853149414102</c:v>
                </c:pt>
                <c:pt idx="1889">
                  <c:v>269.87664794921898</c:v>
                </c:pt>
                <c:pt idx="1890">
                  <c:v>269.88900756835898</c:v>
                </c:pt>
                <c:pt idx="1891">
                  <c:v>269.89852905273398</c:v>
                </c:pt>
                <c:pt idx="1892">
                  <c:v>269.77081298828102</c:v>
                </c:pt>
                <c:pt idx="1893">
                  <c:v>269.80661010742199</c:v>
                </c:pt>
                <c:pt idx="1894">
                  <c:v>269.93124389648398</c:v>
                </c:pt>
                <c:pt idx="1895">
                  <c:v>269.90936279296898</c:v>
                </c:pt>
                <c:pt idx="1896">
                  <c:v>269.89056396484398</c:v>
                </c:pt>
                <c:pt idx="1897">
                  <c:v>269.873046875</c:v>
                </c:pt>
                <c:pt idx="1898">
                  <c:v>269.82696533203102</c:v>
                </c:pt>
                <c:pt idx="1899">
                  <c:v>269.78860473632801</c:v>
                </c:pt>
                <c:pt idx="1900">
                  <c:v>269.87820434570301</c:v>
                </c:pt>
                <c:pt idx="1901">
                  <c:v>269.68121337890602</c:v>
                </c:pt>
                <c:pt idx="1902">
                  <c:v>269.67684936523398</c:v>
                </c:pt>
                <c:pt idx="1903">
                  <c:v>269.62973022460898</c:v>
                </c:pt>
                <c:pt idx="1904">
                  <c:v>269.72500610351602</c:v>
                </c:pt>
                <c:pt idx="1905">
                  <c:v>269.74636840820301</c:v>
                </c:pt>
                <c:pt idx="1906">
                  <c:v>269.72344970703102</c:v>
                </c:pt>
                <c:pt idx="1907">
                  <c:v>269.71392822265602</c:v>
                </c:pt>
                <c:pt idx="1908">
                  <c:v>269.66604614257801</c:v>
                </c:pt>
                <c:pt idx="1909">
                  <c:v>269.76232910156301</c:v>
                </c:pt>
                <c:pt idx="1910">
                  <c:v>269.75460815429699</c:v>
                </c:pt>
                <c:pt idx="1911">
                  <c:v>269.76336669921898</c:v>
                </c:pt>
                <c:pt idx="1912">
                  <c:v>269.67297363281301</c:v>
                </c:pt>
                <c:pt idx="1913">
                  <c:v>269.68585205078102</c:v>
                </c:pt>
                <c:pt idx="1914">
                  <c:v>269.703369140625</c:v>
                </c:pt>
                <c:pt idx="1915">
                  <c:v>269.74069213867199</c:v>
                </c:pt>
                <c:pt idx="1916">
                  <c:v>269.68405151367199</c:v>
                </c:pt>
                <c:pt idx="1917">
                  <c:v>269.65496826171898</c:v>
                </c:pt>
                <c:pt idx="1918">
                  <c:v>269.623291015625</c:v>
                </c:pt>
                <c:pt idx="1919">
                  <c:v>269.632568359375</c:v>
                </c:pt>
                <c:pt idx="1920">
                  <c:v>269.62612915039102</c:v>
                </c:pt>
                <c:pt idx="1921">
                  <c:v>269.660888671875</c:v>
                </c:pt>
                <c:pt idx="1922">
                  <c:v>269.59729003906301</c:v>
                </c:pt>
                <c:pt idx="1923">
                  <c:v>269.65625</c:v>
                </c:pt>
                <c:pt idx="1924">
                  <c:v>269.61505126953102</c:v>
                </c:pt>
                <c:pt idx="1925">
                  <c:v>269.61273193359398</c:v>
                </c:pt>
                <c:pt idx="1926">
                  <c:v>269.63796997070301</c:v>
                </c:pt>
                <c:pt idx="1927">
                  <c:v>269.59085083007801</c:v>
                </c:pt>
                <c:pt idx="1928">
                  <c:v>269.54501342773398</c:v>
                </c:pt>
                <c:pt idx="1929">
                  <c:v>269.63436889648398</c:v>
                </c:pt>
                <c:pt idx="1930">
                  <c:v>269.58441162109398</c:v>
                </c:pt>
                <c:pt idx="1931">
                  <c:v>269.56561279296898</c:v>
                </c:pt>
                <c:pt idx="1932">
                  <c:v>269.47265625</c:v>
                </c:pt>
                <c:pt idx="1933">
                  <c:v>269.55892944335898</c:v>
                </c:pt>
                <c:pt idx="1934">
                  <c:v>269.59033203125</c:v>
                </c:pt>
                <c:pt idx="1935">
                  <c:v>269.54992675781301</c:v>
                </c:pt>
                <c:pt idx="1936">
                  <c:v>269.59521484375</c:v>
                </c:pt>
                <c:pt idx="1937">
                  <c:v>269.47705078125</c:v>
                </c:pt>
                <c:pt idx="1938">
                  <c:v>269.65753173828102</c:v>
                </c:pt>
                <c:pt idx="1939">
                  <c:v>269.59393310546898</c:v>
                </c:pt>
                <c:pt idx="1940">
                  <c:v>269.48837280273398</c:v>
                </c:pt>
                <c:pt idx="1941">
                  <c:v>269.50872802734398</c:v>
                </c:pt>
                <c:pt idx="1942">
                  <c:v>269.45748901367199</c:v>
                </c:pt>
                <c:pt idx="1943">
                  <c:v>269.49301147460898</c:v>
                </c:pt>
                <c:pt idx="1944">
                  <c:v>269.49789428710898</c:v>
                </c:pt>
                <c:pt idx="1945">
                  <c:v>269.56329345703102</c:v>
                </c:pt>
                <c:pt idx="1946">
                  <c:v>269.47601318359398</c:v>
                </c:pt>
                <c:pt idx="1947">
                  <c:v>269.510009765625</c:v>
                </c:pt>
                <c:pt idx="1948">
                  <c:v>269.53652954101602</c:v>
                </c:pt>
                <c:pt idx="1949">
                  <c:v>269.49429321289102</c:v>
                </c:pt>
                <c:pt idx="1950">
                  <c:v>269.557373046875</c:v>
                </c:pt>
                <c:pt idx="1951">
                  <c:v>269.60140991210898</c:v>
                </c:pt>
                <c:pt idx="1952">
                  <c:v>269.59317016601602</c:v>
                </c:pt>
                <c:pt idx="1953">
                  <c:v>269.53936767578102</c:v>
                </c:pt>
                <c:pt idx="1954">
                  <c:v>269.55221557617199</c:v>
                </c:pt>
                <c:pt idx="1955">
                  <c:v>269.49713134765602</c:v>
                </c:pt>
                <c:pt idx="1956">
                  <c:v>269.51901245117199</c:v>
                </c:pt>
                <c:pt idx="1957">
                  <c:v>269.48400878906301</c:v>
                </c:pt>
                <c:pt idx="1958">
                  <c:v>269.52313232421898</c:v>
                </c:pt>
                <c:pt idx="1959">
                  <c:v>269.39001464843801</c:v>
                </c:pt>
                <c:pt idx="1960">
                  <c:v>269.44821166992199</c:v>
                </c:pt>
                <c:pt idx="1961">
                  <c:v>269.55609130859398</c:v>
                </c:pt>
                <c:pt idx="1962">
                  <c:v>269.55609130859398</c:v>
                </c:pt>
                <c:pt idx="1963">
                  <c:v>269.50820922851602</c:v>
                </c:pt>
                <c:pt idx="1964">
                  <c:v>269.46109008789102</c:v>
                </c:pt>
                <c:pt idx="1965">
                  <c:v>269.48220825195301</c:v>
                </c:pt>
                <c:pt idx="1966">
                  <c:v>269.47677612304699</c:v>
                </c:pt>
                <c:pt idx="1967">
                  <c:v>269.491455078125</c:v>
                </c:pt>
                <c:pt idx="1968">
                  <c:v>269.45620727539102</c:v>
                </c:pt>
                <c:pt idx="1969">
                  <c:v>269.48220825195301</c:v>
                </c:pt>
                <c:pt idx="1970">
                  <c:v>269.42425537109398</c:v>
                </c:pt>
                <c:pt idx="1971">
                  <c:v>269.37380981445301</c:v>
                </c:pt>
                <c:pt idx="1972">
                  <c:v>269.41757202148398</c:v>
                </c:pt>
                <c:pt idx="1973">
                  <c:v>269.41369628906301</c:v>
                </c:pt>
                <c:pt idx="1974">
                  <c:v>269.37533569335898</c:v>
                </c:pt>
                <c:pt idx="1975">
                  <c:v>269.33877563476602</c:v>
                </c:pt>
                <c:pt idx="1976">
                  <c:v>269.34237670898398</c:v>
                </c:pt>
                <c:pt idx="1977">
                  <c:v>269.41757202148398</c:v>
                </c:pt>
                <c:pt idx="1978">
                  <c:v>269.29501342773398</c:v>
                </c:pt>
                <c:pt idx="1979">
                  <c:v>269.37844848632801</c:v>
                </c:pt>
                <c:pt idx="1980">
                  <c:v>269.22085571289102</c:v>
                </c:pt>
                <c:pt idx="1981">
                  <c:v>269.23837280273398</c:v>
                </c:pt>
                <c:pt idx="1982">
                  <c:v>269.35989379882801</c:v>
                </c:pt>
                <c:pt idx="1983">
                  <c:v>269.35653686523398</c:v>
                </c:pt>
                <c:pt idx="1984">
                  <c:v>269.359130859375</c:v>
                </c:pt>
                <c:pt idx="1985">
                  <c:v>269.33441162109398</c:v>
                </c:pt>
                <c:pt idx="1986">
                  <c:v>269.34780883789102</c:v>
                </c:pt>
                <c:pt idx="1987">
                  <c:v>269.35421752929699</c:v>
                </c:pt>
                <c:pt idx="1988">
                  <c:v>269.39208984375</c:v>
                </c:pt>
                <c:pt idx="1989">
                  <c:v>269.27337646484398</c:v>
                </c:pt>
                <c:pt idx="1990">
                  <c:v>269.29089355468801</c:v>
                </c:pt>
                <c:pt idx="1991">
                  <c:v>269.31277465820301</c:v>
                </c:pt>
                <c:pt idx="1992">
                  <c:v>269.31253051757801</c:v>
                </c:pt>
                <c:pt idx="1993">
                  <c:v>269.31613159179699</c:v>
                </c:pt>
                <c:pt idx="1994">
                  <c:v>269.27777099609398</c:v>
                </c:pt>
                <c:pt idx="1995">
                  <c:v>269.23449707031301</c:v>
                </c:pt>
                <c:pt idx="1996">
                  <c:v>269.30017089843801</c:v>
                </c:pt>
                <c:pt idx="1997">
                  <c:v>269.31277465820301</c:v>
                </c:pt>
                <c:pt idx="1998">
                  <c:v>269.326416015625</c:v>
                </c:pt>
                <c:pt idx="1999">
                  <c:v>269.24893188476602</c:v>
                </c:pt>
                <c:pt idx="2000">
                  <c:v>269.16629028320301</c:v>
                </c:pt>
                <c:pt idx="2001">
                  <c:v>269.22061157226602</c:v>
                </c:pt>
                <c:pt idx="2002">
                  <c:v>269.15109252929699</c:v>
                </c:pt>
                <c:pt idx="2003">
                  <c:v>269.10729980468801</c:v>
                </c:pt>
                <c:pt idx="2004">
                  <c:v>269.19561767578102</c:v>
                </c:pt>
                <c:pt idx="2005">
                  <c:v>269.13485717773398</c:v>
                </c:pt>
                <c:pt idx="2006">
                  <c:v>269.05609130859398</c:v>
                </c:pt>
                <c:pt idx="2007">
                  <c:v>269.16397094726602</c:v>
                </c:pt>
                <c:pt idx="2008">
                  <c:v>269.085693359375</c:v>
                </c:pt>
                <c:pt idx="2009">
                  <c:v>269.15441894531301</c:v>
                </c:pt>
                <c:pt idx="2010">
                  <c:v>269.05453491210898</c:v>
                </c:pt>
                <c:pt idx="2011">
                  <c:v>269.09677124023398</c:v>
                </c:pt>
                <c:pt idx="2012">
                  <c:v>269.00534057617199</c:v>
                </c:pt>
                <c:pt idx="2013">
                  <c:v>268.95129394531301</c:v>
                </c:pt>
                <c:pt idx="2014">
                  <c:v>269.04653930664102</c:v>
                </c:pt>
                <c:pt idx="2015">
                  <c:v>269.02053833007801</c:v>
                </c:pt>
                <c:pt idx="2016">
                  <c:v>268.864013671875</c:v>
                </c:pt>
                <c:pt idx="2017">
                  <c:v>268.97137451171898</c:v>
                </c:pt>
                <c:pt idx="2018">
                  <c:v>269.029052734375</c:v>
                </c:pt>
                <c:pt idx="2019">
                  <c:v>268.98837280273398</c:v>
                </c:pt>
                <c:pt idx="2020">
                  <c:v>268.97058105468801</c:v>
                </c:pt>
                <c:pt idx="2021">
                  <c:v>269.00793457031301</c:v>
                </c:pt>
                <c:pt idx="2022">
                  <c:v>268.99273681640602</c:v>
                </c:pt>
                <c:pt idx="2023">
                  <c:v>268.92733764648398</c:v>
                </c:pt>
                <c:pt idx="2024">
                  <c:v>268.94021606445301</c:v>
                </c:pt>
                <c:pt idx="2025">
                  <c:v>268.91445922851602</c:v>
                </c:pt>
                <c:pt idx="2026">
                  <c:v>268.92218017578102</c:v>
                </c:pt>
                <c:pt idx="2027">
                  <c:v>268.90133666992199</c:v>
                </c:pt>
                <c:pt idx="2028">
                  <c:v>268.869140625</c:v>
                </c:pt>
                <c:pt idx="2029">
                  <c:v>268.77285766601602</c:v>
                </c:pt>
                <c:pt idx="2030">
                  <c:v>268.88690185546898</c:v>
                </c:pt>
                <c:pt idx="2031">
                  <c:v>268.84933471679699</c:v>
                </c:pt>
                <c:pt idx="2032">
                  <c:v>268.93402099609398</c:v>
                </c:pt>
                <c:pt idx="2033">
                  <c:v>268.87017822265602</c:v>
                </c:pt>
                <c:pt idx="2034">
                  <c:v>268.91473388671898</c:v>
                </c:pt>
                <c:pt idx="2035">
                  <c:v>268.80941772460898</c:v>
                </c:pt>
                <c:pt idx="2036">
                  <c:v>268.77825927734398</c:v>
                </c:pt>
                <c:pt idx="2037">
                  <c:v>268.75973510742199</c:v>
                </c:pt>
                <c:pt idx="2038">
                  <c:v>268.70770263671898</c:v>
                </c:pt>
                <c:pt idx="2039">
                  <c:v>268.81610107421898</c:v>
                </c:pt>
                <c:pt idx="2040">
                  <c:v>268.85757446289102</c:v>
                </c:pt>
                <c:pt idx="2041">
                  <c:v>268.90829467773398</c:v>
                </c:pt>
                <c:pt idx="2042">
                  <c:v>268.86837768554699</c:v>
                </c:pt>
                <c:pt idx="2043">
                  <c:v>268.74761962890602</c:v>
                </c:pt>
                <c:pt idx="2044">
                  <c:v>268.73010253906301</c:v>
                </c:pt>
                <c:pt idx="2045">
                  <c:v>268.83309936523398</c:v>
                </c:pt>
                <c:pt idx="2046">
                  <c:v>268.79577636718801</c:v>
                </c:pt>
                <c:pt idx="2047">
                  <c:v>268.90493774414102</c:v>
                </c:pt>
                <c:pt idx="2048">
                  <c:v>268.69226074218801</c:v>
                </c:pt>
                <c:pt idx="2049">
                  <c:v>268.76513671875</c:v>
                </c:pt>
                <c:pt idx="2050">
                  <c:v>268.76101684570301</c:v>
                </c:pt>
                <c:pt idx="2051">
                  <c:v>268.78186035156301</c:v>
                </c:pt>
                <c:pt idx="2052">
                  <c:v>268.76358032226602</c:v>
                </c:pt>
                <c:pt idx="2053">
                  <c:v>268.79217529296898</c:v>
                </c:pt>
                <c:pt idx="2054">
                  <c:v>268.769775390625</c:v>
                </c:pt>
                <c:pt idx="2055">
                  <c:v>268.78649902343801</c:v>
                </c:pt>
                <c:pt idx="2056">
                  <c:v>268.74710083007801</c:v>
                </c:pt>
                <c:pt idx="2057">
                  <c:v>268.72033691406301</c:v>
                </c:pt>
                <c:pt idx="2058">
                  <c:v>268.78778076171898</c:v>
                </c:pt>
                <c:pt idx="2059">
                  <c:v>268.70513916015602</c:v>
                </c:pt>
                <c:pt idx="2060">
                  <c:v>268.66986083984398</c:v>
                </c:pt>
                <c:pt idx="2061">
                  <c:v>268.67037963867199</c:v>
                </c:pt>
                <c:pt idx="2062">
                  <c:v>268.77542114257801</c:v>
                </c:pt>
                <c:pt idx="2063">
                  <c:v>268.737060546875</c:v>
                </c:pt>
                <c:pt idx="2064">
                  <c:v>268.65390014648398</c:v>
                </c:pt>
                <c:pt idx="2065">
                  <c:v>268.65313720703102</c:v>
                </c:pt>
                <c:pt idx="2066">
                  <c:v>268.72650146484398</c:v>
                </c:pt>
                <c:pt idx="2067">
                  <c:v>268.66574096679699</c:v>
                </c:pt>
                <c:pt idx="2068">
                  <c:v>268.58026123046898</c:v>
                </c:pt>
                <c:pt idx="2069">
                  <c:v>268.64025878906301</c:v>
                </c:pt>
                <c:pt idx="2070">
                  <c:v>268.71673583984398</c:v>
                </c:pt>
                <c:pt idx="2071">
                  <c:v>268.60601806640602</c:v>
                </c:pt>
                <c:pt idx="2072">
                  <c:v>268.65234375</c:v>
                </c:pt>
                <c:pt idx="2073">
                  <c:v>268.54782104492199</c:v>
                </c:pt>
                <c:pt idx="2074">
                  <c:v>268.60549926757801</c:v>
                </c:pt>
                <c:pt idx="2075">
                  <c:v>268.60086059570301</c:v>
                </c:pt>
                <c:pt idx="2076">
                  <c:v>268.56454467773398</c:v>
                </c:pt>
                <c:pt idx="2077">
                  <c:v>268.63150024414102</c:v>
                </c:pt>
                <c:pt idx="2078">
                  <c:v>268.58386230468801</c:v>
                </c:pt>
                <c:pt idx="2079">
                  <c:v>268.5390625</c:v>
                </c:pt>
                <c:pt idx="2080">
                  <c:v>268.45718383789102</c:v>
                </c:pt>
                <c:pt idx="2081">
                  <c:v>268.54730224609398</c:v>
                </c:pt>
                <c:pt idx="2082">
                  <c:v>268.57949829101602</c:v>
                </c:pt>
                <c:pt idx="2083">
                  <c:v>268.4775390625</c:v>
                </c:pt>
                <c:pt idx="2084">
                  <c:v>268.51770019531301</c:v>
                </c:pt>
                <c:pt idx="2085">
                  <c:v>268.45513916015602</c:v>
                </c:pt>
                <c:pt idx="2086">
                  <c:v>268.46722412109398</c:v>
                </c:pt>
                <c:pt idx="2087">
                  <c:v>268.53390502929699</c:v>
                </c:pt>
                <c:pt idx="2088">
                  <c:v>268.50326538085898</c:v>
                </c:pt>
                <c:pt idx="2089">
                  <c:v>268.48526000976602</c:v>
                </c:pt>
                <c:pt idx="2090">
                  <c:v>268.49658203125</c:v>
                </c:pt>
                <c:pt idx="2091">
                  <c:v>268.49478149414102</c:v>
                </c:pt>
                <c:pt idx="2092">
                  <c:v>268.61990356445301</c:v>
                </c:pt>
                <c:pt idx="2093">
                  <c:v>268.56506347656301</c:v>
                </c:pt>
                <c:pt idx="2094">
                  <c:v>268.54653930664102</c:v>
                </c:pt>
                <c:pt idx="2095">
                  <c:v>268.49761962890602</c:v>
                </c:pt>
                <c:pt idx="2096">
                  <c:v>268.36114501953102</c:v>
                </c:pt>
                <c:pt idx="2097">
                  <c:v>268.49298095703102</c:v>
                </c:pt>
                <c:pt idx="2098">
                  <c:v>268.496337890625</c:v>
                </c:pt>
                <c:pt idx="2099">
                  <c:v>268.43865966796898</c:v>
                </c:pt>
                <c:pt idx="2100">
                  <c:v>268.44894409179699</c:v>
                </c:pt>
                <c:pt idx="2101">
                  <c:v>268.36114501953102</c:v>
                </c:pt>
                <c:pt idx="2102">
                  <c:v>268.4072265625</c:v>
                </c:pt>
                <c:pt idx="2103">
                  <c:v>268.440185546875</c:v>
                </c:pt>
                <c:pt idx="2104">
                  <c:v>268.40774536132801</c:v>
                </c:pt>
                <c:pt idx="2105">
                  <c:v>268.54602050781301</c:v>
                </c:pt>
                <c:pt idx="2106">
                  <c:v>268.538818359375</c:v>
                </c:pt>
                <c:pt idx="2107">
                  <c:v>268.38482666015602</c:v>
                </c:pt>
                <c:pt idx="2108">
                  <c:v>268.32974243164102</c:v>
                </c:pt>
                <c:pt idx="2109">
                  <c:v>268.42681884765602</c:v>
                </c:pt>
                <c:pt idx="2110">
                  <c:v>268.38845825195301</c:v>
                </c:pt>
                <c:pt idx="2111">
                  <c:v>268.27825927734398</c:v>
                </c:pt>
                <c:pt idx="2112">
                  <c:v>268.33566284179699</c:v>
                </c:pt>
                <c:pt idx="2113">
                  <c:v>268.40673828125</c:v>
                </c:pt>
                <c:pt idx="2114">
                  <c:v>268.38894653320301</c:v>
                </c:pt>
                <c:pt idx="2115">
                  <c:v>268.34802246093801</c:v>
                </c:pt>
                <c:pt idx="2116">
                  <c:v>268.31378173828102</c:v>
                </c:pt>
                <c:pt idx="2117">
                  <c:v>268.32330322265602</c:v>
                </c:pt>
                <c:pt idx="2118">
                  <c:v>268.21746826171898</c:v>
                </c:pt>
                <c:pt idx="2119">
                  <c:v>268.31866455078102</c:v>
                </c:pt>
                <c:pt idx="2120">
                  <c:v>268.25894165039102</c:v>
                </c:pt>
                <c:pt idx="2121">
                  <c:v>268.25842285156301</c:v>
                </c:pt>
                <c:pt idx="2122">
                  <c:v>268.40518188476602</c:v>
                </c:pt>
                <c:pt idx="2123">
                  <c:v>268.33566284179699</c:v>
                </c:pt>
                <c:pt idx="2124">
                  <c:v>268.322021484375</c:v>
                </c:pt>
                <c:pt idx="2125">
                  <c:v>268.22598266601602</c:v>
                </c:pt>
                <c:pt idx="2126">
                  <c:v>268.20074462890602</c:v>
                </c:pt>
                <c:pt idx="2127">
                  <c:v>268.21414184570301</c:v>
                </c:pt>
                <c:pt idx="2128">
                  <c:v>268.29626464843801</c:v>
                </c:pt>
                <c:pt idx="2129">
                  <c:v>268.33078002929699</c:v>
                </c:pt>
                <c:pt idx="2130">
                  <c:v>268.26306152343801</c:v>
                </c:pt>
                <c:pt idx="2131">
                  <c:v>268.30838012695301</c:v>
                </c:pt>
                <c:pt idx="2132">
                  <c:v>268.20202636718801</c:v>
                </c:pt>
                <c:pt idx="2133">
                  <c:v>268.34365844726602</c:v>
                </c:pt>
                <c:pt idx="2134">
                  <c:v>268.23162841796898</c:v>
                </c:pt>
                <c:pt idx="2135">
                  <c:v>268.28518676757801</c:v>
                </c:pt>
                <c:pt idx="2136">
                  <c:v>268.22802734375</c:v>
                </c:pt>
                <c:pt idx="2137">
                  <c:v>268.23162841796898</c:v>
                </c:pt>
                <c:pt idx="2138">
                  <c:v>268.15106201171898</c:v>
                </c:pt>
                <c:pt idx="2139">
                  <c:v>268.12322998046898</c:v>
                </c:pt>
                <c:pt idx="2140">
                  <c:v>268.14050292968801</c:v>
                </c:pt>
                <c:pt idx="2141">
                  <c:v>268.16030883789102</c:v>
                </c:pt>
                <c:pt idx="2142">
                  <c:v>268.24298095703102</c:v>
                </c:pt>
                <c:pt idx="2143">
                  <c:v>268.21774291992199</c:v>
                </c:pt>
                <c:pt idx="2144">
                  <c:v>268.128662109375</c:v>
                </c:pt>
                <c:pt idx="2145">
                  <c:v>268.09259033203102</c:v>
                </c:pt>
                <c:pt idx="2146">
                  <c:v>268.0439453125</c:v>
                </c:pt>
                <c:pt idx="2147">
                  <c:v>268.03726196289102</c:v>
                </c:pt>
                <c:pt idx="2148">
                  <c:v>268.12274169921898</c:v>
                </c:pt>
                <c:pt idx="2149">
                  <c:v>268.00506591796898</c:v>
                </c:pt>
                <c:pt idx="2150">
                  <c:v>268.04058837890602</c:v>
                </c:pt>
                <c:pt idx="2151">
                  <c:v>268.048583984375</c:v>
                </c:pt>
                <c:pt idx="2152">
                  <c:v>268.08074951171898</c:v>
                </c:pt>
                <c:pt idx="2153">
                  <c:v>268.17242431640602</c:v>
                </c:pt>
                <c:pt idx="2154">
                  <c:v>268.05603027343801</c:v>
                </c:pt>
                <c:pt idx="2155">
                  <c:v>268.04934692382801</c:v>
                </c:pt>
                <c:pt idx="2156">
                  <c:v>268.07998657226602</c:v>
                </c:pt>
                <c:pt idx="2157">
                  <c:v>268.00891113281301</c:v>
                </c:pt>
                <c:pt idx="2158">
                  <c:v>267.98934936523398</c:v>
                </c:pt>
                <c:pt idx="2159">
                  <c:v>268.02102661132801</c:v>
                </c:pt>
                <c:pt idx="2160">
                  <c:v>267.99914550781301</c:v>
                </c:pt>
                <c:pt idx="2161">
                  <c:v>267.93478393554699</c:v>
                </c:pt>
                <c:pt idx="2162">
                  <c:v>268.02902221679699</c:v>
                </c:pt>
                <c:pt idx="2163">
                  <c:v>268.00454711914102</c:v>
                </c:pt>
                <c:pt idx="2164">
                  <c:v>268.12118530273398</c:v>
                </c:pt>
                <c:pt idx="2165">
                  <c:v>268.06378173828102</c:v>
                </c:pt>
                <c:pt idx="2166">
                  <c:v>268.05502319335898</c:v>
                </c:pt>
                <c:pt idx="2167">
                  <c:v>268.02462768554699</c:v>
                </c:pt>
                <c:pt idx="2168">
                  <c:v>267.94918823242199</c:v>
                </c:pt>
                <c:pt idx="2169">
                  <c:v>268.02926635742199</c:v>
                </c:pt>
                <c:pt idx="2170">
                  <c:v>267.91418457031301</c:v>
                </c:pt>
                <c:pt idx="2171">
                  <c:v>268.02127075195301</c:v>
                </c:pt>
                <c:pt idx="2172">
                  <c:v>268.05810546875</c:v>
                </c:pt>
                <c:pt idx="2173">
                  <c:v>268.05914306640602</c:v>
                </c:pt>
                <c:pt idx="2174">
                  <c:v>268.09078979492199</c:v>
                </c:pt>
                <c:pt idx="2175">
                  <c:v>268.12966918945301</c:v>
                </c:pt>
                <c:pt idx="2176">
                  <c:v>268.06454467773398</c:v>
                </c:pt>
                <c:pt idx="2177">
                  <c:v>267.93450927734398</c:v>
                </c:pt>
                <c:pt idx="2178">
                  <c:v>267.99166870117199</c:v>
                </c:pt>
                <c:pt idx="2179">
                  <c:v>268.04034423828102</c:v>
                </c:pt>
                <c:pt idx="2180">
                  <c:v>268.04162597656301</c:v>
                </c:pt>
                <c:pt idx="2181">
                  <c:v>268.02334594726602</c:v>
                </c:pt>
                <c:pt idx="2182">
                  <c:v>268.05706787109398</c:v>
                </c:pt>
                <c:pt idx="2183">
                  <c:v>268.07278442382801</c:v>
                </c:pt>
                <c:pt idx="2184">
                  <c:v>267.97082519531301</c:v>
                </c:pt>
                <c:pt idx="2185">
                  <c:v>267.9921875</c:v>
                </c:pt>
                <c:pt idx="2186">
                  <c:v>267.95974731445301</c:v>
                </c:pt>
                <c:pt idx="2187">
                  <c:v>267.98574829101602</c:v>
                </c:pt>
                <c:pt idx="2188">
                  <c:v>267.954345703125</c:v>
                </c:pt>
                <c:pt idx="2189">
                  <c:v>267.91571044921898</c:v>
                </c:pt>
                <c:pt idx="2190">
                  <c:v>268.00506591796898</c:v>
                </c:pt>
                <c:pt idx="2191">
                  <c:v>267.91571044921898</c:v>
                </c:pt>
                <c:pt idx="2192">
                  <c:v>267.91238403320301</c:v>
                </c:pt>
                <c:pt idx="2193">
                  <c:v>267.87786865234398</c:v>
                </c:pt>
                <c:pt idx="2194">
                  <c:v>267.92086791992199</c:v>
                </c:pt>
                <c:pt idx="2195">
                  <c:v>267.91134643554699</c:v>
                </c:pt>
                <c:pt idx="2196">
                  <c:v>267.93167114257801</c:v>
                </c:pt>
                <c:pt idx="2197">
                  <c:v>267.92034912109398</c:v>
                </c:pt>
                <c:pt idx="2198">
                  <c:v>267.81890869140602</c:v>
                </c:pt>
                <c:pt idx="2199">
                  <c:v>267.85830688476602</c:v>
                </c:pt>
                <c:pt idx="2200">
                  <c:v>267.88558959960898</c:v>
                </c:pt>
                <c:pt idx="2201">
                  <c:v>267.91238403320301</c:v>
                </c:pt>
                <c:pt idx="2202">
                  <c:v>267.88818359375</c:v>
                </c:pt>
                <c:pt idx="2203">
                  <c:v>267.93890380859398</c:v>
                </c:pt>
                <c:pt idx="2204">
                  <c:v>267.83694458007801</c:v>
                </c:pt>
                <c:pt idx="2205">
                  <c:v>267.79162597656301</c:v>
                </c:pt>
                <c:pt idx="2206">
                  <c:v>267.81607055664102</c:v>
                </c:pt>
                <c:pt idx="2207">
                  <c:v>267.76510620117199</c:v>
                </c:pt>
                <c:pt idx="2208">
                  <c:v>267.7939453125</c:v>
                </c:pt>
                <c:pt idx="2209">
                  <c:v>267.76715087890602</c:v>
                </c:pt>
                <c:pt idx="2210">
                  <c:v>267.888671875</c:v>
                </c:pt>
                <c:pt idx="2211">
                  <c:v>267.83151245117199</c:v>
                </c:pt>
                <c:pt idx="2212">
                  <c:v>267.79446411132801</c:v>
                </c:pt>
                <c:pt idx="2213">
                  <c:v>267.77847290039102</c:v>
                </c:pt>
                <c:pt idx="2214">
                  <c:v>267.77127075195301</c:v>
                </c:pt>
                <c:pt idx="2215">
                  <c:v>267.75686645507801</c:v>
                </c:pt>
                <c:pt idx="2216">
                  <c:v>267.72106933593801</c:v>
                </c:pt>
                <c:pt idx="2217">
                  <c:v>267.85702514648398</c:v>
                </c:pt>
                <c:pt idx="2218">
                  <c:v>267.84078979492199</c:v>
                </c:pt>
                <c:pt idx="2219">
                  <c:v>267.86215209960898</c:v>
                </c:pt>
                <c:pt idx="2220">
                  <c:v>267.85623168945301</c:v>
                </c:pt>
                <c:pt idx="2221">
                  <c:v>267.76611328125</c:v>
                </c:pt>
                <c:pt idx="2222">
                  <c:v>267.83102416992199</c:v>
                </c:pt>
                <c:pt idx="2223">
                  <c:v>267.76071166992199</c:v>
                </c:pt>
                <c:pt idx="2224">
                  <c:v>267.826904296875</c:v>
                </c:pt>
                <c:pt idx="2225">
                  <c:v>267.84207153320301</c:v>
                </c:pt>
                <c:pt idx="2226">
                  <c:v>267.84182739257801</c:v>
                </c:pt>
                <c:pt idx="2227">
                  <c:v>267.73883056640602</c:v>
                </c:pt>
                <c:pt idx="2228">
                  <c:v>267.67138671875</c:v>
                </c:pt>
                <c:pt idx="2229">
                  <c:v>267.74502563476602</c:v>
                </c:pt>
                <c:pt idx="2230">
                  <c:v>267.74295043945301</c:v>
                </c:pt>
                <c:pt idx="2231">
                  <c:v>267.73574829101602</c:v>
                </c:pt>
                <c:pt idx="2232">
                  <c:v>267.65954589843801</c:v>
                </c:pt>
                <c:pt idx="2233">
                  <c:v>267.770751953125</c:v>
                </c:pt>
                <c:pt idx="2234">
                  <c:v>267.74938964843801</c:v>
                </c:pt>
                <c:pt idx="2235">
                  <c:v>267.75582885742199</c:v>
                </c:pt>
                <c:pt idx="2236">
                  <c:v>267.676513671875</c:v>
                </c:pt>
                <c:pt idx="2237">
                  <c:v>267.71798706054699</c:v>
                </c:pt>
                <c:pt idx="2238">
                  <c:v>267.56942749023398</c:v>
                </c:pt>
                <c:pt idx="2239">
                  <c:v>267.58639526367199</c:v>
                </c:pt>
                <c:pt idx="2240">
                  <c:v>267.60931396484398</c:v>
                </c:pt>
                <c:pt idx="2241">
                  <c:v>267.61859130859398</c:v>
                </c:pt>
                <c:pt idx="2242">
                  <c:v>267.582275390625</c:v>
                </c:pt>
                <c:pt idx="2243">
                  <c:v>267.51483154296898</c:v>
                </c:pt>
                <c:pt idx="2244">
                  <c:v>267.56246948242199</c:v>
                </c:pt>
                <c:pt idx="2245">
                  <c:v>267.47311401367199</c:v>
                </c:pt>
                <c:pt idx="2246">
                  <c:v>267.60134887695301</c:v>
                </c:pt>
                <c:pt idx="2247">
                  <c:v>267.55139160156301</c:v>
                </c:pt>
                <c:pt idx="2248">
                  <c:v>267.52874755859398</c:v>
                </c:pt>
                <c:pt idx="2249">
                  <c:v>267.61062622070301</c:v>
                </c:pt>
                <c:pt idx="2250">
                  <c:v>267.56298828125</c:v>
                </c:pt>
                <c:pt idx="2251">
                  <c:v>267.60830688476602</c:v>
                </c:pt>
                <c:pt idx="2252">
                  <c:v>267.62271118164102</c:v>
                </c:pt>
                <c:pt idx="2253">
                  <c:v>267.53155517578102</c:v>
                </c:pt>
                <c:pt idx="2254">
                  <c:v>267.48626708984398</c:v>
                </c:pt>
                <c:pt idx="2255">
                  <c:v>267.50839233398398</c:v>
                </c:pt>
                <c:pt idx="2256">
                  <c:v>267.525634765625</c:v>
                </c:pt>
                <c:pt idx="2257">
                  <c:v>267.48599243164102</c:v>
                </c:pt>
                <c:pt idx="2258">
                  <c:v>267.50271606445301</c:v>
                </c:pt>
                <c:pt idx="2259">
                  <c:v>267.53286743164102</c:v>
                </c:pt>
                <c:pt idx="2260">
                  <c:v>267.51998901367199</c:v>
                </c:pt>
                <c:pt idx="2261">
                  <c:v>267.52383422851602</c:v>
                </c:pt>
                <c:pt idx="2262">
                  <c:v>267.51303100585898</c:v>
                </c:pt>
                <c:pt idx="2263">
                  <c:v>267.47982788085898</c:v>
                </c:pt>
                <c:pt idx="2264">
                  <c:v>267.48110961914102</c:v>
                </c:pt>
                <c:pt idx="2265">
                  <c:v>267.45046997070301</c:v>
                </c:pt>
                <c:pt idx="2266">
                  <c:v>267.46771240234398</c:v>
                </c:pt>
                <c:pt idx="2267">
                  <c:v>267.50119018554699</c:v>
                </c:pt>
                <c:pt idx="2268">
                  <c:v>267.44866943359398</c:v>
                </c:pt>
                <c:pt idx="2269">
                  <c:v>267.41131591796898</c:v>
                </c:pt>
                <c:pt idx="2270">
                  <c:v>267.37939453125</c:v>
                </c:pt>
                <c:pt idx="2271">
                  <c:v>267.46282958984398</c:v>
                </c:pt>
                <c:pt idx="2272">
                  <c:v>267.46746826171898</c:v>
                </c:pt>
                <c:pt idx="2273">
                  <c:v>267.45947265625</c:v>
                </c:pt>
                <c:pt idx="2274">
                  <c:v>267.45278930664102</c:v>
                </c:pt>
                <c:pt idx="2275">
                  <c:v>267.43603515625</c:v>
                </c:pt>
                <c:pt idx="2276">
                  <c:v>267.36755371093801</c:v>
                </c:pt>
                <c:pt idx="2277">
                  <c:v>267.30575561523398</c:v>
                </c:pt>
                <c:pt idx="2278">
                  <c:v>267.32662963867199</c:v>
                </c:pt>
                <c:pt idx="2279">
                  <c:v>267.31066894531301</c:v>
                </c:pt>
                <c:pt idx="2280">
                  <c:v>267.33819580078102</c:v>
                </c:pt>
                <c:pt idx="2281">
                  <c:v>267.32379150390602</c:v>
                </c:pt>
                <c:pt idx="2282">
                  <c:v>267.32995605468801</c:v>
                </c:pt>
                <c:pt idx="2283">
                  <c:v>267.34722900390602</c:v>
                </c:pt>
                <c:pt idx="2284">
                  <c:v>267.30010986328102</c:v>
                </c:pt>
                <c:pt idx="2285">
                  <c:v>267.29519653320301</c:v>
                </c:pt>
                <c:pt idx="2286">
                  <c:v>267.28927612304699</c:v>
                </c:pt>
                <c:pt idx="2287">
                  <c:v>267.29675292968801</c:v>
                </c:pt>
                <c:pt idx="2288">
                  <c:v>267.29083251953102</c:v>
                </c:pt>
                <c:pt idx="2289">
                  <c:v>267.29830932617199</c:v>
                </c:pt>
                <c:pt idx="2290">
                  <c:v>267.33486938476602</c:v>
                </c:pt>
                <c:pt idx="2291">
                  <c:v>267.30627441406301</c:v>
                </c:pt>
                <c:pt idx="2292">
                  <c:v>267.28823852539102</c:v>
                </c:pt>
                <c:pt idx="2293">
                  <c:v>267.24475097656301</c:v>
                </c:pt>
                <c:pt idx="2294">
                  <c:v>267.25375366210898</c:v>
                </c:pt>
                <c:pt idx="2295">
                  <c:v>267.33639526367199</c:v>
                </c:pt>
                <c:pt idx="2296">
                  <c:v>267.26507568359398</c:v>
                </c:pt>
                <c:pt idx="2297">
                  <c:v>267.23443603515602</c:v>
                </c:pt>
                <c:pt idx="2298">
                  <c:v>267.24139404296898</c:v>
                </c:pt>
                <c:pt idx="2299">
                  <c:v>267.20947265625</c:v>
                </c:pt>
                <c:pt idx="2300">
                  <c:v>267.17703247070301</c:v>
                </c:pt>
                <c:pt idx="2301">
                  <c:v>267.18859863281301</c:v>
                </c:pt>
                <c:pt idx="2302">
                  <c:v>267.2333984375</c:v>
                </c:pt>
                <c:pt idx="2303">
                  <c:v>267.11831665039102</c:v>
                </c:pt>
                <c:pt idx="2304">
                  <c:v>267.14431762695301</c:v>
                </c:pt>
                <c:pt idx="2305">
                  <c:v>267.23291015625</c:v>
                </c:pt>
                <c:pt idx="2306">
                  <c:v>267.08947753906301</c:v>
                </c:pt>
                <c:pt idx="2307">
                  <c:v>267.20947265625</c:v>
                </c:pt>
                <c:pt idx="2308">
                  <c:v>267.17623901367199</c:v>
                </c:pt>
                <c:pt idx="2309">
                  <c:v>267.16183471679699</c:v>
                </c:pt>
                <c:pt idx="2310">
                  <c:v>267.157470703125</c:v>
                </c:pt>
                <c:pt idx="2311">
                  <c:v>267.18731689453102</c:v>
                </c:pt>
                <c:pt idx="2312">
                  <c:v>267.14227294921898</c:v>
                </c:pt>
                <c:pt idx="2313">
                  <c:v>267.12295532226602</c:v>
                </c:pt>
                <c:pt idx="2314">
                  <c:v>267.14459228515602</c:v>
                </c:pt>
                <c:pt idx="2315">
                  <c:v>267.01583862304699</c:v>
                </c:pt>
                <c:pt idx="2316">
                  <c:v>267.096435546875</c:v>
                </c:pt>
                <c:pt idx="2317">
                  <c:v>267.06604003906301</c:v>
                </c:pt>
                <c:pt idx="2318">
                  <c:v>267.10623168945301</c:v>
                </c:pt>
                <c:pt idx="2319">
                  <c:v>267.063232421875</c:v>
                </c:pt>
                <c:pt idx="2320">
                  <c:v>267.13455200195301</c:v>
                </c:pt>
                <c:pt idx="2321">
                  <c:v>267.068359375</c:v>
                </c:pt>
                <c:pt idx="2322">
                  <c:v>267.20947265625</c:v>
                </c:pt>
                <c:pt idx="2323">
                  <c:v>267.176513671875</c:v>
                </c:pt>
                <c:pt idx="2324">
                  <c:v>267.09951782226602</c:v>
                </c:pt>
                <c:pt idx="2325">
                  <c:v>267.17831420898398</c:v>
                </c:pt>
                <c:pt idx="2326">
                  <c:v>267.06039428710898</c:v>
                </c:pt>
                <c:pt idx="2327">
                  <c:v>267.07119750976602</c:v>
                </c:pt>
                <c:pt idx="2328">
                  <c:v>267.06115722656301</c:v>
                </c:pt>
                <c:pt idx="2329">
                  <c:v>267.00451660156301</c:v>
                </c:pt>
                <c:pt idx="2330">
                  <c:v>267.10595703125</c:v>
                </c:pt>
                <c:pt idx="2331">
                  <c:v>266.98468017578102</c:v>
                </c:pt>
                <c:pt idx="2332">
                  <c:v>266.95867919921898</c:v>
                </c:pt>
                <c:pt idx="2333">
                  <c:v>267.035400390625</c:v>
                </c:pt>
                <c:pt idx="2334">
                  <c:v>266.97567749023398</c:v>
                </c:pt>
                <c:pt idx="2335">
                  <c:v>266.9501953125</c:v>
                </c:pt>
                <c:pt idx="2336">
                  <c:v>266.96795654296898</c:v>
                </c:pt>
                <c:pt idx="2337">
                  <c:v>266.96923828125</c:v>
                </c:pt>
                <c:pt idx="2338">
                  <c:v>266.955078125</c:v>
                </c:pt>
                <c:pt idx="2339">
                  <c:v>267.02716064453102</c:v>
                </c:pt>
                <c:pt idx="2340">
                  <c:v>266.8935546875</c:v>
                </c:pt>
                <c:pt idx="2341">
                  <c:v>266.98983764648398</c:v>
                </c:pt>
                <c:pt idx="2342">
                  <c:v>266.94168090820301</c:v>
                </c:pt>
                <c:pt idx="2343">
                  <c:v>266.97439575195301</c:v>
                </c:pt>
                <c:pt idx="2344">
                  <c:v>266.91827392578102</c:v>
                </c:pt>
                <c:pt idx="2345">
                  <c:v>266.93267822265602</c:v>
                </c:pt>
                <c:pt idx="2346">
                  <c:v>266.92239379882801</c:v>
                </c:pt>
                <c:pt idx="2347">
                  <c:v>266.93756103515602</c:v>
                </c:pt>
                <c:pt idx="2348">
                  <c:v>266.91543579101602</c:v>
                </c:pt>
                <c:pt idx="2349">
                  <c:v>266.94247436523398</c:v>
                </c:pt>
                <c:pt idx="2350">
                  <c:v>266.85955810546898</c:v>
                </c:pt>
                <c:pt idx="2351">
                  <c:v>266.88040161132801</c:v>
                </c:pt>
                <c:pt idx="2352">
                  <c:v>266.90899658203102</c:v>
                </c:pt>
                <c:pt idx="2353">
                  <c:v>266.91207885742199</c:v>
                </c:pt>
                <c:pt idx="2354">
                  <c:v>266.874755859375</c:v>
                </c:pt>
                <c:pt idx="2355">
                  <c:v>266.84487915039102</c:v>
                </c:pt>
                <c:pt idx="2356">
                  <c:v>266.78024291992199</c:v>
                </c:pt>
                <c:pt idx="2357">
                  <c:v>266.74627685546898</c:v>
                </c:pt>
                <c:pt idx="2358">
                  <c:v>266.75552368164102</c:v>
                </c:pt>
                <c:pt idx="2359">
                  <c:v>266.75759887695301</c:v>
                </c:pt>
                <c:pt idx="2360">
                  <c:v>266.77975463867199</c:v>
                </c:pt>
                <c:pt idx="2361">
                  <c:v>266.77459716796898</c:v>
                </c:pt>
                <c:pt idx="2362">
                  <c:v>266.83587646484398</c:v>
                </c:pt>
                <c:pt idx="2363">
                  <c:v>266.875</c:v>
                </c:pt>
                <c:pt idx="2364">
                  <c:v>266.69296264648398</c:v>
                </c:pt>
                <c:pt idx="2365">
                  <c:v>266.72644042968801</c:v>
                </c:pt>
                <c:pt idx="2366">
                  <c:v>266.82144165039102</c:v>
                </c:pt>
                <c:pt idx="2367">
                  <c:v>266.81784057617199</c:v>
                </c:pt>
                <c:pt idx="2368">
                  <c:v>266.79339599609398</c:v>
                </c:pt>
                <c:pt idx="2369">
                  <c:v>266.84051513671898</c:v>
                </c:pt>
                <c:pt idx="2370">
                  <c:v>266.77871704101602</c:v>
                </c:pt>
                <c:pt idx="2371">
                  <c:v>266.77072143554699</c:v>
                </c:pt>
                <c:pt idx="2372">
                  <c:v>266.78308105468801</c:v>
                </c:pt>
                <c:pt idx="2373">
                  <c:v>266.74111938476602</c:v>
                </c:pt>
                <c:pt idx="2374">
                  <c:v>266.70739746093801</c:v>
                </c:pt>
                <c:pt idx="2375">
                  <c:v>266.78643798828102</c:v>
                </c:pt>
                <c:pt idx="2376">
                  <c:v>266.66464233398398</c:v>
                </c:pt>
                <c:pt idx="2377">
                  <c:v>266.72360229492199</c:v>
                </c:pt>
                <c:pt idx="2378">
                  <c:v>266.75064086914102</c:v>
                </c:pt>
                <c:pt idx="2379">
                  <c:v>266.64996337890602</c:v>
                </c:pt>
                <c:pt idx="2380">
                  <c:v>266.67959594726602</c:v>
                </c:pt>
                <c:pt idx="2381">
                  <c:v>266.63040161132801</c:v>
                </c:pt>
                <c:pt idx="2382">
                  <c:v>266.65847778320301</c:v>
                </c:pt>
                <c:pt idx="2383">
                  <c:v>266.68884277343801</c:v>
                </c:pt>
                <c:pt idx="2384">
                  <c:v>266.54440307617199</c:v>
                </c:pt>
                <c:pt idx="2385">
                  <c:v>266.58636474609398</c:v>
                </c:pt>
                <c:pt idx="2386">
                  <c:v>266.69992065429699</c:v>
                </c:pt>
                <c:pt idx="2387">
                  <c:v>266.63296508789102</c:v>
                </c:pt>
                <c:pt idx="2388">
                  <c:v>266.70892333984398</c:v>
                </c:pt>
                <c:pt idx="2389">
                  <c:v>266.54260253906301</c:v>
                </c:pt>
                <c:pt idx="2390">
                  <c:v>266.67367553710898</c:v>
                </c:pt>
                <c:pt idx="2391">
                  <c:v>266.672119140625</c:v>
                </c:pt>
                <c:pt idx="2392">
                  <c:v>266.66543579101602</c:v>
                </c:pt>
                <c:pt idx="2393">
                  <c:v>266.68267822265602</c:v>
                </c:pt>
                <c:pt idx="2394">
                  <c:v>266.64816284179699</c:v>
                </c:pt>
                <c:pt idx="2395">
                  <c:v>266.65899658203102</c:v>
                </c:pt>
                <c:pt idx="2396">
                  <c:v>266.67907714843801</c:v>
                </c:pt>
                <c:pt idx="2397">
                  <c:v>266.65615844726602</c:v>
                </c:pt>
                <c:pt idx="2398">
                  <c:v>266.74008178710898</c:v>
                </c:pt>
                <c:pt idx="2399">
                  <c:v>266.67880249023398</c:v>
                </c:pt>
                <c:pt idx="2400">
                  <c:v>266.60595703125</c:v>
                </c:pt>
                <c:pt idx="2401">
                  <c:v>266.65975952148398</c:v>
                </c:pt>
                <c:pt idx="2402">
                  <c:v>266.67367553710898</c:v>
                </c:pt>
                <c:pt idx="2403">
                  <c:v>266.606201171875</c:v>
                </c:pt>
                <c:pt idx="2404">
                  <c:v>266.624755859375</c:v>
                </c:pt>
                <c:pt idx="2405">
                  <c:v>266.58071899414102</c:v>
                </c:pt>
                <c:pt idx="2406">
                  <c:v>266.56140136718801</c:v>
                </c:pt>
                <c:pt idx="2407">
                  <c:v>266.545166015625</c:v>
                </c:pt>
                <c:pt idx="2408">
                  <c:v>266.51763916015602</c:v>
                </c:pt>
                <c:pt idx="2409">
                  <c:v>266.53463745117199</c:v>
                </c:pt>
                <c:pt idx="2410">
                  <c:v>266.58792114257801</c:v>
                </c:pt>
                <c:pt idx="2411">
                  <c:v>266.51864624023398</c:v>
                </c:pt>
                <c:pt idx="2412">
                  <c:v>266.55572509765602</c:v>
                </c:pt>
                <c:pt idx="2413">
                  <c:v>266.54672241210898</c:v>
                </c:pt>
                <c:pt idx="2414">
                  <c:v>266.57556152343801</c:v>
                </c:pt>
                <c:pt idx="2415">
                  <c:v>266.49032592773398</c:v>
                </c:pt>
                <c:pt idx="2416">
                  <c:v>266.61572265625</c:v>
                </c:pt>
                <c:pt idx="2417">
                  <c:v>266.51712036132801</c:v>
                </c:pt>
                <c:pt idx="2418">
                  <c:v>266.56320190429699</c:v>
                </c:pt>
                <c:pt idx="2419">
                  <c:v>266.46612548828102</c:v>
                </c:pt>
                <c:pt idx="2420">
                  <c:v>266.50064086914102</c:v>
                </c:pt>
                <c:pt idx="2421">
                  <c:v>266.56784057617199</c:v>
                </c:pt>
                <c:pt idx="2422">
                  <c:v>266.55291748046898</c:v>
                </c:pt>
                <c:pt idx="2423">
                  <c:v>266.52871704101602</c:v>
                </c:pt>
                <c:pt idx="2424">
                  <c:v>266.531005859375</c:v>
                </c:pt>
                <c:pt idx="2425">
                  <c:v>266.53512573242199</c:v>
                </c:pt>
                <c:pt idx="2426">
                  <c:v>266.44940185546898</c:v>
                </c:pt>
                <c:pt idx="2427">
                  <c:v>266.58972167968801</c:v>
                </c:pt>
                <c:pt idx="2428">
                  <c:v>266.48724365234398</c:v>
                </c:pt>
                <c:pt idx="2429">
                  <c:v>266.48620605468801</c:v>
                </c:pt>
                <c:pt idx="2430">
                  <c:v>266.36212158203102</c:v>
                </c:pt>
                <c:pt idx="2431">
                  <c:v>266.46099853515602</c:v>
                </c:pt>
                <c:pt idx="2432">
                  <c:v>266.58303833007801</c:v>
                </c:pt>
                <c:pt idx="2433">
                  <c:v>266.52328491210898</c:v>
                </c:pt>
                <c:pt idx="2434">
                  <c:v>266.492919921875</c:v>
                </c:pt>
                <c:pt idx="2435">
                  <c:v>266.50012207031301</c:v>
                </c:pt>
                <c:pt idx="2436">
                  <c:v>266.51248168945301</c:v>
                </c:pt>
                <c:pt idx="2437">
                  <c:v>266.41799926757801</c:v>
                </c:pt>
                <c:pt idx="2438">
                  <c:v>266.43344116210898</c:v>
                </c:pt>
                <c:pt idx="2439">
                  <c:v>266.53204345703102</c:v>
                </c:pt>
                <c:pt idx="2440">
                  <c:v>266.53463745117199</c:v>
                </c:pt>
                <c:pt idx="2441">
                  <c:v>266.46356201171898</c:v>
                </c:pt>
                <c:pt idx="2442">
                  <c:v>266.44012451171898</c:v>
                </c:pt>
                <c:pt idx="2443">
                  <c:v>266.45275878906301</c:v>
                </c:pt>
                <c:pt idx="2444">
                  <c:v>266.45428466796898</c:v>
                </c:pt>
                <c:pt idx="2445">
                  <c:v>266.37060546875</c:v>
                </c:pt>
                <c:pt idx="2446">
                  <c:v>266.35284423828102</c:v>
                </c:pt>
                <c:pt idx="2447">
                  <c:v>266.40615844726602</c:v>
                </c:pt>
                <c:pt idx="2448">
                  <c:v>266.40692138671898</c:v>
                </c:pt>
                <c:pt idx="2449">
                  <c:v>266.39532470703102</c:v>
                </c:pt>
                <c:pt idx="2450">
                  <c:v>266.31912231445301</c:v>
                </c:pt>
                <c:pt idx="2451">
                  <c:v>266.33920288085898</c:v>
                </c:pt>
                <c:pt idx="2452">
                  <c:v>266.27200317382801</c:v>
                </c:pt>
                <c:pt idx="2453">
                  <c:v>266.35928344726602</c:v>
                </c:pt>
                <c:pt idx="2454">
                  <c:v>266.35903930664102</c:v>
                </c:pt>
                <c:pt idx="2455">
                  <c:v>266.36828613281301</c:v>
                </c:pt>
                <c:pt idx="2456">
                  <c:v>266.38143920898398</c:v>
                </c:pt>
                <c:pt idx="2457">
                  <c:v>266.40203857421898</c:v>
                </c:pt>
                <c:pt idx="2458">
                  <c:v>266.32708740234398</c:v>
                </c:pt>
                <c:pt idx="2459">
                  <c:v>266.32015991210898</c:v>
                </c:pt>
                <c:pt idx="2460">
                  <c:v>266.37268066406301</c:v>
                </c:pt>
                <c:pt idx="2461">
                  <c:v>266.31912231445301</c:v>
                </c:pt>
                <c:pt idx="2462">
                  <c:v>266.30780029296898</c:v>
                </c:pt>
                <c:pt idx="2463">
                  <c:v>266.30007934570301</c:v>
                </c:pt>
                <c:pt idx="2464">
                  <c:v>266.16488647460898</c:v>
                </c:pt>
                <c:pt idx="2465">
                  <c:v>266.25604248046898</c:v>
                </c:pt>
                <c:pt idx="2466">
                  <c:v>266.2998046875</c:v>
                </c:pt>
                <c:pt idx="2467">
                  <c:v>266.29312133789102</c:v>
                </c:pt>
                <c:pt idx="2468">
                  <c:v>266.20144653320301</c:v>
                </c:pt>
                <c:pt idx="2469">
                  <c:v>266.16204833984398</c:v>
                </c:pt>
                <c:pt idx="2470">
                  <c:v>266.20660400390602</c:v>
                </c:pt>
                <c:pt idx="2471">
                  <c:v>266.27996826171898</c:v>
                </c:pt>
                <c:pt idx="2472">
                  <c:v>266.24548339843801</c:v>
                </c:pt>
                <c:pt idx="2473">
                  <c:v>266.23208618164102</c:v>
                </c:pt>
                <c:pt idx="2474">
                  <c:v>266.21896362304699</c:v>
                </c:pt>
                <c:pt idx="2475">
                  <c:v>266.17568969726602</c:v>
                </c:pt>
                <c:pt idx="2476">
                  <c:v>266.30340576171898</c:v>
                </c:pt>
                <c:pt idx="2477">
                  <c:v>266.328125</c:v>
                </c:pt>
                <c:pt idx="2478">
                  <c:v>266.31732177734398</c:v>
                </c:pt>
                <c:pt idx="2479">
                  <c:v>266.29904174804699</c:v>
                </c:pt>
                <c:pt idx="2480">
                  <c:v>266.25088500976602</c:v>
                </c:pt>
                <c:pt idx="2481">
                  <c:v>266.27020263671898</c:v>
                </c:pt>
                <c:pt idx="2482">
                  <c:v>266.28976440429699</c:v>
                </c:pt>
                <c:pt idx="2483">
                  <c:v>266.27355957031301</c:v>
                </c:pt>
                <c:pt idx="2484">
                  <c:v>266.25244140625</c:v>
                </c:pt>
                <c:pt idx="2485">
                  <c:v>266.25552368164102</c:v>
                </c:pt>
                <c:pt idx="2486">
                  <c:v>266.28384399414102</c:v>
                </c:pt>
                <c:pt idx="2487">
                  <c:v>266.22976684570301</c:v>
                </c:pt>
                <c:pt idx="2488">
                  <c:v>266.24960327148398</c:v>
                </c:pt>
                <c:pt idx="2489">
                  <c:v>266.111328125</c:v>
                </c:pt>
                <c:pt idx="2490">
                  <c:v>266.172607421875</c:v>
                </c:pt>
                <c:pt idx="2491">
                  <c:v>266.05984497070301</c:v>
                </c:pt>
                <c:pt idx="2492">
                  <c:v>266.12316894531301</c:v>
                </c:pt>
                <c:pt idx="2493">
                  <c:v>266.12292480468801</c:v>
                </c:pt>
                <c:pt idx="2494">
                  <c:v>266.19064331054699</c:v>
                </c:pt>
                <c:pt idx="2495">
                  <c:v>266.18600463867199</c:v>
                </c:pt>
                <c:pt idx="2496">
                  <c:v>266.15148925781301</c:v>
                </c:pt>
                <c:pt idx="2497">
                  <c:v>266.06320190429699</c:v>
                </c:pt>
                <c:pt idx="2498">
                  <c:v>266.1962890625</c:v>
                </c:pt>
                <c:pt idx="2499">
                  <c:v>266.05880737304699</c:v>
                </c:pt>
                <c:pt idx="2500">
                  <c:v>266.0732421875</c:v>
                </c:pt>
                <c:pt idx="2501">
                  <c:v>266.14532470703102</c:v>
                </c:pt>
                <c:pt idx="2502">
                  <c:v>266.12292480468801</c:v>
                </c:pt>
                <c:pt idx="2503">
                  <c:v>266.10104370117199</c:v>
                </c:pt>
                <c:pt idx="2504">
                  <c:v>266.13836669921898</c:v>
                </c:pt>
                <c:pt idx="2505">
                  <c:v>266.17752075195301</c:v>
                </c:pt>
                <c:pt idx="2506">
                  <c:v>266.07092285156301</c:v>
                </c:pt>
                <c:pt idx="2507">
                  <c:v>266.15328979492199</c:v>
                </c:pt>
                <c:pt idx="2508">
                  <c:v>266.16000366210898</c:v>
                </c:pt>
                <c:pt idx="2509">
                  <c:v>266.096923828125</c:v>
                </c:pt>
                <c:pt idx="2510">
                  <c:v>266.09924316406301</c:v>
                </c:pt>
                <c:pt idx="2511">
                  <c:v>266.02764892578102</c:v>
                </c:pt>
                <c:pt idx="2512">
                  <c:v>266.14144897460898</c:v>
                </c:pt>
                <c:pt idx="2513">
                  <c:v>266.08560180664102</c:v>
                </c:pt>
                <c:pt idx="2514">
                  <c:v>266.17004394531301</c:v>
                </c:pt>
                <c:pt idx="2515">
                  <c:v>266.01168823242199</c:v>
                </c:pt>
                <c:pt idx="2516">
                  <c:v>266.03228759765602</c:v>
                </c:pt>
                <c:pt idx="2517">
                  <c:v>266.08456420898398</c:v>
                </c:pt>
                <c:pt idx="2518">
                  <c:v>266.04080200195301</c:v>
                </c:pt>
                <c:pt idx="2519">
                  <c:v>265.94216918945301</c:v>
                </c:pt>
                <c:pt idx="2520">
                  <c:v>266.05624389648398</c:v>
                </c:pt>
                <c:pt idx="2521">
                  <c:v>265.92648315429699</c:v>
                </c:pt>
                <c:pt idx="2522">
                  <c:v>265.93960571289102</c:v>
                </c:pt>
                <c:pt idx="2523">
                  <c:v>266.00912475585898</c:v>
                </c:pt>
                <c:pt idx="2524">
                  <c:v>265.98440551757801</c:v>
                </c:pt>
                <c:pt idx="2525">
                  <c:v>266.00784301757801</c:v>
                </c:pt>
                <c:pt idx="2526">
                  <c:v>266.01788330078102</c:v>
                </c:pt>
                <c:pt idx="2527">
                  <c:v>265.94345092773398</c:v>
                </c:pt>
                <c:pt idx="2528">
                  <c:v>265.951171875</c:v>
                </c:pt>
                <c:pt idx="2529">
                  <c:v>265.86520385742199</c:v>
                </c:pt>
                <c:pt idx="2530">
                  <c:v>265.87213134765602</c:v>
                </c:pt>
                <c:pt idx="2531">
                  <c:v>265.89144897460898</c:v>
                </c:pt>
                <c:pt idx="2532">
                  <c:v>265.91668701171898</c:v>
                </c:pt>
                <c:pt idx="2533">
                  <c:v>265.83944702148398</c:v>
                </c:pt>
                <c:pt idx="2534">
                  <c:v>265.84020996093801</c:v>
                </c:pt>
                <c:pt idx="2535">
                  <c:v>265.95248413085898</c:v>
                </c:pt>
                <c:pt idx="2536">
                  <c:v>265.90740966796898</c:v>
                </c:pt>
                <c:pt idx="2537">
                  <c:v>265.84280395507801</c:v>
                </c:pt>
                <c:pt idx="2538">
                  <c:v>265.84613037109398</c:v>
                </c:pt>
                <c:pt idx="2539">
                  <c:v>265.81265258789102</c:v>
                </c:pt>
                <c:pt idx="2540">
                  <c:v>265.85333251953102</c:v>
                </c:pt>
                <c:pt idx="2541">
                  <c:v>265.84613037109398</c:v>
                </c:pt>
                <c:pt idx="2542">
                  <c:v>265.79180908203102</c:v>
                </c:pt>
                <c:pt idx="2543">
                  <c:v>265.79156494140602</c:v>
                </c:pt>
                <c:pt idx="2544">
                  <c:v>265.74057006835898</c:v>
                </c:pt>
                <c:pt idx="2545">
                  <c:v>265.78228759765602</c:v>
                </c:pt>
                <c:pt idx="2546">
                  <c:v>265.83172607421898</c:v>
                </c:pt>
                <c:pt idx="2547">
                  <c:v>265.73516845703102</c:v>
                </c:pt>
                <c:pt idx="2548">
                  <c:v>265.69189453125</c:v>
                </c:pt>
                <c:pt idx="2549">
                  <c:v>265.78125</c:v>
                </c:pt>
                <c:pt idx="2550">
                  <c:v>265.78381347656301</c:v>
                </c:pt>
                <c:pt idx="2551">
                  <c:v>265.74133300781301</c:v>
                </c:pt>
                <c:pt idx="2552">
                  <c:v>265.75653076171898</c:v>
                </c:pt>
                <c:pt idx="2553">
                  <c:v>265.78564453125</c:v>
                </c:pt>
                <c:pt idx="2554">
                  <c:v>265.82760620117199</c:v>
                </c:pt>
                <c:pt idx="2555">
                  <c:v>265.72152709960898</c:v>
                </c:pt>
                <c:pt idx="2556">
                  <c:v>265.66204833984398</c:v>
                </c:pt>
                <c:pt idx="2557">
                  <c:v>265.62341308593801</c:v>
                </c:pt>
                <c:pt idx="2558">
                  <c:v>265.77120971679699</c:v>
                </c:pt>
                <c:pt idx="2559">
                  <c:v>265.72048950195301</c:v>
                </c:pt>
                <c:pt idx="2560">
                  <c:v>265.68933105468801</c:v>
                </c:pt>
                <c:pt idx="2561">
                  <c:v>265.66101074218801</c:v>
                </c:pt>
                <c:pt idx="2562">
                  <c:v>265.616455078125</c:v>
                </c:pt>
                <c:pt idx="2563">
                  <c:v>265.57809448242199</c:v>
                </c:pt>
                <c:pt idx="2564">
                  <c:v>265.60256958007801</c:v>
                </c:pt>
                <c:pt idx="2565">
                  <c:v>265.58197021484398</c:v>
                </c:pt>
                <c:pt idx="2566">
                  <c:v>265.649169921875</c:v>
                </c:pt>
                <c:pt idx="2567">
                  <c:v>265.67105102539102</c:v>
                </c:pt>
                <c:pt idx="2568">
                  <c:v>265.65097045898398</c:v>
                </c:pt>
                <c:pt idx="2569">
                  <c:v>265.60513305664102</c:v>
                </c:pt>
                <c:pt idx="2570">
                  <c:v>265.66564941406301</c:v>
                </c:pt>
                <c:pt idx="2571">
                  <c:v>265.67337036132801</c:v>
                </c:pt>
                <c:pt idx="2572">
                  <c:v>265.48516845703102</c:v>
                </c:pt>
                <c:pt idx="2573">
                  <c:v>265.65328979492199</c:v>
                </c:pt>
                <c:pt idx="2574">
                  <c:v>265.66152954101602</c:v>
                </c:pt>
                <c:pt idx="2575">
                  <c:v>265.61416625976602</c:v>
                </c:pt>
                <c:pt idx="2576">
                  <c:v>265.59817504882801</c:v>
                </c:pt>
                <c:pt idx="2577">
                  <c:v>265.57913208007801</c:v>
                </c:pt>
                <c:pt idx="2578">
                  <c:v>265.64093017578102</c:v>
                </c:pt>
                <c:pt idx="2579">
                  <c:v>265.66641235351602</c:v>
                </c:pt>
                <c:pt idx="2580">
                  <c:v>265.58892822265602</c:v>
                </c:pt>
                <c:pt idx="2581">
                  <c:v>265.56524658203102</c:v>
                </c:pt>
                <c:pt idx="2582">
                  <c:v>265.56936645507801</c:v>
                </c:pt>
                <c:pt idx="2583">
                  <c:v>265.58221435546898</c:v>
                </c:pt>
                <c:pt idx="2584">
                  <c:v>265.51449584960898</c:v>
                </c:pt>
                <c:pt idx="2585">
                  <c:v>265.52069091796898</c:v>
                </c:pt>
                <c:pt idx="2586">
                  <c:v>265.51400756835898</c:v>
                </c:pt>
                <c:pt idx="2587">
                  <c:v>265.47512817382801</c:v>
                </c:pt>
                <c:pt idx="2588">
                  <c:v>265.54000854492199</c:v>
                </c:pt>
                <c:pt idx="2589">
                  <c:v>265.512451171875</c:v>
                </c:pt>
                <c:pt idx="2590">
                  <c:v>265.50833129882801</c:v>
                </c:pt>
                <c:pt idx="2591">
                  <c:v>265.48156738281301</c:v>
                </c:pt>
                <c:pt idx="2592">
                  <c:v>265.49160766601602</c:v>
                </c:pt>
                <c:pt idx="2593">
                  <c:v>265.49057006835898</c:v>
                </c:pt>
                <c:pt idx="2594">
                  <c:v>265.46737670898398</c:v>
                </c:pt>
                <c:pt idx="2595">
                  <c:v>265.42028808593801</c:v>
                </c:pt>
                <c:pt idx="2596">
                  <c:v>265.41021728515602</c:v>
                </c:pt>
                <c:pt idx="2597">
                  <c:v>265.46841430664102</c:v>
                </c:pt>
                <c:pt idx="2598">
                  <c:v>265.399169921875</c:v>
                </c:pt>
                <c:pt idx="2599">
                  <c:v>265.408935546875</c:v>
                </c:pt>
                <c:pt idx="2600">
                  <c:v>265.41873168945301</c:v>
                </c:pt>
                <c:pt idx="2601">
                  <c:v>265.39865112304699</c:v>
                </c:pt>
                <c:pt idx="2602">
                  <c:v>265.41253662109398</c:v>
                </c:pt>
                <c:pt idx="2603">
                  <c:v>265.41305541992199</c:v>
                </c:pt>
                <c:pt idx="2604">
                  <c:v>265.27429199218801</c:v>
                </c:pt>
                <c:pt idx="2605">
                  <c:v>265.35641479492199</c:v>
                </c:pt>
                <c:pt idx="2606">
                  <c:v>265.27377319335898</c:v>
                </c:pt>
                <c:pt idx="2607">
                  <c:v>265.30413818359398</c:v>
                </c:pt>
                <c:pt idx="2608">
                  <c:v>265.31805419921898</c:v>
                </c:pt>
                <c:pt idx="2609">
                  <c:v>265.35049438476602</c:v>
                </c:pt>
                <c:pt idx="2610">
                  <c:v>265.40792846679699</c:v>
                </c:pt>
                <c:pt idx="2611">
                  <c:v>265.28997802734398</c:v>
                </c:pt>
                <c:pt idx="2612">
                  <c:v>265.3759765625</c:v>
                </c:pt>
                <c:pt idx="2613">
                  <c:v>265.319091796875</c:v>
                </c:pt>
                <c:pt idx="2614">
                  <c:v>265.30105590820301</c:v>
                </c:pt>
                <c:pt idx="2615">
                  <c:v>265.30545043945301</c:v>
                </c:pt>
                <c:pt idx="2616">
                  <c:v>265.24057006835898</c:v>
                </c:pt>
                <c:pt idx="2617">
                  <c:v>265.24621582031301</c:v>
                </c:pt>
                <c:pt idx="2618">
                  <c:v>265.22305297851602</c:v>
                </c:pt>
                <c:pt idx="2619">
                  <c:v>265.239013671875</c:v>
                </c:pt>
                <c:pt idx="2620">
                  <c:v>265.23565673828102</c:v>
                </c:pt>
                <c:pt idx="2621">
                  <c:v>265.135498046875</c:v>
                </c:pt>
                <c:pt idx="2622">
                  <c:v>265.21841430664102</c:v>
                </c:pt>
                <c:pt idx="2623">
                  <c:v>265.30209350585898</c:v>
                </c:pt>
                <c:pt idx="2624">
                  <c:v>265.20861816406301</c:v>
                </c:pt>
                <c:pt idx="2625">
                  <c:v>265.16741943359398</c:v>
                </c:pt>
                <c:pt idx="2626">
                  <c:v>265.20245361328102</c:v>
                </c:pt>
                <c:pt idx="2627">
                  <c:v>265.267333984375</c:v>
                </c:pt>
                <c:pt idx="2628">
                  <c:v>265.18933105468801</c:v>
                </c:pt>
                <c:pt idx="2629">
                  <c:v>265.26809692382801</c:v>
                </c:pt>
                <c:pt idx="2630">
                  <c:v>265.30029296875</c:v>
                </c:pt>
                <c:pt idx="2631">
                  <c:v>265.18289184570301</c:v>
                </c:pt>
                <c:pt idx="2632">
                  <c:v>265.21325683593801</c:v>
                </c:pt>
                <c:pt idx="2633">
                  <c:v>265.16149902343801</c:v>
                </c:pt>
                <c:pt idx="2634">
                  <c:v>265.23565673828102</c:v>
                </c:pt>
                <c:pt idx="2635">
                  <c:v>265.23797607421898</c:v>
                </c:pt>
                <c:pt idx="2636">
                  <c:v>265.26577758789102</c:v>
                </c:pt>
                <c:pt idx="2637">
                  <c:v>265.29129028320301</c:v>
                </c:pt>
                <c:pt idx="2638">
                  <c:v>265.28433227539102</c:v>
                </c:pt>
                <c:pt idx="2639">
                  <c:v>265.215576171875</c:v>
                </c:pt>
                <c:pt idx="2640">
                  <c:v>265.19885253906301</c:v>
                </c:pt>
                <c:pt idx="2641">
                  <c:v>265.23257446289102</c:v>
                </c:pt>
                <c:pt idx="2642">
                  <c:v>265.14581298828102</c:v>
                </c:pt>
                <c:pt idx="2643">
                  <c:v>265.17233276367199</c:v>
                </c:pt>
                <c:pt idx="2644">
                  <c:v>265.07165527343801</c:v>
                </c:pt>
                <c:pt idx="2645">
                  <c:v>265.12829589843801</c:v>
                </c:pt>
                <c:pt idx="2646">
                  <c:v>265.12805175781301</c:v>
                </c:pt>
                <c:pt idx="2647">
                  <c:v>265.21481323242199</c:v>
                </c:pt>
                <c:pt idx="2648">
                  <c:v>265.130859375</c:v>
                </c:pt>
                <c:pt idx="2649">
                  <c:v>265.19421386718801</c:v>
                </c:pt>
                <c:pt idx="2650">
                  <c:v>265.130859375</c:v>
                </c:pt>
                <c:pt idx="2651">
                  <c:v>265.16513061523398</c:v>
                </c:pt>
                <c:pt idx="2652">
                  <c:v>265.13345336914102</c:v>
                </c:pt>
                <c:pt idx="2653">
                  <c:v>265.17617797851602</c:v>
                </c:pt>
                <c:pt idx="2654">
                  <c:v>265.14270019531301</c:v>
                </c:pt>
                <c:pt idx="2655">
                  <c:v>265.07705688476602</c:v>
                </c:pt>
                <c:pt idx="2656">
                  <c:v>265.17593383789102</c:v>
                </c:pt>
                <c:pt idx="2657">
                  <c:v>265.15969848632801</c:v>
                </c:pt>
                <c:pt idx="2658">
                  <c:v>265.07473754882801</c:v>
                </c:pt>
                <c:pt idx="2659">
                  <c:v>265.14813232421898</c:v>
                </c:pt>
                <c:pt idx="2660">
                  <c:v>265.15869140625</c:v>
                </c:pt>
                <c:pt idx="2661">
                  <c:v>265.192138671875</c:v>
                </c:pt>
                <c:pt idx="2662">
                  <c:v>265.06497192382801</c:v>
                </c:pt>
                <c:pt idx="2663">
                  <c:v>265.21765136718801</c:v>
                </c:pt>
                <c:pt idx="2664">
                  <c:v>265.09637451171898</c:v>
                </c:pt>
                <c:pt idx="2665">
                  <c:v>265.04177856445301</c:v>
                </c:pt>
                <c:pt idx="2666">
                  <c:v>265.09149169921898</c:v>
                </c:pt>
                <c:pt idx="2667">
                  <c:v>265.15145874023398</c:v>
                </c:pt>
                <c:pt idx="2668">
                  <c:v>265.09713745117199</c:v>
                </c:pt>
                <c:pt idx="2669">
                  <c:v>265.05825805664102</c:v>
                </c:pt>
                <c:pt idx="2670">
                  <c:v>265.14837646484398</c:v>
                </c:pt>
                <c:pt idx="2671">
                  <c:v>265.003173828125</c:v>
                </c:pt>
                <c:pt idx="2672">
                  <c:v>265.04849243164102</c:v>
                </c:pt>
                <c:pt idx="2673">
                  <c:v>265.05285644531301</c:v>
                </c:pt>
                <c:pt idx="2674">
                  <c:v>265.09045410156301</c:v>
                </c:pt>
                <c:pt idx="2675">
                  <c:v>265.15689086914102</c:v>
                </c:pt>
                <c:pt idx="2676">
                  <c:v>265.0078125</c:v>
                </c:pt>
                <c:pt idx="2677">
                  <c:v>265.00729370117199</c:v>
                </c:pt>
                <c:pt idx="2678">
                  <c:v>265.03869628906301</c:v>
                </c:pt>
                <c:pt idx="2679">
                  <c:v>264.993896484375</c:v>
                </c:pt>
                <c:pt idx="2680">
                  <c:v>264.92181396484398</c:v>
                </c:pt>
                <c:pt idx="2681">
                  <c:v>264.86566162109398</c:v>
                </c:pt>
                <c:pt idx="2682">
                  <c:v>264.927978515625</c:v>
                </c:pt>
                <c:pt idx="2683">
                  <c:v>265.05081176757801</c:v>
                </c:pt>
                <c:pt idx="2684">
                  <c:v>265.06314086914102</c:v>
                </c:pt>
                <c:pt idx="2685">
                  <c:v>265.06597900390602</c:v>
                </c:pt>
                <c:pt idx="2686">
                  <c:v>265.15737915039102</c:v>
                </c:pt>
                <c:pt idx="2687">
                  <c:v>265.03997802734398</c:v>
                </c:pt>
                <c:pt idx="2688">
                  <c:v>264.99697875976602</c:v>
                </c:pt>
                <c:pt idx="2689">
                  <c:v>265.093017578125</c:v>
                </c:pt>
                <c:pt idx="2690">
                  <c:v>265.06365966796898</c:v>
                </c:pt>
                <c:pt idx="2691">
                  <c:v>265.083740234375</c:v>
                </c:pt>
                <c:pt idx="2692">
                  <c:v>265.01577758789102</c:v>
                </c:pt>
                <c:pt idx="2693">
                  <c:v>265.02401733398398</c:v>
                </c:pt>
                <c:pt idx="2694">
                  <c:v>264.99337768554699</c:v>
                </c:pt>
                <c:pt idx="2695">
                  <c:v>265.036376953125</c:v>
                </c:pt>
                <c:pt idx="2696">
                  <c:v>265.10565185546898</c:v>
                </c:pt>
                <c:pt idx="2697">
                  <c:v>265.04153442382801</c:v>
                </c:pt>
                <c:pt idx="2698">
                  <c:v>264.98822021484398</c:v>
                </c:pt>
                <c:pt idx="2699">
                  <c:v>265.05181884765602</c:v>
                </c:pt>
                <c:pt idx="2700">
                  <c:v>264.98641967773398</c:v>
                </c:pt>
                <c:pt idx="2701">
                  <c:v>265.073974609375</c:v>
                </c:pt>
                <c:pt idx="2702">
                  <c:v>265.02117919921898</c:v>
                </c:pt>
                <c:pt idx="2703">
                  <c:v>264.99002075195301</c:v>
                </c:pt>
                <c:pt idx="2704">
                  <c:v>265.01937866210898</c:v>
                </c:pt>
                <c:pt idx="2705">
                  <c:v>264.99594116210898</c:v>
                </c:pt>
                <c:pt idx="2706">
                  <c:v>265.00677490234398</c:v>
                </c:pt>
                <c:pt idx="2707">
                  <c:v>264.93621826171898</c:v>
                </c:pt>
                <c:pt idx="2708">
                  <c:v>264.84869384765602</c:v>
                </c:pt>
                <c:pt idx="2709">
                  <c:v>264.87725830078102</c:v>
                </c:pt>
                <c:pt idx="2710">
                  <c:v>264.90173339843801</c:v>
                </c:pt>
                <c:pt idx="2711">
                  <c:v>264.91793823242199</c:v>
                </c:pt>
                <c:pt idx="2712">
                  <c:v>265.02789306640602</c:v>
                </c:pt>
                <c:pt idx="2713">
                  <c:v>264.99313354492199</c:v>
                </c:pt>
                <c:pt idx="2714">
                  <c:v>264.97869873046898</c:v>
                </c:pt>
                <c:pt idx="2715">
                  <c:v>264.80517578125</c:v>
                </c:pt>
                <c:pt idx="2716">
                  <c:v>264.86309814453102</c:v>
                </c:pt>
                <c:pt idx="2717">
                  <c:v>264.91665649414102</c:v>
                </c:pt>
                <c:pt idx="2718">
                  <c:v>264.90402221679699</c:v>
                </c:pt>
                <c:pt idx="2719">
                  <c:v>264.94421386718801</c:v>
                </c:pt>
                <c:pt idx="2720">
                  <c:v>264.84429931640602</c:v>
                </c:pt>
                <c:pt idx="2721">
                  <c:v>264.8759765625</c:v>
                </c:pt>
                <c:pt idx="2722">
                  <c:v>264.90789794921898</c:v>
                </c:pt>
                <c:pt idx="2723">
                  <c:v>264.81494140625</c:v>
                </c:pt>
                <c:pt idx="2724">
                  <c:v>264.85873413085898</c:v>
                </c:pt>
                <c:pt idx="2725">
                  <c:v>264.89297485351602</c:v>
                </c:pt>
                <c:pt idx="2726">
                  <c:v>264.81805419921898</c:v>
                </c:pt>
                <c:pt idx="2727">
                  <c:v>264.84353637695301</c:v>
                </c:pt>
                <c:pt idx="2728">
                  <c:v>264.93853759765602</c:v>
                </c:pt>
                <c:pt idx="2729">
                  <c:v>264.97174072265602</c:v>
                </c:pt>
                <c:pt idx="2730">
                  <c:v>264.93673706054699</c:v>
                </c:pt>
                <c:pt idx="2731">
                  <c:v>264.82473754882801</c:v>
                </c:pt>
                <c:pt idx="2732">
                  <c:v>264.83581542968801</c:v>
                </c:pt>
                <c:pt idx="2733">
                  <c:v>264.84069824218801</c:v>
                </c:pt>
                <c:pt idx="2734">
                  <c:v>264.87210083007801</c:v>
                </c:pt>
                <c:pt idx="2735">
                  <c:v>264.79486083984398</c:v>
                </c:pt>
                <c:pt idx="2736">
                  <c:v>264.744140625</c:v>
                </c:pt>
                <c:pt idx="2737">
                  <c:v>264.84533691406301</c:v>
                </c:pt>
                <c:pt idx="2738">
                  <c:v>264.78378295898398</c:v>
                </c:pt>
                <c:pt idx="2739">
                  <c:v>264.8857421875</c:v>
                </c:pt>
                <c:pt idx="2740">
                  <c:v>264.73617553710898</c:v>
                </c:pt>
                <c:pt idx="2741">
                  <c:v>264.80413818359398</c:v>
                </c:pt>
                <c:pt idx="2742">
                  <c:v>264.69778442382801</c:v>
                </c:pt>
                <c:pt idx="2743">
                  <c:v>264.82165527343801</c:v>
                </c:pt>
                <c:pt idx="2744">
                  <c:v>264.73205566406301</c:v>
                </c:pt>
                <c:pt idx="2745">
                  <c:v>264.70602416992199</c:v>
                </c:pt>
                <c:pt idx="2746">
                  <c:v>264.70526123046898</c:v>
                </c:pt>
                <c:pt idx="2747">
                  <c:v>264.77633666992199</c:v>
                </c:pt>
                <c:pt idx="2748">
                  <c:v>264.74826049804699</c:v>
                </c:pt>
                <c:pt idx="2749">
                  <c:v>264.77014160156301</c:v>
                </c:pt>
                <c:pt idx="2750">
                  <c:v>264.78457641601602</c:v>
                </c:pt>
                <c:pt idx="2751">
                  <c:v>264.86877441406301</c:v>
                </c:pt>
                <c:pt idx="2752">
                  <c:v>264.71658325195301</c:v>
                </c:pt>
                <c:pt idx="2753">
                  <c:v>264.65249633789102</c:v>
                </c:pt>
                <c:pt idx="2754">
                  <c:v>264.65969848632801</c:v>
                </c:pt>
                <c:pt idx="2755">
                  <c:v>264.85485839843801</c:v>
                </c:pt>
                <c:pt idx="2756">
                  <c:v>264.73410034179699</c:v>
                </c:pt>
                <c:pt idx="2757">
                  <c:v>264.725341796875</c:v>
                </c:pt>
                <c:pt idx="2758">
                  <c:v>264.72842407226602</c:v>
                </c:pt>
                <c:pt idx="2759">
                  <c:v>264.77993774414102</c:v>
                </c:pt>
                <c:pt idx="2760">
                  <c:v>264.76834106445301</c:v>
                </c:pt>
                <c:pt idx="2761">
                  <c:v>264.72174072265602</c:v>
                </c:pt>
                <c:pt idx="2762">
                  <c:v>264.64605712890602</c:v>
                </c:pt>
                <c:pt idx="2763">
                  <c:v>264.64913940429699</c:v>
                </c:pt>
                <c:pt idx="2764">
                  <c:v>264.65994262695301</c:v>
                </c:pt>
                <c:pt idx="2765">
                  <c:v>264.64810180664102</c:v>
                </c:pt>
                <c:pt idx="2766">
                  <c:v>264.61566162109398</c:v>
                </c:pt>
                <c:pt idx="2767">
                  <c:v>264.6259765625</c:v>
                </c:pt>
                <c:pt idx="2768">
                  <c:v>264.612060546875</c:v>
                </c:pt>
                <c:pt idx="2769">
                  <c:v>264.62957763671898</c:v>
                </c:pt>
                <c:pt idx="2770">
                  <c:v>264.57394409179699</c:v>
                </c:pt>
                <c:pt idx="2771">
                  <c:v>264.522705078125</c:v>
                </c:pt>
                <c:pt idx="2772">
                  <c:v>264.55078125</c:v>
                </c:pt>
                <c:pt idx="2773">
                  <c:v>264.67590332031301</c:v>
                </c:pt>
                <c:pt idx="2774">
                  <c:v>264.59609985351602</c:v>
                </c:pt>
                <c:pt idx="2775">
                  <c:v>264.58554077148398</c:v>
                </c:pt>
                <c:pt idx="2776">
                  <c:v>264.58477783203102</c:v>
                </c:pt>
                <c:pt idx="2777">
                  <c:v>264.56057739257801</c:v>
                </c:pt>
                <c:pt idx="2778">
                  <c:v>264.54949951171898</c:v>
                </c:pt>
                <c:pt idx="2779">
                  <c:v>264.56597900390602</c:v>
                </c:pt>
                <c:pt idx="2780">
                  <c:v>264.61282348632801</c:v>
                </c:pt>
                <c:pt idx="2781">
                  <c:v>264.52478027343801</c:v>
                </c:pt>
                <c:pt idx="2782">
                  <c:v>264.49362182617199</c:v>
                </c:pt>
                <c:pt idx="2783">
                  <c:v>264.470703125</c:v>
                </c:pt>
                <c:pt idx="2784">
                  <c:v>264.52682495117199</c:v>
                </c:pt>
                <c:pt idx="2785">
                  <c:v>264.57318115234398</c:v>
                </c:pt>
                <c:pt idx="2786">
                  <c:v>264.49798583984398</c:v>
                </c:pt>
                <c:pt idx="2787">
                  <c:v>264.48178100585898</c:v>
                </c:pt>
                <c:pt idx="2788">
                  <c:v>264.53302001953102</c:v>
                </c:pt>
                <c:pt idx="2789">
                  <c:v>264.49182128906301</c:v>
                </c:pt>
                <c:pt idx="2790">
                  <c:v>264.484619140625</c:v>
                </c:pt>
                <c:pt idx="2791">
                  <c:v>264.48513793945301</c:v>
                </c:pt>
                <c:pt idx="2792">
                  <c:v>264.42977905273398</c:v>
                </c:pt>
                <c:pt idx="2793">
                  <c:v>264.44522094726602</c:v>
                </c:pt>
                <c:pt idx="2794">
                  <c:v>264.49002075195301</c:v>
                </c:pt>
                <c:pt idx="2795">
                  <c:v>264.52734375</c:v>
                </c:pt>
                <c:pt idx="2796">
                  <c:v>264.56802368164102</c:v>
                </c:pt>
                <c:pt idx="2797">
                  <c:v>264.57266235351602</c:v>
                </c:pt>
                <c:pt idx="2798">
                  <c:v>264.53454589843801</c:v>
                </c:pt>
                <c:pt idx="2799">
                  <c:v>264.413818359375</c:v>
                </c:pt>
                <c:pt idx="2800">
                  <c:v>264.42565917968801</c:v>
                </c:pt>
                <c:pt idx="2801">
                  <c:v>264.48641967773398</c:v>
                </c:pt>
                <c:pt idx="2802">
                  <c:v>264.53274536132801</c:v>
                </c:pt>
                <c:pt idx="2803">
                  <c:v>264.45318603515602</c:v>
                </c:pt>
                <c:pt idx="2804">
                  <c:v>264.44445800781301</c:v>
                </c:pt>
                <c:pt idx="2805">
                  <c:v>264.40866088867199</c:v>
                </c:pt>
                <c:pt idx="2806">
                  <c:v>264.41561889648398</c:v>
                </c:pt>
                <c:pt idx="2807">
                  <c:v>264.40350341796898</c:v>
                </c:pt>
                <c:pt idx="2808">
                  <c:v>264.44625854492199</c:v>
                </c:pt>
                <c:pt idx="2809">
                  <c:v>264.43438720703102</c:v>
                </c:pt>
                <c:pt idx="2810">
                  <c:v>264.48382568359398</c:v>
                </c:pt>
                <c:pt idx="2811">
                  <c:v>264.38134765625</c:v>
                </c:pt>
                <c:pt idx="2812">
                  <c:v>264.41662597656301</c:v>
                </c:pt>
                <c:pt idx="2813">
                  <c:v>264.4423828125</c:v>
                </c:pt>
                <c:pt idx="2814">
                  <c:v>264.39834594726602</c:v>
                </c:pt>
                <c:pt idx="2815">
                  <c:v>264.43362426757801</c:v>
                </c:pt>
                <c:pt idx="2816">
                  <c:v>264.37002563476602</c:v>
                </c:pt>
                <c:pt idx="2817">
                  <c:v>264.46142578125</c:v>
                </c:pt>
                <c:pt idx="2818">
                  <c:v>264.494384765625</c:v>
                </c:pt>
                <c:pt idx="2819">
                  <c:v>264.44857788085898</c:v>
                </c:pt>
                <c:pt idx="2820">
                  <c:v>264.35046386718801</c:v>
                </c:pt>
                <c:pt idx="2821">
                  <c:v>264.40582275390602</c:v>
                </c:pt>
                <c:pt idx="2822">
                  <c:v>264.27297973632801</c:v>
                </c:pt>
                <c:pt idx="2823">
                  <c:v>264.32781982421898</c:v>
                </c:pt>
                <c:pt idx="2824">
                  <c:v>264.390625</c:v>
                </c:pt>
                <c:pt idx="2825">
                  <c:v>264.35174560546898</c:v>
                </c:pt>
                <c:pt idx="2826">
                  <c:v>264.305908203125</c:v>
                </c:pt>
                <c:pt idx="2827">
                  <c:v>264.28402709960898</c:v>
                </c:pt>
                <c:pt idx="2828">
                  <c:v>264.19390869140602</c:v>
                </c:pt>
                <c:pt idx="2829">
                  <c:v>264.34094238281301</c:v>
                </c:pt>
                <c:pt idx="2830">
                  <c:v>264.27322387695301</c:v>
                </c:pt>
                <c:pt idx="2831">
                  <c:v>264.31930541992199</c:v>
                </c:pt>
                <c:pt idx="2832">
                  <c:v>264.23794555664102</c:v>
                </c:pt>
                <c:pt idx="2833">
                  <c:v>264.25418090820301</c:v>
                </c:pt>
                <c:pt idx="2834">
                  <c:v>264.17150878906301</c:v>
                </c:pt>
                <c:pt idx="2835">
                  <c:v>264.21530151367199</c:v>
                </c:pt>
                <c:pt idx="2836">
                  <c:v>264.28146362304699</c:v>
                </c:pt>
                <c:pt idx="2837">
                  <c:v>264.25570678710898</c:v>
                </c:pt>
                <c:pt idx="2838">
                  <c:v>264.22998046875</c:v>
                </c:pt>
                <c:pt idx="2839">
                  <c:v>264.34066772460898</c:v>
                </c:pt>
                <c:pt idx="2840">
                  <c:v>264.23226928710898</c:v>
                </c:pt>
                <c:pt idx="2841">
                  <c:v>264.17486572265602</c:v>
                </c:pt>
                <c:pt idx="2842">
                  <c:v>264.23046875</c:v>
                </c:pt>
                <c:pt idx="2843">
                  <c:v>264.27478027343801</c:v>
                </c:pt>
                <c:pt idx="2844">
                  <c:v>264.25830078125</c:v>
                </c:pt>
                <c:pt idx="2845">
                  <c:v>264.23178100585898</c:v>
                </c:pt>
                <c:pt idx="2846">
                  <c:v>264.23666381835898</c:v>
                </c:pt>
                <c:pt idx="2847">
                  <c:v>264.20834350585898</c:v>
                </c:pt>
                <c:pt idx="2848">
                  <c:v>264.159423828125</c:v>
                </c:pt>
                <c:pt idx="2849">
                  <c:v>264.13314819335898</c:v>
                </c:pt>
                <c:pt idx="2850">
                  <c:v>264.15426635742199</c:v>
                </c:pt>
                <c:pt idx="2851">
                  <c:v>264.08139038085898</c:v>
                </c:pt>
                <c:pt idx="2852">
                  <c:v>264.10562133789102</c:v>
                </c:pt>
                <c:pt idx="2853">
                  <c:v>264.15066528320301</c:v>
                </c:pt>
                <c:pt idx="2854">
                  <c:v>264.23742675781301</c:v>
                </c:pt>
                <c:pt idx="2855">
                  <c:v>264.11538696289102</c:v>
                </c:pt>
                <c:pt idx="2856">
                  <c:v>264.2021484375</c:v>
                </c:pt>
                <c:pt idx="2857">
                  <c:v>264.20834350585898</c:v>
                </c:pt>
                <c:pt idx="2858">
                  <c:v>264.21966552734398</c:v>
                </c:pt>
                <c:pt idx="2859">
                  <c:v>264.14190673828102</c:v>
                </c:pt>
                <c:pt idx="2860">
                  <c:v>264.09918212890602</c:v>
                </c:pt>
                <c:pt idx="2861">
                  <c:v>264.12722778320301</c:v>
                </c:pt>
                <c:pt idx="2862">
                  <c:v>264.22790527343801</c:v>
                </c:pt>
                <c:pt idx="2863">
                  <c:v>264.16638183593801</c:v>
                </c:pt>
                <c:pt idx="2864">
                  <c:v>264.17950439453102</c:v>
                </c:pt>
                <c:pt idx="2865">
                  <c:v>264.16046142578102</c:v>
                </c:pt>
                <c:pt idx="2866">
                  <c:v>264.09942626953102</c:v>
                </c:pt>
                <c:pt idx="2867">
                  <c:v>264.07162475585898</c:v>
                </c:pt>
                <c:pt idx="2868">
                  <c:v>264.00958251953102</c:v>
                </c:pt>
                <c:pt idx="2869">
                  <c:v>264.12850952148398</c:v>
                </c:pt>
                <c:pt idx="2870">
                  <c:v>264.11358642578102</c:v>
                </c:pt>
                <c:pt idx="2871">
                  <c:v>264.07546997070301</c:v>
                </c:pt>
                <c:pt idx="2872">
                  <c:v>263.98587036132801</c:v>
                </c:pt>
                <c:pt idx="2873">
                  <c:v>264.051025390625</c:v>
                </c:pt>
                <c:pt idx="2874">
                  <c:v>264.04870605468801</c:v>
                </c:pt>
                <c:pt idx="2875">
                  <c:v>264.10070800781301</c:v>
                </c:pt>
                <c:pt idx="2876">
                  <c:v>264.01910400390602</c:v>
                </c:pt>
                <c:pt idx="2877">
                  <c:v>264.032470703125</c:v>
                </c:pt>
                <c:pt idx="2878">
                  <c:v>264.01214599609398</c:v>
                </c:pt>
                <c:pt idx="2879">
                  <c:v>264.037109375</c:v>
                </c:pt>
                <c:pt idx="2880">
                  <c:v>263.98818969726602</c:v>
                </c:pt>
                <c:pt idx="2881">
                  <c:v>264.01214599609398</c:v>
                </c:pt>
                <c:pt idx="2882">
                  <c:v>263.99078369140602</c:v>
                </c:pt>
                <c:pt idx="2883">
                  <c:v>263.99490356445301</c:v>
                </c:pt>
                <c:pt idx="2884">
                  <c:v>263.99334716796898</c:v>
                </c:pt>
                <c:pt idx="2885">
                  <c:v>264.03118896484398</c:v>
                </c:pt>
                <c:pt idx="2886">
                  <c:v>264.00494384765602</c:v>
                </c:pt>
                <c:pt idx="2887">
                  <c:v>263.99798583984398</c:v>
                </c:pt>
                <c:pt idx="2888">
                  <c:v>264.00363159179699</c:v>
                </c:pt>
                <c:pt idx="2889">
                  <c:v>264.01318359375</c:v>
                </c:pt>
                <c:pt idx="2890">
                  <c:v>264.03402709960898</c:v>
                </c:pt>
                <c:pt idx="2891">
                  <c:v>263.937744140625</c:v>
                </c:pt>
                <c:pt idx="2892">
                  <c:v>263.94546508789102</c:v>
                </c:pt>
                <c:pt idx="2893">
                  <c:v>263.96194458007801</c:v>
                </c:pt>
                <c:pt idx="2894">
                  <c:v>263.951904296875</c:v>
                </c:pt>
                <c:pt idx="2895">
                  <c:v>264.02835083007801</c:v>
                </c:pt>
                <c:pt idx="2896">
                  <c:v>263.99026489257801</c:v>
                </c:pt>
                <c:pt idx="2897">
                  <c:v>263.90762329101602</c:v>
                </c:pt>
                <c:pt idx="2898">
                  <c:v>263.89163208007801</c:v>
                </c:pt>
                <c:pt idx="2899">
                  <c:v>263.91815185546898</c:v>
                </c:pt>
                <c:pt idx="2900">
                  <c:v>263.94467163085898</c:v>
                </c:pt>
                <c:pt idx="2901">
                  <c:v>263.86822509765602</c:v>
                </c:pt>
                <c:pt idx="2902">
                  <c:v>263.966064453125</c:v>
                </c:pt>
                <c:pt idx="2903">
                  <c:v>263.86126708984398</c:v>
                </c:pt>
                <c:pt idx="2904">
                  <c:v>263.93954467773398</c:v>
                </c:pt>
                <c:pt idx="2905">
                  <c:v>263.87878417968801</c:v>
                </c:pt>
                <c:pt idx="2906">
                  <c:v>263.95782470703102</c:v>
                </c:pt>
                <c:pt idx="2907">
                  <c:v>263.88882446289102</c:v>
                </c:pt>
                <c:pt idx="2908">
                  <c:v>263.97790527343801</c:v>
                </c:pt>
                <c:pt idx="2909">
                  <c:v>263.88778686523398</c:v>
                </c:pt>
                <c:pt idx="2910">
                  <c:v>263.97662353515602</c:v>
                </c:pt>
                <c:pt idx="2911">
                  <c:v>263.80694580078102</c:v>
                </c:pt>
                <c:pt idx="2912">
                  <c:v>263.83062744140602</c:v>
                </c:pt>
                <c:pt idx="2913">
                  <c:v>263.84451293945301</c:v>
                </c:pt>
                <c:pt idx="2914">
                  <c:v>263.87927246093801</c:v>
                </c:pt>
                <c:pt idx="2915">
                  <c:v>263.79122924804699</c:v>
                </c:pt>
                <c:pt idx="2916">
                  <c:v>263.85534667968801</c:v>
                </c:pt>
                <c:pt idx="2917">
                  <c:v>263.83319091796898</c:v>
                </c:pt>
                <c:pt idx="2918">
                  <c:v>263.79895019531301</c:v>
                </c:pt>
                <c:pt idx="2919">
                  <c:v>263.77630615234398</c:v>
                </c:pt>
                <c:pt idx="2920">
                  <c:v>263.77731323242199</c:v>
                </c:pt>
                <c:pt idx="2921">
                  <c:v>263.82058715820301</c:v>
                </c:pt>
                <c:pt idx="2922">
                  <c:v>263.78143310546898</c:v>
                </c:pt>
                <c:pt idx="2923">
                  <c:v>263.83834838867199</c:v>
                </c:pt>
                <c:pt idx="2924">
                  <c:v>263.79946899414102</c:v>
                </c:pt>
                <c:pt idx="2925">
                  <c:v>263.75930786132801</c:v>
                </c:pt>
                <c:pt idx="2926">
                  <c:v>263.81698608398398</c:v>
                </c:pt>
                <c:pt idx="2927">
                  <c:v>263.86203002929699</c:v>
                </c:pt>
                <c:pt idx="2928">
                  <c:v>263.80615234375</c:v>
                </c:pt>
                <c:pt idx="2929">
                  <c:v>263.77731323242199</c:v>
                </c:pt>
                <c:pt idx="2930">
                  <c:v>263.82986450195301</c:v>
                </c:pt>
                <c:pt idx="2931">
                  <c:v>263.85095214843801</c:v>
                </c:pt>
                <c:pt idx="2932">
                  <c:v>263.70446777343801</c:v>
                </c:pt>
                <c:pt idx="2933">
                  <c:v>263.72839355468801</c:v>
                </c:pt>
                <c:pt idx="2934">
                  <c:v>263.70730590820301</c:v>
                </c:pt>
                <c:pt idx="2935">
                  <c:v>263.74746704101602</c:v>
                </c:pt>
                <c:pt idx="2936">
                  <c:v>263.74719238281301</c:v>
                </c:pt>
                <c:pt idx="2937">
                  <c:v>263.72247314453102</c:v>
                </c:pt>
                <c:pt idx="2938">
                  <c:v>263.69235229492199</c:v>
                </c:pt>
                <c:pt idx="2939">
                  <c:v>263.66067504882801</c:v>
                </c:pt>
                <c:pt idx="2940">
                  <c:v>263.69082641601602</c:v>
                </c:pt>
                <c:pt idx="2941">
                  <c:v>263.79071044921898</c:v>
                </c:pt>
                <c:pt idx="2942">
                  <c:v>263.76239013671898</c:v>
                </c:pt>
                <c:pt idx="2943">
                  <c:v>263.75183105468801</c:v>
                </c:pt>
                <c:pt idx="2944">
                  <c:v>263.66326904296898</c:v>
                </c:pt>
                <c:pt idx="2945">
                  <c:v>263.64447021484398</c:v>
                </c:pt>
                <c:pt idx="2946">
                  <c:v>263.70394897460898</c:v>
                </c:pt>
                <c:pt idx="2947">
                  <c:v>263.68438720703102</c:v>
                </c:pt>
                <c:pt idx="2948">
                  <c:v>263.59194946289102</c:v>
                </c:pt>
                <c:pt idx="2949">
                  <c:v>263.65194702148398</c:v>
                </c:pt>
                <c:pt idx="2950">
                  <c:v>263.64010620117199</c:v>
                </c:pt>
                <c:pt idx="2951">
                  <c:v>263.67022705078102</c:v>
                </c:pt>
                <c:pt idx="2952">
                  <c:v>263.71554565429699</c:v>
                </c:pt>
                <c:pt idx="2953">
                  <c:v>263.76754760742199</c:v>
                </c:pt>
                <c:pt idx="2954">
                  <c:v>263.72918701171898</c:v>
                </c:pt>
                <c:pt idx="2955">
                  <c:v>263.67666625976602</c:v>
                </c:pt>
                <c:pt idx="2956">
                  <c:v>263.63415527343801</c:v>
                </c:pt>
                <c:pt idx="2957">
                  <c:v>263.72378540039102</c:v>
                </c:pt>
                <c:pt idx="2958">
                  <c:v>263.64782714843801</c:v>
                </c:pt>
                <c:pt idx="2959">
                  <c:v>263.65167236328102</c:v>
                </c:pt>
                <c:pt idx="2960">
                  <c:v>263.61846923828102</c:v>
                </c:pt>
                <c:pt idx="2961">
                  <c:v>263.57135009765602</c:v>
                </c:pt>
                <c:pt idx="2962">
                  <c:v>263.63983154296898</c:v>
                </c:pt>
                <c:pt idx="2963">
                  <c:v>263.60198974609398</c:v>
                </c:pt>
                <c:pt idx="2964">
                  <c:v>263.612548828125</c:v>
                </c:pt>
                <c:pt idx="2965">
                  <c:v>263.57650756835898</c:v>
                </c:pt>
                <c:pt idx="2966">
                  <c:v>263.570068359375</c:v>
                </c:pt>
                <c:pt idx="2967">
                  <c:v>263.57058715820301</c:v>
                </c:pt>
                <c:pt idx="2968">
                  <c:v>263.51495361328102</c:v>
                </c:pt>
                <c:pt idx="2969">
                  <c:v>263.54611206054699</c:v>
                </c:pt>
                <c:pt idx="2970">
                  <c:v>263.61306762695301</c:v>
                </c:pt>
                <c:pt idx="2971">
                  <c:v>263.53787231445301</c:v>
                </c:pt>
                <c:pt idx="2972">
                  <c:v>263.51443481445301</c:v>
                </c:pt>
                <c:pt idx="2973">
                  <c:v>263.59579467773398</c:v>
                </c:pt>
                <c:pt idx="2974">
                  <c:v>263.55178833007801</c:v>
                </c:pt>
                <c:pt idx="2975">
                  <c:v>263.55667114257801</c:v>
                </c:pt>
                <c:pt idx="2976">
                  <c:v>263.60171508789102</c:v>
                </c:pt>
                <c:pt idx="2977">
                  <c:v>263.60583496093801</c:v>
                </c:pt>
                <c:pt idx="2978">
                  <c:v>263.59811401367199</c:v>
                </c:pt>
                <c:pt idx="2979">
                  <c:v>263.59426879882801</c:v>
                </c:pt>
                <c:pt idx="2980">
                  <c:v>263.68798828125</c:v>
                </c:pt>
                <c:pt idx="2981">
                  <c:v>263.60635375976602</c:v>
                </c:pt>
                <c:pt idx="2982">
                  <c:v>263.56283569335898</c:v>
                </c:pt>
                <c:pt idx="2983">
                  <c:v>263.45523071289102</c:v>
                </c:pt>
                <c:pt idx="2984">
                  <c:v>263.54534912109398</c:v>
                </c:pt>
                <c:pt idx="2985">
                  <c:v>263.57418823242199</c:v>
                </c:pt>
                <c:pt idx="2986">
                  <c:v>263.56903076171898</c:v>
                </c:pt>
                <c:pt idx="2987">
                  <c:v>263.447509765625</c:v>
                </c:pt>
                <c:pt idx="2988">
                  <c:v>263.58062744140602</c:v>
                </c:pt>
                <c:pt idx="2989">
                  <c:v>263.50466918945301</c:v>
                </c:pt>
                <c:pt idx="2990">
                  <c:v>263.55047607421898</c:v>
                </c:pt>
                <c:pt idx="2991">
                  <c:v>263.58755493164102</c:v>
                </c:pt>
                <c:pt idx="2992">
                  <c:v>263.48098754882801</c:v>
                </c:pt>
                <c:pt idx="2993">
                  <c:v>263.53039550781301</c:v>
                </c:pt>
                <c:pt idx="2994">
                  <c:v>263.59811401367199</c:v>
                </c:pt>
                <c:pt idx="2995">
                  <c:v>263.50799560546898</c:v>
                </c:pt>
                <c:pt idx="2996">
                  <c:v>263.61587524414102</c:v>
                </c:pt>
                <c:pt idx="2997">
                  <c:v>263.56903076171898</c:v>
                </c:pt>
                <c:pt idx="2998">
                  <c:v>263.53118896484398</c:v>
                </c:pt>
                <c:pt idx="2999">
                  <c:v>263.53942871093801</c:v>
                </c:pt>
                <c:pt idx="3000">
                  <c:v>263.51110839843801</c:v>
                </c:pt>
                <c:pt idx="3001">
                  <c:v>263.51159667968801</c:v>
                </c:pt>
                <c:pt idx="3002">
                  <c:v>263.54766845703102</c:v>
                </c:pt>
                <c:pt idx="3003">
                  <c:v>263.53091430664102</c:v>
                </c:pt>
                <c:pt idx="3004">
                  <c:v>263.56311035156301</c:v>
                </c:pt>
                <c:pt idx="3005">
                  <c:v>263.43283081054699</c:v>
                </c:pt>
                <c:pt idx="3006">
                  <c:v>263.53479003906301</c:v>
                </c:pt>
                <c:pt idx="3007">
                  <c:v>263.47222900390602</c:v>
                </c:pt>
                <c:pt idx="3008">
                  <c:v>263.41659545898398</c:v>
                </c:pt>
                <c:pt idx="3009">
                  <c:v>263.46087646484398</c:v>
                </c:pt>
                <c:pt idx="3010">
                  <c:v>263.46731567382801</c:v>
                </c:pt>
                <c:pt idx="3011">
                  <c:v>263.50106811523398</c:v>
                </c:pt>
                <c:pt idx="3012">
                  <c:v>263.35223388671898</c:v>
                </c:pt>
                <c:pt idx="3013">
                  <c:v>263.41195678710898</c:v>
                </c:pt>
                <c:pt idx="3014">
                  <c:v>263.47659301757801</c:v>
                </c:pt>
                <c:pt idx="3015">
                  <c:v>263.537109375</c:v>
                </c:pt>
                <c:pt idx="3016">
                  <c:v>263.433349609375</c:v>
                </c:pt>
                <c:pt idx="3017">
                  <c:v>263.44259643554699</c:v>
                </c:pt>
                <c:pt idx="3018">
                  <c:v>263.363037109375</c:v>
                </c:pt>
                <c:pt idx="3019">
                  <c:v>263.35275268554699</c:v>
                </c:pt>
                <c:pt idx="3020">
                  <c:v>263.30691528320301</c:v>
                </c:pt>
                <c:pt idx="3021">
                  <c:v>263.38983154296898</c:v>
                </c:pt>
                <c:pt idx="3022">
                  <c:v>263.39498901367199</c:v>
                </c:pt>
                <c:pt idx="3023">
                  <c:v>263.32879638671898</c:v>
                </c:pt>
                <c:pt idx="3024">
                  <c:v>263.33291625976602</c:v>
                </c:pt>
                <c:pt idx="3025">
                  <c:v>263.35119628906301</c:v>
                </c:pt>
                <c:pt idx="3026">
                  <c:v>263.32391357421898</c:v>
                </c:pt>
                <c:pt idx="3027">
                  <c:v>263.34835815429699</c:v>
                </c:pt>
                <c:pt idx="3028">
                  <c:v>263.29351806640602</c:v>
                </c:pt>
                <c:pt idx="3029">
                  <c:v>263.28863525390602</c:v>
                </c:pt>
                <c:pt idx="3030">
                  <c:v>263.33087158203102</c:v>
                </c:pt>
                <c:pt idx="3031">
                  <c:v>263.32391357421898</c:v>
                </c:pt>
                <c:pt idx="3032">
                  <c:v>263.30743408203102</c:v>
                </c:pt>
                <c:pt idx="3033">
                  <c:v>263.30999755859398</c:v>
                </c:pt>
                <c:pt idx="3034">
                  <c:v>263.27087402343801</c:v>
                </c:pt>
                <c:pt idx="3035">
                  <c:v>263.38879394531301</c:v>
                </c:pt>
                <c:pt idx="3036">
                  <c:v>263.282958984375</c:v>
                </c:pt>
                <c:pt idx="3037">
                  <c:v>263.23123168945301</c:v>
                </c:pt>
                <c:pt idx="3038">
                  <c:v>263.33831787109398</c:v>
                </c:pt>
                <c:pt idx="3039">
                  <c:v>263.33551025390602</c:v>
                </c:pt>
                <c:pt idx="3040">
                  <c:v>263.339111328125</c:v>
                </c:pt>
                <c:pt idx="3041">
                  <c:v>263.30899047851602</c:v>
                </c:pt>
                <c:pt idx="3042">
                  <c:v>263.36483764648398</c:v>
                </c:pt>
                <c:pt idx="3043">
                  <c:v>263.28039550781301</c:v>
                </c:pt>
                <c:pt idx="3044">
                  <c:v>263.31051635742199</c:v>
                </c:pt>
                <c:pt idx="3045">
                  <c:v>263.28347778320301</c:v>
                </c:pt>
                <c:pt idx="3046">
                  <c:v>263.24411010742199</c:v>
                </c:pt>
                <c:pt idx="3047">
                  <c:v>263.37075805664102</c:v>
                </c:pt>
                <c:pt idx="3048">
                  <c:v>262.84732055664102</c:v>
                </c:pt>
                <c:pt idx="3049">
                  <c:v>263.14343261718801</c:v>
                </c:pt>
                <c:pt idx="3050">
                  <c:v>263.11279296875</c:v>
                </c:pt>
                <c:pt idx="3051">
                  <c:v>263.17379760742199</c:v>
                </c:pt>
                <c:pt idx="3052">
                  <c:v>263.11560058593801</c:v>
                </c:pt>
                <c:pt idx="3053">
                  <c:v>263.09271240234398</c:v>
                </c:pt>
                <c:pt idx="3054">
                  <c:v>263.17227172851602</c:v>
                </c:pt>
                <c:pt idx="3055">
                  <c:v>263.18615722656301</c:v>
                </c:pt>
                <c:pt idx="3056">
                  <c:v>263.25543212890602</c:v>
                </c:pt>
                <c:pt idx="3057">
                  <c:v>263.23663330078102</c:v>
                </c:pt>
                <c:pt idx="3058">
                  <c:v>263.15115356445301</c:v>
                </c:pt>
                <c:pt idx="3059">
                  <c:v>263.14599609375</c:v>
                </c:pt>
                <c:pt idx="3060">
                  <c:v>263.17147827148398</c:v>
                </c:pt>
                <c:pt idx="3061">
                  <c:v>263.16247558593801</c:v>
                </c:pt>
                <c:pt idx="3062">
                  <c:v>263.16583251953102</c:v>
                </c:pt>
                <c:pt idx="3063">
                  <c:v>263.14831542968801</c:v>
                </c:pt>
                <c:pt idx="3064">
                  <c:v>263.09759521484398</c:v>
                </c:pt>
                <c:pt idx="3065">
                  <c:v>263.08987426757801</c:v>
                </c:pt>
                <c:pt idx="3066">
                  <c:v>263.20855712890602</c:v>
                </c:pt>
                <c:pt idx="3067">
                  <c:v>263.17687988281301</c:v>
                </c:pt>
                <c:pt idx="3068">
                  <c:v>263.16119384765602</c:v>
                </c:pt>
                <c:pt idx="3069">
                  <c:v>263.12615966796898</c:v>
                </c:pt>
                <c:pt idx="3070">
                  <c:v>263.09191894531301</c:v>
                </c:pt>
                <c:pt idx="3071">
                  <c:v>263.20059204101602</c:v>
                </c:pt>
                <c:pt idx="3072">
                  <c:v>263.17843627929699</c:v>
                </c:pt>
                <c:pt idx="3073">
                  <c:v>263.19595336914102</c:v>
                </c:pt>
                <c:pt idx="3074">
                  <c:v>263.12075805664102</c:v>
                </c:pt>
                <c:pt idx="3075">
                  <c:v>263.10659790039102</c:v>
                </c:pt>
                <c:pt idx="3076">
                  <c:v>263.09039306640602</c:v>
                </c:pt>
                <c:pt idx="3077">
                  <c:v>262.97915649414102</c:v>
                </c:pt>
                <c:pt idx="3078">
                  <c:v>263.089599609375</c:v>
                </c:pt>
                <c:pt idx="3079">
                  <c:v>263.03063964843801</c:v>
                </c:pt>
                <c:pt idx="3080">
                  <c:v>263.01959228515602</c:v>
                </c:pt>
                <c:pt idx="3081">
                  <c:v>263.12203979492199</c:v>
                </c:pt>
                <c:pt idx="3082">
                  <c:v>263.10943603515602</c:v>
                </c:pt>
                <c:pt idx="3083">
                  <c:v>263.04147338867199</c:v>
                </c:pt>
                <c:pt idx="3084">
                  <c:v>263.06619262695301</c:v>
                </c:pt>
                <c:pt idx="3085">
                  <c:v>263.13543701171898</c:v>
                </c:pt>
                <c:pt idx="3086">
                  <c:v>263.02780151367199</c:v>
                </c:pt>
                <c:pt idx="3087">
                  <c:v>262.99176025390602</c:v>
                </c:pt>
                <c:pt idx="3088">
                  <c:v>262.94876098632801</c:v>
                </c:pt>
                <c:pt idx="3089">
                  <c:v>262.99588012695301</c:v>
                </c:pt>
                <c:pt idx="3090">
                  <c:v>263.08755493164102</c:v>
                </c:pt>
                <c:pt idx="3091">
                  <c:v>262.97659301757801</c:v>
                </c:pt>
                <c:pt idx="3092">
                  <c:v>263.023681640625</c:v>
                </c:pt>
                <c:pt idx="3093">
                  <c:v>262.95599365234398</c:v>
                </c:pt>
                <c:pt idx="3094">
                  <c:v>263.03012084960898</c:v>
                </c:pt>
                <c:pt idx="3095">
                  <c:v>262.92791748046898</c:v>
                </c:pt>
                <c:pt idx="3096">
                  <c:v>262.93408203125</c:v>
                </c:pt>
                <c:pt idx="3097">
                  <c:v>263.00155639648398</c:v>
                </c:pt>
                <c:pt idx="3098">
                  <c:v>262.97091674804699</c:v>
                </c:pt>
                <c:pt idx="3099">
                  <c:v>262.98843383789102</c:v>
                </c:pt>
                <c:pt idx="3100">
                  <c:v>262.91864013671898</c:v>
                </c:pt>
                <c:pt idx="3101">
                  <c:v>262.882080078125</c:v>
                </c:pt>
                <c:pt idx="3102">
                  <c:v>262.91195678710898</c:v>
                </c:pt>
                <c:pt idx="3103">
                  <c:v>263.00979614257801</c:v>
                </c:pt>
                <c:pt idx="3104">
                  <c:v>262.92611694335898</c:v>
                </c:pt>
                <c:pt idx="3105">
                  <c:v>262.96859741210898</c:v>
                </c:pt>
                <c:pt idx="3106">
                  <c:v>262.95675659179699</c:v>
                </c:pt>
                <c:pt idx="3107">
                  <c:v>262.93151855468801</c:v>
                </c:pt>
                <c:pt idx="3108">
                  <c:v>262.98455810546898</c:v>
                </c:pt>
                <c:pt idx="3109">
                  <c:v>263.04043579101602</c:v>
                </c:pt>
                <c:pt idx="3110">
                  <c:v>262.88748168945301</c:v>
                </c:pt>
                <c:pt idx="3111">
                  <c:v>263.046875</c:v>
                </c:pt>
                <c:pt idx="3112">
                  <c:v>262.84088134765602</c:v>
                </c:pt>
                <c:pt idx="3113">
                  <c:v>262.90164184570301</c:v>
                </c:pt>
                <c:pt idx="3114">
                  <c:v>262.95211791992199</c:v>
                </c:pt>
                <c:pt idx="3115">
                  <c:v>262.872314453125</c:v>
                </c:pt>
                <c:pt idx="3116">
                  <c:v>262.96371459960898</c:v>
                </c:pt>
                <c:pt idx="3117">
                  <c:v>262.95932006835898</c:v>
                </c:pt>
                <c:pt idx="3118">
                  <c:v>262.78088378906301</c:v>
                </c:pt>
                <c:pt idx="3119">
                  <c:v>262.919921875</c:v>
                </c:pt>
                <c:pt idx="3120">
                  <c:v>262.83084106445301</c:v>
                </c:pt>
                <c:pt idx="3121">
                  <c:v>262.86123657226602</c:v>
                </c:pt>
                <c:pt idx="3122">
                  <c:v>262.91607666015602</c:v>
                </c:pt>
                <c:pt idx="3123">
                  <c:v>262.89263916015602</c:v>
                </c:pt>
                <c:pt idx="3124">
                  <c:v>262.88800048828102</c:v>
                </c:pt>
                <c:pt idx="3125">
                  <c:v>262.89031982421898</c:v>
                </c:pt>
                <c:pt idx="3126">
                  <c:v>263.01751708984398</c:v>
                </c:pt>
                <c:pt idx="3127">
                  <c:v>262.78347778320301</c:v>
                </c:pt>
                <c:pt idx="3128">
                  <c:v>262.94259643554699</c:v>
                </c:pt>
                <c:pt idx="3129">
                  <c:v>262.86380004882801</c:v>
                </c:pt>
                <c:pt idx="3130">
                  <c:v>262.89443969726602</c:v>
                </c:pt>
                <c:pt idx="3131">
                  <c:v>262.95339965820301</c:v>
                </c:pt>
                <c:pt idx="3132">
                  <c:v>262.985595703125</c:v>
                </c:pt>
                <c:pt idx="3133">
                  <c:v>262.90475463867199</c:v>
                </c:pt>
                <c:pt idx="3134">
                  <c:v>262.92199707031301</c:v>
                </c:pt>
                <c:pt idx="3135">
                  <c:v>262.88259887695301</c:v>
                </c:pt>
                <c:pt idx="3136">
                  <c:v>262.83343505859398</c:v>
                </c:pt>
                <c:pt idx="3137">
                  <c:v>262.91915893554699</c:v>
                </c:pt>
                <c:pt idx="3138">
                  <c:v>262.77523803710898</c:v>
                </c:pt>
                <c:pt idx="3139">
                  <c:v>262.79788208007801</c:v>
                </c:pt>
                <c:pt idx="3140">
                  <c:v>262.787841796875</c:v>
                </c:pt>
                <c:pt idx="3141">
                  <c:v>262.87615966796898</c:v>
                </c:pt>
                <c:pt idx="3142">
                  <c:v>262.89779663085898</c:v>
                </c:pt>
                <c:pt idx="3143">
                  <c:v>262.84191894531301</c:v>
                </c:pt>
                <c:pt idx="3144">
                  <c:v>262.88003540039102</c:v>
                </c:pt>
                <c:pt idx="3145">
                  <c:v>262.92584228515602</c:v>
                </c:pt>
                <c:pt idx="3146">
                  <c:v>262.88259887695301</c:v>
                </c:pt>
                <c:pt idx="3147">
                  <c:v>262.88131713867199</c:v>
                </c:pt>
                <c:pt idx="3148">
                  <c:v>262.90499877929699</c:v>
                </c:pt>
                <c:pt idx="3149">
                  <c:v>262.806640625</c:v>
                </c:pt>
                <c:pt idx="3150">
                  <c:v>262.86535644531301</c:v>
                </c:pt>
                <c:pt idx="3151">
                  <c:v>262.82260131835898</c:v>
                </c:pt>
                <c:pt idx="3152">
                  <c:v>262.85144042968801</c:v>
                </c:pt>
                <c:pt idx="3153">
                  <c:v>262.88928222656301</c:v>
                </c:pt>
                <c:pt idx="3154">
                  <c:v>262.80715942382801</c:v>
                </c:pt>
                <c:pt idx="3155">
                  <c:v>262.84268188476602</c:v>
                </c:pt>
                <c:pt idx="3156">
                  <c:v>262.87051391601602</c:v>
                </c:pt>
                <c:pt idx="3157">
                  <c:v>262.84063720703102</c:v>
                </c:pt>
                <c:pt idx="3158">
                  <c:v>262.81384277343801</c:v>
                </c:pt>
                <c:pt idx="3159">
                  <c:v>262.76312255859398</c:v>
                </c:pt>
                <c:pt idx="3160">
                  <c:v>262.76647949218801</c:v>
                </c:pt>
                <c:pt idx="3161">
                  <c:v>262.77420043945301</c:v>
                </c:pt>
                <c:pt idx="3162">
                  <c:v>262.74923706054699</c:v>
                </c:pt>
                <c:pt idx="3163">
                  <c:v>262.72323608398398</c:v>
                </c:pt>
                <c:pt idx="3164">
                  <c:v>262.84036254882801</c:v>
                </c:pt>
                <c:pt idx="3165">
                  <c:v>262.89651489257801</c:v>
                </c:pt>
                <c:pt idx="3166">
                  <c:v>262.84783935546898</c:v>
                </c:pt>
                <c:pt idx="3167">
                  <c:v>262.87023925781301</c:v>
                </c:pt>
                <c:pt idx="3168">
                  <c:v>262.69284057617199</c:v>
                </c:pt>
                <c:pt idx="3169">
                  <c:v>262.78399658203102</c:v>
                </c:pt>
                <c:pt idx="3170">
                  <c:v>262.78579711914102</c:v>
                </c:pt>
                <c:pt idx="3171">
                  <c:v>262.85787963867199</c:v>
                </c:pt>
                <c:pt idx="3172">
                  <c:v>262.81204223632801</c:v>
                </c:pt>
                <c:pt idx="3173">
                  <c:v>262.76828002929699</c:v>
                </c:pt>
                <c:pt idx="3174">
                  <c:v>262.77316284179699</c:v>
                </c:pt>
                <c:pt idx="3175">
                  <c:v>262.83264160156301</c:v>
                </c:pt>
                <c:pt idx="3176">
                  <c:v>262.816162109375</c:v>
                </c:pt>
                <c:pt idx="3177">
                  <c:v>262.80020141601602</c:v>
                </c:pt>
                <c:pt idx="3178">
                  <c:v>262.86895751953102</c:v>
                </c:pt>
                <c:pt idx="3179">
                  <c:v>262.84423828125</c:v>
                </c:pt>
                <c:pt idx="3180">
                  <c:v>262.73068237304699</c:v>
                </c:pt>
                <c:pt idx="3181">
                  <c:v>262.82647705078102</c:v>
                </c:pt>
                <c:pt idx="3182">
                  <c:v>262.85763549804699</c:v>
                </c:pt>
                <c:pt idx="3183">
                  <c:v>262.73507690429699</c:v>
                </c:pt>
                <c:pt idx="3184">
                  <c:v>262.66400146484398</c:v>
                </c:pt>
                <c:pt idx="3185">
                  <c:v>262.71136474609398</c:v>
                </c:pt>
                <c:pt idx="3186">
                  <c:v>262.65499877929699</c:v>
                </c:pt>
                <c:pt idx="3187">
                  <c:v>262.65859985351602</c:v>
                </c:pt>
                <c:pt idx="3188">
                  <c:v>262.69155883789102</c:v>
                </c:pt>
                <c:pt idx="3189">
                  <c:v>262.68820190429699</c:v>
                </c:pt>
                <c:pt idx="3190">
                  <c:v>262.77548217773398</c:v>
                </c:pt>
                <c:pt idx="3191">
                  <c:v>262.74459838867199</c:v>
                </c:pt>
                <c:pt idx="3192">
                  <c:v>262.71163940429699</c:v>
                </c:pt>
                <c:pt idx="3193">
                  <c:v>262.68511962890602</c:v>
                </c:pt>
                <c:pt idx="3194">
                  <c:v>262.56796264648398</c:v>
                </c:pt>
                <c:pt idx="3195">
                  <c:v>262.669921875</c:v>
                </c:pt>
                <c:pt idx="3196">
                  <c:v>262.67791748046898</c:v>
                </c:pt>
                <c:pt idx="3197">
                  <c:v>262.61920166015602</c:v>
                </c:pt>
                <c:pt idx="3198">
                  <c:v>262.627685546875</c:v>
                </c:pt>
                <c:pt idx="3199">
                  <c:v>262.58932495117199</c:v>
                </c:pt>
                <c:pt idx="3200">
                  <c:v>262.58572387695301</c:v>
                </c:pt>
                <c:pt idx="3201">
                  <c:v>262.509521484375</c:v>
                </c:pt>
                <c:pt idx="3202">
                  <c:v>262.59268188476602</c:v>
                </c:pt>
                <c:pt idx="3203">
                  <c:v>262.63491821289102</c:v>
                </c:pt>
                <c:pt idx="3204">
                  <c:v>262.58288574218801</c:v>
                </c:pt>
                <c:pt idx="3205">
                  <c:v>262.61947631835898</c:v>
                </c:pt>
                <c:pt idx="3206">
                  <c:v>262.57595825195301</c:v>
                </c:pt>
                <c:pt idx="3207">
                  <c:v>262.46807861328102</c:v>
                </c:pt>
                <c:pt idx="3208">
                  <c:v>262.57208251953102</c:v>
                </c:pt>
                <c:pt idx="3209">
                  <c:v>262.537841796875</c:v>
                </c:pt>
                <c:pt idx="3210">
                  <c:v>262.64416503906301</c:v>
                </c:pt>
                <c:pt idx="3211">
                  <c:v>262.54943847656301</c:v>
                </c:pt>
                <c:pt idx="3212">
                  <c:v>262.566162109375</c:v>
                </c:pt>
                <c:pt idx="3213">
                  <c:v>262.48043823242199</c:v>
                </c:pt>
                <c:pt idx="3214">
                  <c:v>262.50616455078102</c:v>
                </c:pt>
                <c:pt idx="3215">
                  <c:v>262.514404296875</c:v>
                </c:pt>
                <c:pt idx="3216">
                  <c:v>262.63723754882801</c:v>
                </c:pt>
                <c:pt idx="3217">
                  <c:v>262.5234375</c:v>
                </c:pt>
                <c:pt idx="3218">
                  <c:v>262.54220581054699</c:v>
                </c:pt>
                <c:pt idx="3219">
                  <c:v>262.471923828125</c:v>
                </c:pt>
                <c:pt idx="3220">
                  <c:v>262.514404296875</c:v>
                </c:pt>
                <c:pt idx="3221">
                  <c:v>262.42687988281301</c:v>
                </c:pt>
                <c:pt idx="3222">
                  <c:v>262.453125</c:v>
                </c:pt>
                <c:pt idx="3223">
                  <c:v>262.490478515625</c:v>
                </c:pt>
                <c:pt idx="3224">
                  <c:v>262.60992431640602</c:v>
                </c:pt>
                <c:pt idx="3225">
                  <c:v>262.54040527343801</c:v>
                </c:pt>
                <c:pt idx="3226">
                  <c:v>262.51800537109398</c:v>
                </c:pt>
                <c:pt idx="3227">
                  <c:v>262.50668334960898</c:v>
                </c:pt>
                <c:pt idx="3228">
                  <c:v>262.48660278320301</c:v>
                </c:pt>
                <c:pt idx="3229">
                  <c:v>262.47320556640602</c:v>
                </c:pt>
                <c:pt idx="3230">
                  <c:v>262.51388549804699</c:v>
                </c:pt>
                <c:pt idx="3231">
                  <c:v>262.48867797851602</c:v>
                </c:pt>
                <c:pt idx="3232">
                  <c:v>262.44720458984398</c:v>
                </c:pt>
                <c:pt idx="3233">
                  <c:v>262.47039794921898</c:v>
                </c:pt>
                <c:pt idx="3234">
                  <c:v>262.49304199218801</c:v>
                </c:pt>
                <c:pt idx="3235">
                  <c:v>262.43460083007801</c:v>
                </c:pt>
                <c:pt idx="3236">
                  <c:v>262.50848388671898</c:v>
                </c:pt>
                <c:pt idx="3237">
                  <c:v>262.45028686523398</c:v>
                </c:pt>
                <c:pt idx="3238">
                  <c:v>262.43460083007801</c:v>
                </c:pt>
                <c:pt idx="3239">
                  <c:v>262.4814453125</c:v>
                </c:pt>
                <c:pt idx="3240">
                  <c:v>262.49432373046898</c:v>
                </c:pt>
                <c:pt idx="3241">
                  <c:v>262.4814453125</c:v>
                </c:pt>
                <c:pt idx="3242">
                  <c:v>262.45159912109398</c:v>
                </c:pt>
                <c:pt idx="3243">
                  <c:v>262.50540161132801</c:v>
                </c:pt>
                <c:pt idx="3244">
                  <c:v>262.42788696289102</c:v>
                </c:pt>
                <c:pt idx="3245">
                  <c:v>262.51388549804699</c:v>
                </c:pt>
                <c:pt idx="3246">
                  <c:v>262.453125</c:v>
                </c:pt>
                <c:pt idx="3247">
                  <c:v>262.50924682617199</c:v>
                </c:pt>
                <c:pt idx="3248">
                  <c:v>262.48196411132801</c:v>
                </c:pt>
                <c:pt idx="3249">
                  <c:v>262.42276000976602</c:v>
                </c:pt>
                <c:pt idx="3250">
                  <c:v>262.51748657226602</c:v>
                </c:pt>
                <c:pt idx="3251">
                  <c:v>262.44616699218801</c:v>
                </c:pt>
                <c:pt idx="3252">
                  <c:v>262.42300415039102</c:v>
                </c:pt>
                <c:pt idx="3253">
                  <c:v>262.36611938476602</c:v>
                </c:pt>
                <c:pt idx="3254">
                  <c:v>262.44000244140602</c:v>
                </c:pt>
                <c:pt idx="3255">
                  <c:v>262.45364379882801</c:v>
                </c:pt>
                <c:pt idx="3256">
                  <c:v>262.39108276367199</c:v>
                </c:pt>
                <c:pt idx="3257">
                  <c:v>262.63363647460898</c:v>
                </c:pt>
                <c:pt idx="3258">
                  <c:v>263.71783447265602</c:v>
                </c:pt>
                <c:pt idx="3259">
                  <c:v>249.75343322753901</c:v>
                </c:pt>
                <c:pt idx="3260">
                  <c:v>237.88513183593801</c:v>
                </c:pt>
                <c:pt idx="3261">
                  <c:v>235.50091552734401</c:v>
                </c:pt>
                <c:pt idx="3262">
                  <c:v>234.55856323242199</c:v>
                </c:pt>
                <c:pt idx="3263">
                  <c:v>234.21714782714801</c:v>
                </c:pt>
                <c:pt idx="3264">
                  <c:v>234.09999084472699</c:v>
                </c:pt>
                <c:pt idx="3265">
                  <c:v>234.04000854492199</c:v>
                </c:pt>
                <c:pt idx="3266">
                  <c:v>233.93289184570301</c:v>
                </c:pt>
                <c:pt idx="3267">
                  <c:v>233.71609497070301</c:v>
                </c:pt>
                <c:pt idx="3268">
                  <c:v>233.88165283203099</c:v>
                </c:pt>
                <c:pt idx="3269">
                  <c:v>233.93778991699199</c:v>
                </c:pt>
                <c:pt idx="3270">
                  <c:v>233.85771179199199</c:v>
                </c:pt>
                <c:pt idx="3271">
                  <c:v>233.94731140136699</c:v>
                </c:pt>
                <c:pt idx="3272">
                  <c:v>233.65869140625</c:v>
                </c:pt>
                <c:pt idx="3273">
                  <c:v>233.71533203125</c:v>
                </c:pt>
                <c:pt idx="3274">
                  <c:v>233.94834899902301</c:v>
                </c:pt>
                <c:pt idx="3275">
                  <c:v>234.06472778320301</c:v>
                </c:pt>
                <c:pt idx="3276">
                  <c:v>234.13037109375</c:v>
                </c:pt>
                <c:pt idx="3277">
                  <c:v>234.12342834472699</c:v>
                </c:pt>
                <c:pt idx="3278">
                  <c:v>234.05416870117199</c:v>
                </c:pt>
                <c:pt idx="3279">
                  <c:v>233.61465454101599</c:v>
                </c:pt>
                <c:pt idx="3280">
                  <c:v>233.69369506835901</c:v>
                </c:pt>
                <c:pt idx="3281">
                  <c:v>233.82991027832</c:v>
                </c:pt>
                <c:pt idx="3282">
                  <c:v>233.90097045898401</c:v>
                </c:pt>
                <c:pt idx="3283">
                  <c:v>233.93212890625</c:v>
                </c:pt>
                <c:pt idx="3284">
                  <c:v>233.92259216308599</c:v>
                </c:pt>
                <c:pt idx="3285">
                  <c:v>233.94267272949199</c:v>
                </c:pt>
                <c:pt idx="3286">
                  <c:v>233.96636962890599</c:v>
                </c:pt>
                <c:pt idx="3287">
                  <c:v>233.92027282714801</c:v>
                </c:pt>
                <c:pt idx="3288">
                  <c:v>233.86569213867199</c:v>
                </c:pt>
                <c:pt idx="3289">
                  <c:v>233.96585083007801</c:v>
                </c:pt>
                <c:pt idx="3290">
                  <c:v>233.98310852050801</c:v>
                </c:pt>
                <c:pt idx="3291">
                  <c:v>234.00885009765599</c:v>
                </c:pt>
                <c:pt idx="3292">
                  <c:v>233.99932861328099</c:v>
                </c:pt>
                <c:pt idx="3293">
                  <c:v>234.06549072265599</c:v>
                </c:pt>
                <c:pt idx="3294">
                  <c:v>233.95761108398401</c:v>
                </c:pt>
                <c:pt idx="3295">
                  <c:v>234.14608764648401</c:v>
                </c:pt>
                <c:pt idx="3296">
                  <c:v>234.05107116699199</c:v>
                </c:pt>
                <c:pt idx="3297">
                  <c:v>234.08068847656301</c:v>
                </c:pt>
                <c:pt idx="3298">
                  <c:v>234.00473022460901</c:v>
                </c:pt>
                <c:pt idx="3299">
                  <c:v>234.07682800293</c:v>
                </c:pt>
                <c:pt idx="3300">
                  <c:v>234.02069091796901</c:v>
                </c:pt>
                <c:pt idx="3301">
                  <c:v>234.16152954101599</c:v>
                </c:pt>
                <c:pt idx="3302">
                  <c:v>234.08042907714801</c:v>
                </c:pt>
                <c:pt idx="3303">
                  <c:v>234.043869018555</c:v>
                </c:pt>
                <c:pt idx="3304">
                  <c:v>233.99623107910199</c:v>
                </c:pt>
                <c:pt idx="3305">
                  <c:v>233.977951049805</c:v>
                </c:pt>
                <c:pt idx="3306">
                  <c:v>234.07476806640599</c:v>
                </c:pt>
                <c:pt idx="3307">
                  <c:v>234.01065063476599</c:v>
                </c:pt>
                <c:pt idx="3308">
                  <c:v>233.93959045410199</c:v>
                </c:pt>
                <c:pt idx="3309">
                  <c:v>233.98567199707</c:v>
                </c:pt>
                <c:pt idx="3310">
                  <c:v>234.03768920898401</c:v>
                </c:pt>
                <c:pt idx="3311">
                  <c:v>234.04772949218801</c:v>
                </c:pt>
                <c:pt idx="3312">
                  <c:v>234.11260986328099</c:v>
                </c:pt>
                <c:pt idx="3313">
                  <c:v>234.03717041015599</c:v>
                </c:pt>
                <c:pt idx="3314">
                  <c:v>234.03382873535199</c:v>
                </c:pt>
                <c:pt idx="3315">
                  <c:v>234.02738952636699</c:v>
                </c:pt>
                <c:pt idx="3316">
                  <c:v>234.04721069335901</c:v>
                </c:pt>
                <c:pt idx="3317">
                  <c:v>234.00807189941401</c:v>
                </c:pt>
                <c:pt idx="3318">
                  <c:v>233.992111206055</c:v>
                </c:pt>
                <c:pt idx="3319">
                  <c:v>234.05725097656301</c:v>
                </c:pt>
                <c:pt idx="3320">
                  <c:v>234.07476806640599</c:v>
                </c:pt>
                <c:pt idx="3321">
                  <c:v>234.12445068359401</c:v>
                </c:pt>
                <c:pt idx="3322">
                  <c:v>234.08686828613301</c:v>
                </c:pt>
                <c:pt idx="3323">
                  <c:v>234.15638732910199</c:v>
                </c:pt>
                <c:pt idx="3324">
                  <c:v>234.12316894531301</c:v>
                </c:pt>
                <c:pt idx="3325">
                  <c:v>234.28846740722699</c:v>
                </c:pt>
                <c:pt idx="3326">
                  <c:v>233.99546813964801</c:v>
                </c:pt>
                <c:pt idx="3327">
                  <c:v>233.90585327148401</c:v>
                </c:pt>
                <c:pt idx="3328">
                  <c:v>234.21096801757801</c:v>
                </c:pt>
                <c:pt idx="3329">
                  <c:v>234.13449096679699</c:v>
                </c:pt>
                <c:pt idx="3330">
                  <c:v>234.09304809570301</c:v>
                </c:pt>
                <c:pt idx="3331">
                  <c:v>234.00498962402301</c:v>
                </c:pt>
                <c:pt idx="3332">
                  <c:v>234.07424926757801</c:v>
                </c:pt>
                <c:pt idx="3333">
                  <c:v>234.10720825195301</c:v>
                </c:pt>
                <c:pt idx="3334">
                  <c:v>233.99288940429699</c:v>
                </c:pt>
                <c:pt idx="3335">
                  <c:v>234.18316650390599</c:v>
                </c:pt>
                <c:pt idx="3336">
                  <c:v>234.09999084472699</c:v>
                </c:pt>
                <c:pt idx="3337">
                  <c:v>234.14685058593801</c:v>
                </c:pt>
                <c:pt idx="3338">
                  <c:v>234.062911987305</c:v>
                </c:pt>
                <c:pt idx="3339">
                  <c:v>234.13552856445301</c:v>
                </c:pt>
                <c:pt idx="3340">
                  <c:v>234.13681030273401</c:v>
                </c:pt>
                <c:pt idx="3341">
                  <c:v>234.07708740234401</c:v>
                </c:pt>
                <c:pt idx="3342">
                  <c:v>234.16668701171901</c:v>
                </c:pt>
                <c:pt idx="3343">
                  <c:v>234.07115173339801</c:v>
                </c:pt>
                <c:pt idx="3344">
                  <c:v>234.00730895996099</c:v>
                </c:pt>
                <c:pt idx="3345">
                  <c:v>233.94885253906301</c:v>
                </c:pt>
                <c:pt idx="3346">
                  <c:v>234.09638977050801</c:v>
                </c:pt>
                <c:pt idx="3347">
                  <c:v>234.08197021484401</c:v>
                </c:pt>
                <c:pt idx="3348">
                  <c:v>234.19860839843801</c:v>
                </c:pt>
                <c:pt idx="3349">
                  <c:v>234.11338806152301</c:v>
                </c:pt>
                <c:pt idx="3350">
                  <c:v>234.15097045898401</c:v>
                </c:pt>
                <c:pt idx="3351">
                  <c:v>234.14016723632801</c:v>
                </c:pt>
                <c:pt idx="3352">
                  <c:v>234.10256958007801</c:v>
                </c:pt>
                <c:pt idx="3353">
                  <c:v>234.17028808593801</c:v>
                </c:pt>
                <c:pt idx="3354">
                  <c:v>234.18650817871099</c:v>
                </c:pt>
                <c:pt idx="3355">
                  <c:v>234.09664916992199</c:v>
                </c:pt>
                <c:pt idx="3356">
                  <c:v>234.15432739257801</c:v>
                </c:pt>
                <c:pt idx="3357">
                  <c:v>234.21070861816401</c:v>
                </c:pt>
                <c:pt idx="3358">
                  <c:v>234.24726867675801</c:v>
                </c:pt>
                <c:pt idx="3359">
                  <c:v>234.28846740722699</c:v>
                </c:pt>
                <c:pt idx="3360">
                  <c:v>234.15946960449199</c:v>
                </c:pt>
                <c:pt idx="3361">
                  <c:v>234.265548706055</c:v>
                </c:pt>
                <c:pt idx="3362">
                  <c:v>233.54925537109401</c:v>
                </c:pt>
                <c:pt idx="3363">
                  <c:v>233.754470825195</c:v>
                </c:pt>
                <c:pt idx="3364">
                  <c:v>234.02816772460901</c:v>
                </c:pt>
                <c:pt idx="3365">
                  <c:v>233.938552856445</c:v>
                </c:pt>
                <c:pt idx="3366">
                  <c:v>233.89761352539099</c:v>
                </c:pt>
                <c:pt idx="3367">
                  <c:v>233.94242858886699</c:v>
                </c:pt>
                <c:pt idx="3368">
                  <c:v>234.16307067871099</c:v>
                </c:pt>
                <c:pt idx="3369">
                  <c:v>233.96456909179699</c:v>
                </c:pt>
                <c:pt idx="3370">
                  <c:v>234.05442810058599</c:v>
                </c:pt>
                <c:pt idx="3371">
                  <c:v>234.05081176757801</c:v>
                </c:pt>
                <c:pt idx="3372">
                  <c:v>233.87239074707</c:v>
                </c:pt>
                <c:pt idx="3373">
                  <c:v>234.17955017089801</c:v>
                </c:pt>
                <c:pt idx="3374">
                  <c:v>234.10128784179699</c:v>
                </c:pt>
                <c:pt idx="3375">
                  <c:v>234.20324707031301</c:v>
                </c:pt>
                <c:pt idx="3376">
                  <c:v>234.05570983886699</c:v>
                </c:pt>
                <c:pt idx="3377">
                  <c:v>234.11647033691401</c:v>
                </c:pt>
                <c:pt idx="3378">
                  <c:v>234.02610778808599</c:v>
                </c:pt>
                <c:pt idx="3379">
                  <c:v>234.03948974609401</c:v>
                </c:pt>
                <c:pt idx="3380">
                  <c:v>234.09896850585901</c:v>
                </c:pt>
                <c:pt idx="3381">
                  <c:v>234.02610778808599</c:v>
                </c:pt>
                <c:pt idx="3382">
                  <c:v>234.10308837890599</c:v>
                </c:pt>
                <c:pt idx="3383">
                  <c:v>234.04026794433599</c:v>
                </c:pt>
                <c:pt idx="3384">
                  <c:v>234.180587768555</c:v>
                </c:pt>
                <c:pt idx="3385">
                  <c:v>234.16900634765599</c:v>
                </c:pt>
                <c:pt idx="3386">
                  <c:v>234.05364990234401</c:v>
                </c:pt>
                <c:pt idx="3387">
                  <c:v>234.15818786621099</c:v>
                </c:pt>
                <c:pt idx="3388">
                  <c:v>234.10823059082</c:v>
                </c:pt>
                <c:pt idx="3389">
                  <c:v>234.13424682617199</c:v>
                </c:pt>
                <c:pt idx="3390">
                  <c:v>234.25498962402301</c:v>
                </c:pt>
                <c:pt idx="3391">
                  <c:v>234.13861083984401</c:v>
                </c:pt>
                <c:pt idx="3392">
                  <c:v>234.24880981445301</c:v>
                </c:pt>
                <c:pt idx="3393">
                  <c:v>234.15174865722699</c:v>
                </c:pt>
                <c:pt idx="3394">
                  <c:v>234.20014953613301</c:v>
                </c:pt>
                <c:pt idx="3395">
                  <c:v>234.07115173339801</c:v>
                </c:pt>
                <c:pt idx="3396">
                  <c:v>234.11338806152301</c:v>
                </c:pt>
                <c:pt idx="3397">
                  <c:v>234.17568969726599</c:v>
                </c:pt>
                <c:pt idx="3398">
                  <c:v>234.06575012207</c:v>
                </c:pt>
                <c:pt idx="3399">
                  <c:v>234.18624877929699</c:v>
                </c:pt>
                <c:pt idx="3400">
                  <c:v>233.40635681152301</c:v>
                </c:pt>
                <c:pt idx="3401">
                  <c:v>236.94252014160199</c:v>
                </c:pt>
                <c:pt idx="3402">
                  <c:v>246.89109802246099</c:v>
                </c:pt>
                <c:pt idx="3403">
                  <c:v>244.63716125488301</c:v>
                </c:pt>
                <c:pt idx="3404">
                  <c:v>243.32763671875</c:v>
                </c:pt>
                <c:pt idx="3405">
                  <c:v>242.58482360839801</c:v>
                </c:pt>
                <c:pt idx="3406">
                  <c:v>242.10540771484401</c:v>
                </c:pt>
                <c:pt idx="3407">
                  <c:v>241.88114929199199</c:v>
                </c:pt>
                <c:pt idx="3408">
                  <c:v>241.67001342773401</c:v>
                </c:pt>
                <c:pt idx="3409">
                  <c:v>241.36309814453099</c:v>
                </c:pt>
                <c:pt idx="3410">
                  <c:v>241.21479797363301</c:v>
                </c:pt>
                <c:pt idx="3411">
                  <c:v>240.95758056640599</c:v>
                </c:pt>
                <c:pt idx="3412">
                  <c:v>240.71864318847699</c:v>
                </c:pt>
                <c:pt idx="3413">
                  <c:v>240.60200500488301</c:v>
                </c:pt>
                <c:pt idx="3414">
                  <c:v>240.47790527343801</c:v>
                </c:pt>
                <c:pt idx="3415">
                  <c:v>240.31466674804699</c:v>
                </c:pt>
                <c:pt idx="3416">
                  <c:v>240.15606689453099</c:v>
                </c:pt>
                <c:pt idx="3417">
                  <c:v>239.97093200683599</c:v>
                </c:pt>
                <c:pt idx="3418">
                  <c:v>239.66067504882801</c:v>
                </c:pt>
                <c:pt idx="3419">
                  <c:v>239.51083374023401</c:v>
                </c:pt>
                <c:pt idx="3420">
                  <c:v>239.17791748046901</c:v>
                </c:pt>
                <c:pt idx="3421">
                  <c:v>238.92224121093801</c:v>
                </c:pt>
                <c:pt idx="3422">
                  <c:v>238.80560302734401</c:v>
                </c:pt>
                <c:pt idx="3423">
                  <c:v>238.79222106933599</c:v>
                </c:pt>
                <c:pt idx="3424">
                  <c:v>238.70132446289099</c:v>
                </c:pt>
                <c:pt idx="3425">
                  <c:v>238.36610412597699</c:v>
                </c:pt>
                <c:pt idx="3426">
                  <c:v>238.14852905273401</c:v>
                </c:pt>
                <c:pt idx="3427">
                  <c:v>237.99713134765599</c:v>
                </c:pt>
                <c:pt idx="3428">
                  <c:v>237.793212890625</c:v>
                </c:pt>
                <c:pt idx="3429">
                  <c:v>237.52621459960901</c:v>
                </c:pt>
                <c:pt idx="3430">
                  <c:v>237.57925415039099</c:v>
                </c:pt>
                <c:pt idx="3431">
                  <c:v>237.44923400878901</c:v>
                </c:pt>
                <c:pt idx="3432">
                  <c:v>237.288818359375</c:v>
                </c:pt>
                <c:pt idx="3433">
                  <c:v>236.92192077636699</c:v>
                </c:pt>
                <c:pt idx="3434">
                  <c:v>236.62686157226599</c:v>
                </c:pt>
                <c:pt idx="3435">
                  <c:v>236.380447387695</c:v>
                </c:pt>
                <c:pt idx="3436">
                  <c:v>236.24502563476599</c:v>
                </c:pt>
                <c:pt idx="3437">
                  <c:v>236.01895141601599</c:v>
                </c:pt>
                <c:pt idx="3438">
                  <c:v>235.89459228515599</c:v>
                </c:pt>
                <c:pt idx="3439">
                  <c:v>235.67729187011699</c:v>
                </c:pt>
                <c:pt idx="3440">
                  <c:v>235.73265075683599</c:v>
                </c:pt>
                <c:pt idx="3441">
                  <c:v>235.42445373535199</c:v>
                </c:pt>
                <c:pt idx="3442">
                  <c:v>235.27665710449199</c:v>
                </c:pt>
                <c:pt idx="3443">
                  <c:v>235.00115966796901</c:v>
                </c:pt>
                <c:pt idx="3444">
                  <c:v>235.02510070800801</c:v>
                </c:pt>
                <c:pt idx="3445">
                  <c:v>234.77740478515599</c:v>
                </c:pt>
                <c:pt idx="3446">
                  <c:v>234.56190490722699</c:v>
                </c:pt>
                <c:pt idx="3447">
                  <c:v>234.15818786621099</c:v>
                </c:pt>
                <c:pt idx="3448">
                  <c:v>234.061111450195</c:v>
                </c:pt>
                <c:pt idx="3449">
                  <c:v>233.78587341308599</c:v>
                </c:pt>
                <c:pt idx="3450">
                  <c:v>233.74957275390599</c:v>
                </c:pt>
                <c:pt idx="3451">
                  <c:v>233.51835632324199</c:v>
                </c:pt>
                <c:pt idx="3452">
                  <c:v>233.23333740234401</c:v>
                </c:pt>
                <c:pt idx="3453">
                  <c:v>233.08219909668</c:v>
                </c:pt>
                <c:pt idx="3454">
                  <c:v>232.83966064453099</c:v>
                </c:pt>
                <c:pt idx="3455">
                  <c:v>232.87286376953099</c:v>
                </c:pt>
                <c:pt idx="3456">
                  <c:v>232.68182373046901</c:v>
                </c:pt>
                <c:pt idx="3457">
                  <c:v>232.48486328125</c:v>
                </c:pt>
                <c:pt idx="3458">
                  <c:v>232.15888977050801</c:v>
                </c:pt>
                <c:pt idx="3459">
                  <c:v>232.03453063964801</c:v>
                </c:pt>
                <c:pt idx="3460">
                  <c:v>231.83963012695301</c:v>
                </c:pt>
                <c:pt idx="3461">
                  <c:v>231.70959472656301</c:v>
                </c:pt>
                <c:pt idx="3462">
                  <c:v>231.55537414550801</c:v>
                </c:pt>
                <c:pt idx="3463">
                  <c:v>231.29789733886699</c:v>
                </c:pt>
                <c:pt idx="3464">
                  <c:v>231.00386047363301</c:v>
                </c:pt>
                <c:pt idx="3465">
                  <c:v>230.90704345703099</c:v>
                </c:pt>
                <c:pt idx="3466">
                  <c:v>230.76286315918</c:v>
                </c:pt>
                <c:pt idx="3467">
                  <c:v>230.70004272460901</c:v>
                </c:pt>
                <c:pt idx="3468">
                  <c:v>230.46084594726599</c:v>
                </c:pt>
                <c:pt idx="3469">
                  <c:v>230.23348999023401</c:v>
                </c:pt>
                <c:pt idx="3470">
                  <c:v>229.86685180664099</c:v>
                </c:pt>
                <c:pt idx="3471">
                  <c:v>229.58723449707</c:v>
                </c:pt>
                <c:pt idx="3472">
                  <c:v>229.64105224609401</c:v>
                </c:pt>
                <c:pt idx="3473">
                  <c:v>229.44741821289099</c:v>
                </c:pt>
                <c:pt idx="3474">
                  <c:v>229.36117553710901</c:v>
                </c:pt>
                <c:pt idx="3475">
                  <c:v>229.11991882324199</c:v>
                </c:pt>
                <c:pt idx="3476">
                  <c:v>228.92192077636699</c:v>
                </c:pt>
                <c:pt idx="3477">
                  <c:v>228.80554199218801</c:v>
                </c:pt>
                <c:pt idx="3478">
                  <c:v>228.52438354492199</c:v>
                </c:pt>
                <c:pt idx="3479">
                  <c:v>228.34852600097699</c:v>
                </c:pt>
                <c:pt idx="3480">
                  <c:v>228.17858886718801</c:v>
                </c:pt>
                <c:pt idx="3481">
                  <c:v>228.04495239257801</c:v>
                </c:pt>
                <c:pt idx="3482">
                  <c:v>227.90979003906301</c:v>
                </c:pt>
                <c:pt idx="3483">
                  <c:v>227.65281677246099</c:v>
                </c:pt>
                <c:pt idx="3484">
                  <c:v>227.54829406738301</c:v>
                </c:pt>
                <c:pt idx="3485">
                  <c:v>227.45869445800801</c:v>
                </c:pt>
                <c:pt idx="3486">
                  <c:v>227.18782043457</c:v>
                </c:pt>
                <c:pt idx="3487">
                  <c:v>227.13916015625</c:v>
                </c:pt>
                <c:pt idx="3488">
                  <c:v>226.84306335449199</c:v>
                </c:pt>
                <c:pt idx="3489">
                  <c:v>226.61056518554699</c:v>
                </c:pt>
                <c:pt idx="3490">
                  <c:v>226.41952514648401</c:v>
                </c:pt>
                <c:pt idx="3491">
                  <c:v>226.26348876953099</c:v>
                </c:pt>
                <c:pt idx="3492">
                  <c:v>226.04283142089801</c:v>
                </c:pt>
                <c:pt idx="3493">
                  <c:v>225.76501464843801</c:v>
                </c:pt>
                <c:pt idx="3494">
                  <c:v>225.63499450683599</c:v>
                </c:pt>
                <c:pt idx="3495">
                  <c:v>225.35615539550801</c:v>
                </c:pt>
                <c:pt idx="3496">
                  <c:v>225.2392578125</c:v>
                </c:pt>
                <c:pt idx="3497">
                  <c:v>225.02426147460901</c:v>
                </c:pt>
                <c:pt idx="3498">
                  <c:v>224.93338012695301</c:v>
                </c:pt>
                <c:pt idx="3499">
                  <c:v>224.92384338378901</c:v>
                </c:pt>
                <c:pt idx="3500">
                  <c:v>224.64732360839801</c:v>
                </c:pt>
                <c:pt idx="3501">
                  <c:v>224.52964782714801</c:v>
                </c:pt>
                <c:pt idx="3502">
                  <c:v>224.36486816406301</c:v>
                </c:pt>
                <c:pt idx="3503">
                  <c:v>224.11923217773401</c:v>
                </c:pt>
                <c:pt idx="3504">
                  <c:v>224.06182861328099</c:v>
                </c:pt>
                <c:pt idx="3505">
                  <c:v>223.75053405761699</c:v>
                </c:pt>
                <c:pt idx="3506">
                  <c:v>223.59193420410199</c:v>
                </c:pt>
                <c:pt idx="3507">
                  <c:v>223.50413513183599</c:v>
                </c:pt>
                <c:pt idx="3508">
                  <c:v>223.286056518555</c:v>
                </c:pt>
                <c:pt idx="3509">
                  <c:v>223.16632080078099</c:v>
                </c:pt>
                <c:pt idx="3510">
                  <c:v>222.79942321777301</c:v>
                </c:pt>
                <c:pt idx="3511">
                  <c:v>222.86584472656301</c:v>
                </c:pt>
                <c:pt idx="3512">
                  <c:v>222.74690246582</c:v>
                </c:pt>
                <c:pt idx="3513">
                  <c:v>222.68072509765599</c:v>
                </c:pt>
                <c:pt idx="3514">
                  <c:v>222.27056884765599</c:v>
                </c:pt>
                <c:pt idx="3515">
                  <c:v>221.96159362793</c:v>
                </c:pt>
                <c:pt idx="3516">
                  <c:v>221.865310668945</c:v>
                </c:pt>
                <c:pt idx="3517">
                  <c:v>221.70721435546901</c:v>
                </c:pt>
                <c:pt idx="3518">
                  <c:v>221.55401611328099</c:v>
                </c:pt>
                <c:pt idx="3519">
                  <c:v>221.43429565429699</c:v>
                </c:pt>
                <c:pt idx="3520">
                  <c:v>221.26976013183599</c:v>
                </c:pt>
                <c:pt idx="3521">
                  <c:v>221.007400512695</c:v>
                </c:pt>
                <c:pt idx="3522">
                  <c:v>220.82458496093801</c:v>
                </c:pt>
                <c:pt idx="3523">
                  <c:v>220.60574340820301</c:v>
                </c:pt>
                <c:pt idx="3524">
                  <c:v>220.56068420410199</c:v>
                </c:pt>
                <c:pt idx="3525">
                  <c:v>220.36576843261699</c:v>
                </c:pt>
                <c:pt idx="3526">
                  <c:v>220.146408081055</c:v>
                </c:pt>
                <c:pt idx="3527">
                  <c:v>219.74499511718801</c:v>
                </c:pt>
                <c:pt idx="3528">
                  <c:v>219.53411865234401</c:v>
                </c:pt>
                <c:pt idx="3529">
                  <c:v>219.464599609375</c:v>
                </c:pt>
                <c:pt idx="3530">
                  <c:v>219.26480102539099</c:v>
                </c:pt>
                <c:pt idx="3531">
                  <c:v>219.07221984863301</c:v>
                </c:pt>
                <c:pt idx="3532">
                  <c:v>218.97052001953099</c:v>
                </c:pt>
                <c:pt idx="3533">
                  <c:v>218.90330505371099</c:v>
                </c:pt>
                <c:pt idx="3534">
                  <c:v>218.75552368164099</c:v>
                </c:pt>
                <c:pt idx="3535">
                  <c:v>218.40252685546901</c:v>
                </c:pt>
                <c:pt idx="3536">
                  <c:v>218.11569213867199</c:v>
                </c:pt>
                <c:pt idx="3537">
                  <c:v>217.81161499023401</c:v>
                </c:pt>
                <c:pt idx="3538">
                  <c:v>217.67747497558599</c:v>
                </c:pt>
                <c:pt idx="3539">
                  <c:v>217.443435668945</c:v>
                </c:pt>
                <c:pt idx="3540">
                  <c:v>217.34996032714801</c:v>
                </c:pt>
                <c:pt idx="3541">
                  <c:v>217.29486083984401</c:v>
                </c:pt>
                <c:pt idx="3542">
                  <c:v>217.28919982910199</c:v>
                </c:pt>
                <c:pt idx="3543">
                  <c:v>217.15969848632801</c:v>
                </c:pt>
                <c:pt idx="3544">
                  <c:v>216.97868347168</c:v>
                </c:pt>
                <c:pt idx="3545">
                  <c:v>216.74052429199199</c:v>
                </c:pt>
                <c:pt idx="3546">
                  <c:v>216.51934814453099</c:v>
                </c:pt>
                <c:pt idx="3547">
                  <c:v>216.44056701660199</c:v>
                </c:pt>
                <c:pt idx="3548">
                  <c:v>216.26779174804699</c:v>
                </c:pt>
                <c:pt idx="3549">
                  <c:v>216.01547241210901</c:v>
                </c:pt>
                <c:pt idx="3550">
                  <c:v>215.78837585449199</c:v>
                </c:pt>
                <c:pt idx="3551">
                  <c:v>215.54145812988301</c:v>
                </c:pt>
                <c:pt idx="3552">
                  <c:v>215.30870056152301</c:v>
                </c:pt>
                <c:pt idx="3553">
                  <c:v>215.09526062011699</c:v>
                </c:pt>
                <c:pt idx="3554">
                  <c:v>215.09938049316401</c:v>
                </c:pt>
                <c:pt idx="3555">
                  <c:v>214.92248535156301</c:v>
                </c:pt>
                <c:pt idx="3556">
                  <c:v>214.70054626464801</c:v>
                </c:pt>
                <c:pt idx="3557">
                  <c:v>214.41011047363301</c:v>
                </c:pt>
                <c:pt idx="3558">
                  <c:v>214.15625</c:v>
                </c:pt>
                <c:pt idx="3559">
                  <c:v>214.242752075195</c:v>
                </c:pt>
                <c:pt idx="3560">
                  <c:v>214.037033081055</c:v>
                </c:pt>
                <c:pt idx="3561">
                  <c:v>213.75921630859401</c:v>
                </c:pt>
                <c:pt idx="3562">
                  <c:v>213.54319763183599</c:v>
                </c:pt>
                <c:pt idx="3563">
                  <c:v>213.51899719238301</c:v>
                </c:pt>
                <c:pt idx="3564">
                  <c:v>213.32769775390599</c:v>
                </c:pt>
                <c:pt idx="3565">
                  <c:v>213.03958129882801</c:v>
                </c:pt>
                <c:pt idx="3566">
                  <c:v>212.86912536621099</c:v>
                </c:pt>
                <c:pt idx="3567">
                  <c:v>212.765625</c:v>
                </c:pt>
                <c:pt idx="3568">
                  <c:v>212.52822875976599</c:v>
                </c:pt>
                <c:pt idx="3569">
                  <c:v>212.55938720703099</c:v>
                </c:pt>
                <c:pt idx="3570">
                  <c:v>212.36267089843801</c:v>
                </c:pt>
                <c:pt idx="3571">
                  <c:v>212.28466796875</c:v>
                </c:pt>
                <c:pt idx="3572">
                  <c:v>212.11936950683599</c:v>
                </c:pt>
                <c:pt idx="3573">
                  <c:v>211.89741516113301</c:v>
                </c:pt>
                <c:pt idx="3574">
                  <c:v>211.73753356933599</c:v>
                </c:pt>
                <c:pt idx="3575">
                  <c:v>211.624755859375</c:v>
                </c:pt>
                <c:pt idx="3576">
                  <c:v>211.41387939453099</c:v>
                </c:pt>
                <c:pt idx="3577">
                  <c:v>211.26454162597699</c:v>
                </c:pt>
                <c:pt idx="3578">
                  <c:v>211.09049987793</c:v>
                </c:pt>
                <c:pt idx="3579">
                  <c:v>210.828125</c:v>
                </c:pt>
                <c:pt idx="3580">
                  <c:v>210.75808715820301</c:v>
                </c:pt>
                <c:pt idx="3581">
                  <c:v>210.63758850097699</c:v>
                </c:pt>
                <c:pt idx="3582">
                  <c:v>210.285888671875</c:v>
                </c:pt>
                <c:pt idx="3583">
                  <c:v>210.06935119628901</c:v>
                </c:pt>
                <c:pt idx="3584">
                  <c:v>209.98463439941401</c:v>
                </c:pt>
                <c:pt idx="3585">
                  <c:v>209.82809448242199</c:v>
                </c:pt>
                <c:pt idx="3586">
                  <c:v>209.70425415039099</c:v>
                </c:pt>
                <c:pt idx="3587">
                  <c:v>209.59223937988301</c:v>
                </c:pt>
                <c:pt idx="3588">
                  <c:v>209.41047668457</c:v>
                </c:pt>
                <c:pt idx="3589">
                  <c:v>209.14501953125</c:v>
                </c:pt>
                <c:pt idx="3590">
                  <c:v>208.97972106933599</c:v>
                </c:pt>
                <c:pt idx="3591">
                  <c:v>208.74850463867199</c:v>
                </c:pt>
                <c:pt idx="3592">
                  <c:v>208.49436950683599</c:v>
                </c:pt>
                <c:pt idx="3593">
                  <c:v>208.34761047363301</c:v>
                </c:pt>
                <c:pt idx="3594">
                  <c:v>208.11845397949199</c:v>
                </c:pt>
                <c:pt idx="3595">
                  <c:v>208.09039306640599</c:v>
                </c:pt>
                <c:pt idx="3596">
                  <c:v>207.917892456055</c:v>
                </c:pt>
                <c:pt idx="3597">
                  <c:v>207.74409484863301</c:v>
                </c:pt>
                <c:pt idx="3598">
                  <c:v>207.60737609863301</c:v>
                </c:pt>
                <c:pt idx="3599">
                  <c:v>207.37461853027301</c:v>
                </c:pt>
                <c:pt idx="3600">
                  <c:v>207.045822143555</c:v>
                </c:pt>
                <c:pt idx="3601">
                  <c:v>206.93588256835901</c:v>
                </c:pt>
                <c:pt idx="3602">
                  <c:v>206.86918640136699</c:v>
                </c:pt>
                <c:pt idx="3603">
                  <c:v>206.54220581054699</c:v>
                </c:pt>
                <c:pt idx="3604">
                  <c:v>206.42324829101599</c:v>
                </c:pt>
                <c:pt idx="3605">
                  <c:v>206.29090881347699</c:v>
                </c:pt>
                <c:pt idx="3606">
                  <c:v>206.35501098632801</c:v>
                </c:pt>
                <c:pt idx="3607">
                  <c:v>206.26155090332</c:v>
                </c:pt>
                <c:pt idx="3608">
                  <c:v>206.06123352050801</c:v>
                </c:pt>
                <c:pt idx="3609">
                  <c:v>205.77157592773401</c:v>
                </c:pt>
                <c:pt idx="3610">
                  <c:v>205.62455749511699</c:v>
                </c:pt>
                <c:pt idx="3611">
                  <c:v>205.40467834472699</c:v>
                </c:pt>
                <c:pt idx="3612">
                  <c:v>205.28804016113301</c:v>
                </c:pt>
                <c:pt idx="3613">
                  <c:v>205.13200378418</c:v>
                </c:pt>
                <c:pt idx="3614">
                  <c:v>205.03674316406301</c:v>
                </c:pt>
                <c:pt idx="3615">
                  <c:v>204.90286254882801</c:v>
                </c:pt>
                <c:pt idx="3616">
                  <c:v>204.72390747070301</c:v>
                </c:pt>
                <c:pt idx="3617">
                  <c:v>204.48574829101599</c:v>
                </c:pt>
                <c:pt idx="3618">
                  <c:v>204.15489196777301</c:v>
                </c:pt>
                <c:pt idx="3619">
                  <c:v>204.01431274414099</c:v>
                </c:pt>
                <c:pt idx="3620">
                  <c:v>203.79829406738301</c:v>
                </c:pt>
                <c:pt idx="3621">
                  <c:v>203.49343872070301</c:v>
                </c:pt>
                <c:pt idx="3622">
                  <c:v>203.45584106445301</c:v>
                </c:pt>
                <c:pt idx="3623">
                  <c:v>203.24446105957</c:v>
                </c:pt>
                <c:pt idx="3624">
                  <c:v>203.12680053710901</c:v>
                </c:pt>
                <c:pt idx="3625">
                  <c:v>203.19450378418</c:v>
                </c:pt>
                <c:pt idx="3626">
                  <c:v>203.154861450195</c:v>
                </c:pt>
                <c:pt idx="3627">
                  <c:v>202.85464477539099</c:v>
                </c:pt>
                <c:pt idx="3628">
                  <c:v>202.66668701171901</c:v>
                </c:pt>
                <c:pt idx="3629">
                  <c:v>202.54978942871099</c:v>
                </c:pt>
                <c:pt idx="3630">
                  <c:v>202.46482849121099</c:v>
                </c:pt>
                <c:pt idx="3631">
                  <c:v>202.07191467285199</c:v>
                </c:pt>
                <c:pt idx="3632">
                  <c:v>202.04539489746099</c:v>
                </c:pt>
                <c:pt idx="3633">
                  <c:v>201.76989746093801</c:v>
                </c:pt>
                <c:pt idx="3634">
                  <c:v>201.50830078125</c:v>
                </c:pt>
                <c:pt idx="3635">
                  <c:v>201.462478637695</c:v>
                </c:pt>
                <c:pt idx="3636">
                  <c:v>201.16921997070301</c:v>
                </c:pt>
                <c:pt idx="3637">
                  <c:v>201.06056213378901</c:v>
                </c:pt>
                <c:pt idx="3638">
                  <c:v>200.97688293457</c:v>
                </c:pt>
                <c:pt idx="3639">
                  <c:v>200.92306518554699</c:v>
                </c:pt>
                <c:pt idx="3640">
                  <c:v>200.88316345214801</c:v>
                </c:pt>
                <c:pt idx="3641">
                  <c:v>200.68360900878901</c:v>
                </c:pt>
                <c:pt idx="3642">
                  <c:v>200.35481262207</c:v>
                </c:pt>
                <c:pt idx="3643">
                  <c:v>200.10559082031301</c:v>
                </c:pt>
                <c:pt idx="3644">
                  <c:v>199.92149353027301</c:v>
                </c:pt>
                <c:pt idx="3645">
                  <c:v>199.94003295898401</c:v>
                </c:pt>
                <c:pt idx="3646">
                  <c:v>199.73997497558599</c:v>
                </c:pt>
                <c:pt idx="3647">
                  <c:v>199.33985900878901</c:v>
                </c:pt>
                <c:pt idx="3648">
                  <c:v>199.09370422363301</c:v>
                </c:pt>
                <c:pt idx="3649">
                  <c:v>198.91836547851599</c:v>
                </c:pt>
                <c:pt idx="3650">
                  <c:v>198.94874572753901</c:v>
                </c:pt>
                <c:pt idx="3651">
                  <c:v>198.88128662109401</c:v>
                </c:pt>
                <c:pt idx="3652">
                  <c:v>198.50331115722699</c:v>
                </c:pt>
                <c:pt idx="3653">
                  <c:v>198.42066955566401</c:v>
                </c:pt>
                <c:pt idx="3654">
                  <c:v>198.41345214843801</c:v>
                </c:pt>
                <c:pt idx="3655">
                  <c:v>198.28471374511699</c:v>
                </c:pt>
                <c:pt idx="3656">
                  <c:v>198.19125366210901</c:v>
                </c:pt>
                <c:pt idx="3657">
                  <c:v>197.94381713867199</c:v>
                </c:pt>
                <c:pt idx="3658">
                  <c:v>197.77157592773401</c:v>
                </c:pt>
                <c:pt idx="3659">
                  <c:v>197.59288024902301</c:v>
                </c:pt>
                <c:pt idx="3660">
                  <c:v>197.27593994140599</c:v>
                </c:pt>
                <c:pt idx="3661">
                  <c:v>197.20332336425801</c:v>
                </c:pt>
                <c:pt idx="3662">
                  <c:v>197.04292297363301</c:v>
                </c:pt>
                <c:pt idx="3663">
                  <c:v>196.92834472656301</c:v>
                </c:pt>
                <c:pt idx="3664">
                  <c:v>196.77720642089801</c:v>
                </c:pt>
                <c:pt idx="3665">
                  <c:v>196.62580871582</c:v>
                </c:pt>
                <c:pt idx="3666">
                  <c:v>196.52153015136699</c:v>
                </c:pt>
                <c:pt idx="3667">
                  <c:v>196.30010986328099</c:v>
                </c:pt>
                <c:pt idx="3668">
                  <c:v>196.07327270507801</c:v>
                </c:pt>
                <c:pt idx="3669">
                  <c:v>195.87989807128901</c:v>
                </c:pt>
                <c:pt idx="3670">
                  <c:v>195.77175903320301</c:v>
                </c:pt>
                <c:pt idx="3671">
                  <c:v>195.78103637695301</c:v>
                </c:pt>
                <c:pt idx="3672">
                  <c:v>195.71073913574199</c:v>
                </c:pt>
                <c:pt idx="3673">
                  <c:v>195.42623901367199</c:v>
                </c:pt>
                <c:pt idx="3674">
                  <c:v>195.30676269531301</c:v>
                </c:pt>
                <c:pt idx="3675">
                  <c:v>195.10568237304699</c:v>
                </c:pt>
                <c:pt idx="3676">
                  <c:v>194.83224487304699</c:v>
                </c:pt>
                <c:pt idx="3677">
                  <c:v>194.72384643554699</c:v>
                </c:pt>
                <c:pt idx="3678">
                  <c:v>194.51091003418</c:v>
                </c:pt>
                <c:pt idx="3679">
                  <c:v>194.20555114746099</c:v>
                </c:pt>
                <c:pt idx="3680">
                  <c:v>194.18135070800801</c:v>
                </c:pt>
                <c:pt idx="3681">
                  <c:v>194.03509521484401</c:v>
                </c:pt>
                <c:pt idx="3682">
                  <c:v>193.900955200195</c:v>
                </c:pt>
                <c:pt idx="3683">
                  <c:v>193.649658203125</c:v>
                </c:pt>
                <c:pt idx="3684">
                  <c:v>193.59017944335901</c:v>
                </c:pt>
                <c:pt idx="3685">
                  <c:v>193.28558349609401</c:v>
                </c:pt>
                <c:pt idx="3686">
                  <c:v>193.26036071777301</c:v>
                </c:pt>
                <c:pt idx="3687">
                  <c:v>192.96682739257801</c:v>
                </c:pt>
                <c:pt idx="3688">
                  <c:v>192.78736877441401</c:v>
                </c:pt>
                <c:pt idx="3689">
                  <c:v>192.60044860839801</c:v>
                </c:pt>
                <c:pt idx="3690">
                  <c:v>192.47016906738301</c:v>
                </c:pt>
                <c:pt idx="3691">
                  <c:v>192.29945373535199</c:v>
                </c:pt>
                <c:pt idx="3692">
                  <c:v>192.41893005371099</c:v>
                </c:pt>
                <c:pt idx="3693">
                  <c:v>192.27655029296901</c:v>
                </c:pt>
                <c:pt idx="3694">
                  <c:v>192.24951171875</c:v>
                </c:pt>
                <c:pt idx="3695">
                  <c:v>191.96397399902301</c:v>
                </c:pt>
                <c:pt idx="3696">
                  <c:v>191.64392089843801</c:v>
                </c:pt>
                <c:pt idx="3697">
                  <c:v>191.48043823242199</c:v>
                </c:pt>
                <c:pt idx="3698">
                  <c:v>191.30740356445301</c:v>
                </c:pt>
                <c:pt idx="3699">
                  <c:v>191.10940551757801</c:v>
                </c:pt>
                <c:pt idx="3700">
                  <c:v>191.13772583007801</c:v>
                </c:pt>
                <c:pt idx="3701">
                  <c:v>190.88462829589801</c:v>
                </c:pt>
                <c:pt idx="3702">
                  <c:v>190.76696777343801</c:v>
                </c:pt>
                <c:pt idx="3703">
                  <c:v>190.69436645507801</c:v>
                </c:pt>
                <c:pt idx="3704">
                  <c:v>190.54013061523401</c:v>
                </c:pt>
                <c:pt idx="3705">
                  <c:v>190.322830200195</c:v>
                </c:pt>
                <c:pt idx="3706">
                  <c:v>190.13307189941401</c:v>
                </c:pt>
                <c:pt idx="3707">
                  <c:v>189.88099670410199</c:v>
                </c:pt>
                <c:pt idx="3708">
                  <c:v>189.72651672363301</c:v>
                </c:pt>
                <c:pt idx="3709">
                  <c:v>189.60755920410199</c:v>
                </c:pt>
                <c:pt idx="3710">
                  <c:v>189.65673828125</c:v>
                </c:pt>
                <c:pt idx="3711">
                  <c:v>189.37532043457</c:v>
                </c:pt>
                <c:pt idx="3712">
                  <c:v>189.16548156738301</c:v>
                </c:pt>
                <c:pt idx="3713">
                  <c:v>188.94276428222699</c:v>
                </c:pt>
                <c:pt idx="3714">
                  <c:v>188.72904968261699</c:v>
                </c:pt>
                <c:pt idx="3715">
                  <c:v>188.48934936523401</c:v>
                </c:pt>
                <c:pt idx="3716">
                  <c:v>188.344650268555</c:v>
                </c:pt>
                <c:pt idx="3717">
                  <c:v>188.19479370117199</c:v>
                </c:pt>
                <c:pt idx="3718">
                  <c:v>188.15153503418</c:v>
                </c:pt>
                <c:pt idx="3719">
                  <c:v>188.01893615722699</c:v>
                </c:pt>
                <c:pt idx="3720">
                  <c:v>187.973876953125</c:v>
                </c:pt>
                <c:pt idx="3721">
                  <c:v>187.89767456054699</c:v>
                </c:pt>
                <c:pt idx="3722">
                  <c:v>187.75167846679699</c:v>
                </c:pt>
                <c:pt idx="3723">
                  <c:v>187.57350158691401</c:v>
                </c:pt>
                <c:pt idx="3724">
                  <c:v>187.50991821289099</c:v>
                </c:pt>
                <c:pt idx="3725">
                  <c:v>187.28616333007801</c:v>
                </c:pt>
                <c:pt idx="3726">
                  <c:v>187.09434509277301</c:v>
                </c:pt>
                <c:pt idx="3727">
                  <c:v>186.87574768066401</c:v>
                </c:pt>
                <c:pt idx="3728">
                  <c:v>186.726150512695</c:v>
                </c:pt>
                <c:pt idx="3729">
                  <c:v>186.58016967773401</c:v>
                </c:pt>
                <c:pt idx="3730">
                  <c:v>186.43057250976599</c:v>
                </c:pt>
                <c:pt idx="3731">
                  <c:v>186.29591369628901</c:v>
                </c:pt>
                <c:pt idx="3732">
                  <c:v>186.147872924805</c:v>
                </c:pt>
                <c:pt idx="3733">
                  <c:v>186.04179382324199</c:v>
                </c:pt>
                <c:pt idx="3734">
                  <c:v>185.877517700195</c:v>
                </c:pt>
                <c:pt idx="3735">
                  <c:v>185.72998046875</c:v>
                </c:pt>
                <c:pt idx="3736">
                  <c:v>185.63137817382801</c:v>
                </c:pt>
                <c:pt idx="3737">
                  <c:v>185.32162475585901</c:v>
                </c:pt>
                <c:pt idx="3738">
                  <c:v>185.12002563476599</c:v>
                </c:pt>
                <c:pt idx="3739">
                  <c:v>184.92744445800801</c:v>
                </c:pt>
                <c:pt idx="3740">
                  <c:v>184.86976623535199</c:v>
                </c:pt>
                <c:pt idx="3741">
                  <c:v>184.80152893066401</c:v>
                </c:pt>
                <c:pt idx="3742">
                  <c:v>184.66841125488301</c:v>
                </c:pt>
                <c:pt idx="3743">
                  <c:v>184.54277038574199</c:v>
                </c:pt>
                <c:pt idx="3744">
                  <c:v>184.39137268066401</c:v>
                </c:pt>
                <c:pt idx="3745">
                  <c:v>184.336013793945</c:v>
                </c:pt>
                <c:pt idx="3746">
                  <c:v>184.10687255859401</c:v>
                </c:pt>
                <c:pt idx="3747">
                  <c:v>183.89033508300801</c:v>
                </c:pt>
                <c:pt idx="3748">
                  <c:v>183.75025939941401</c:v>
                </c:pt>
                <c:pt idx="3749">
                  <c:v>183.58135986328099</c:v>
                </c:pt>
                <c:pt idx="3750">
                  <c:v>183.375900268555</c:v>
                </c:pt>
                <c:pt idx="3751">
                  <c:v>183.30020141601599</c:v>
                </c:pt>
                <c:pt idx="3752">
                  <c:v>183.05764770507801</c:v>
                </c:pt>
                <c:pt idx="3753">
                  <c:v>182.93612670898401</c:v>
                </c:pt>
                <c:pt idx="3754">
                  <c:v>182.89828491210901</c:v>
                </c:pt>
                <c:pt idx="3755">
                  <c:v>182.64337158203099</c:v>
                </c:pt>
                <c:pt idx="3756">
                  <c:v>182.44512939453099</c:v>
                </c:pt>
                <c:pt idx="3757">
                  <c:v>182.39311218261699</c:v>
                </c:pt>
                <c:pt idx="3758">
                  <c:v>182.16215515136699</c:v>
                </c:pt>
                <c:pt idx="3759">
                  <c:v>182.04475402832</c:v>
                </c:pt>
                <c:pt idx="3760">
                  <c:v>181.94639587402301</c:v>
                </c:pt>
                <c:pt idx="3761">
                  <c:v>181.73011779785199</c:v>
                </c:pt>
                <c:pt idx="3762">
                  <c:v>181.61528015136699</c:v>
                </c:pt>
                <c:pt idx="3763">
                  <c:v>181.39385986328099</c:v>
                </c:pt>
                <c:pt idx="3764">
                  <c:v>181.31558227539099</c:v>
                </c:pt>
                <c:pt idx="3765">
                  <c:v>181.07252502441401</c:v>
                </c:pt>
                <c:pt idx="3766">
                  <c:v>181.02386474609401</c:v>
                </c:pt>
                <c:pt idx="3767">
                  <c:v>180.92060852050801</c:v>
                </c:pt>
                <c:pt idx="3768">
                  <c:v>180.81196594238301</c:v>
                </c:pt>
                <c:pt idx="3769">
                  <c:v>180.6337890625</c:v>
                </c:pt>
                <c:pt idx="3770">
                  <c:v>180.40463256835901</c:v>
                </c:pt>
                <c:pt idx="3771">
                  <c:v>180.2802734375</c:v>
                </c:pt>
                <c:pt idx="3772">
                  <c:v>180.28877258300801</c:v>
                </c:pt>
                <c:pt idx="3773">
                  <c:v>180.00167846679699</c:v>
                </c:pt>
                <c:pt idx="3774">
                  <c:v>179.90745544433599</c:v>
                </c:pt>
                <c:pt idx="3775">
                  <c:v>179.71717834472699</c:v>
                </c:pt>
                <c:pt idx="3776">
                  <c:v>179.48905944824199</c:v>
                </c:pt>
                <c:pt idx="3777">
                  <c:v>179.37730407714801</c:v>
                </c:pt>
                <c:pt idx="3778">
                  <c:v>179.28076171875</c:v>
                </c:pt>
                <c:pt idx="3779">
                  <c:v>179.16540527343801</c:v>
                </c:pt>
                <c:pt idx="3780">
                  <c:v>178.98156738281301</c:v>
                </c:pt>
                <c:pt idx="3781">
                  <c:v>178.83970642089801</c:v>
                </c:pt>
                <c:pt idx="3782">
                  <c:v>178.76116943359401</c:v>
                </c:pt>
                <c:pt idx="3783">
                  <c:v>178.52687072753901</c:v>
                </c:pt>
                <c:pt idx="3784">
                  <c:v>178.34535217285199</c:v>
                </c:pt>
                <c:pt idx="3785">
                  <c:v>178.17645263671901</c:v>
                </c:pt>
                <c:pt idx="3786">
                  <c:v>178.25677490234401</c:v>
                </c:pt>
                <c:pt idx="3787">
                  <c:v>178.11155700683599</c:v>
                </c:pt>
                <c:pt idx="3788">
                  <c:v>178.04153442382801</c:v>
                </c:pt>
                <c:pt idx="3789">
                  <c:v>177.91253662109401</c:v>
                </c:pt>
                <c:pt idx="3790">
                  <c:v>177.79563903808599</c:v>
                </c:pt>
                <c:pt idx="3791">
                  <c:v>177.503662109375</c:v>
                </c:pt>
                <c:pt idx="3792">
                  <c:v>177.22250366210901</c:v>
                </c:pt>
                <c:pt idx="3793">
                  <c:v>177.21116638183599</c:v>
                </c:pt>
                <c:pt idx="3794">
                  <c:v>177.04844665527301</c:v>
                </c:pt>
                <c:pt idx="3795">
                  <c:v>177.13006591796901</c:v>
                </c:pt>
                <c:pt idx="3796">
                  <c:v>176.88366699218801</c:v>
                </c:pt>
                <c:pt idx="3797">
                  <c:v>176.70883178710901</c:v>
                </c:pt>
                <c:pt idx="3798">
                  <c:v>176.59477233886699</c:v>
                </c:pt>
                <c:pt idx="3799">
                  <c:v>176.50852966308599</c:v>
                </c:pt>
                <c:pt idx="3800">
                  <c:v>176.31671142578099</c:v>
                </c:pt>
                <c:pt idx="3801">
                  <c:v>176.28837585449199</c:v>
                </c:pt>
                <c:pt idx="3802">
                  <c:v>176.00927734375</c:v>
                </c:pt>
                <c:pt idx="3803">
                  <c:v>175.867919921875</c:v>
                </c:pt>
                <c:pt idx="3804">
                  <c:v>175.797119140625</c:v>
                </c:pt>
                <c:pt idx="3805">
                  <c:v>175.63800048828099</c:v>
                </c:pt>
                <c:pt idx="3806">
                  <c:v>175.55844116210901</c:v>
                </c:pt>
                <c:pt idx="3807">
                  <c:v>175.47862243652301</c:v>
                </c:pt>
                <c:pt idx="3808">
                  <c:v>175.23582458496099</c:v>
                </c:pt>
                <c:pt idx="3809">
                  <c:v>175.07438659668</c:v>
                </c:pt>
                <c:pt idx="3810">
                  <c:v>174.96160888671901</c:v>
                </c:pt>
                <c:pt idx="3811">
                  <c:v>174.90084838867199</c:v>
                </c:pt>
                <c:pt idx="3812">
                  <c:v>174.71778869628901</c:v>
                </c:pt>
                <c:pt idx="3813">
                  <c:v>174.61608886718801</c:v>
                </c:pt>
                <c:pt idx="3814">
                  <c:v>174.42555236816401</c:v>
                </c:pt>
                <c:pt idx="3815">
                  <c:v>174.25845336914099</c:v>
                </c:pt>
                <c:pt idx="3816">
                  <c:v>174.10241699218801</c:v>
                </c:pt>
                <c:pt idx="3817">
                  <c:v>173.93017578125</c:v>
                </c:pt>
                <c:pt idx="3818">
                  <c:v>173.76770019531301</c:v>
                </c:pt>
                <c:pt idx="3819">
                  <c:v>173.69972229003901</c:v>
                </c:pt>
                <c:pt idx="3820">
                  <c:v>173.61218261718801</c:v>
                </c:pt>
                <c:pt idx="3821">
                  <c:v>173.37094116210901</c:v>
                </c:pt>
                <c:pt idx="3822">
                  <c:v>173.23164367675801</c:v>
                </c:pt>
                <c:pt idx="3823">
                  <c:v>173.18504333496099</c:v>
                </c:pt>
                <c:pt idx="3824">
                  <c:v>173.04702758789099</c:v>
                </c:pt>
                <c:pt idx="3825">
                  <c:v>173.00428771972699</c:v>
                </c:pt>
                <c:pt idx="3826">
                  <c:v>172.90954589843801</c:v>
                </c:pt>
                <c:pt idx="3827">
                  <c:v>172.68785095214801</c:v>
                </c:pt>
                <c:pt idx="3828">
                  <c:v>172.60469055175801</c:v>
                </c:pt>
                <c:pt idx="3829">
                  <c:v>172.57662963867199</c:v>
                </c:pt>
                <c:pt idx="3830">
                  <c:v>172.40385437011699</c:v>
                </c:pt>
                <c:pt idx="3831">
                  <c:v>172.18499755859401</c:v>
                </c:pt>
                <c:pt idx="3832">
                  <c:v>172.04827880859401</c:v>
                </c:pt>
                <c:pt idx="3833">
                  <c:v>171.88941955566401</c:v>
                </c:pt>
                <c:pt idx="3834">
                  <c:v>171.88813781738301</c:v>
                </c:pt>
                <c:pt idx="3835">
                  <c:v>171.78977966308599</c:v>
                </c:pt>
                <c:pt idx="3836">
                  <c:v>171.60697937011699</c:v>
                </c:pt>
                <c:pt idx="3837">
                  <c:v>171.475662231445</c:v>
                </c:pt>
                <c:pt idx="3838">
                  <c:v>171.34280395507801</c:v>
                </c:pt>
                <c:pt idx="3839">
                  <c:v>171.31138610839801</c:v>
                </c:pt>
                <c:pt idx="3840">
                  <c:v>171.21870422363301</c:v>
                </c:pt>
                <c:pt idx="3841">
                  <c:v>171.130126953125</c:v>
                </c:pt>
                <c:pt idx="3842">
                  <c:v>171.03486633300801</c:v>
                </c:pt>
                <c:pt idx="3843">
                  <c:v>170.851806640625</c:v>
                </c:pt>
                <c:pt idx="3844">
                  <c:v>170.78073120117199</c:v>
                </c:pt>
                <c:pt idx="3845">
                  <c:v>170.65071105957</c:v>
                </c:pt>
                <c:pt idx="3846">
                  <c:v>170.43933105468801</c:v>
                </c:pt>
                <c:pt idx="3847">
                  <c:v>170.32243347168</c:v>
                </c:pt>
                <c:pt idx="3848">
                  <c:v>170.15765380859401</c:v>
                </c:pt>
                <c:pt idx="3849">
                  <c:v>170.115158081055</c:v>
                </c:pt>
                <c:pt idx="3850">
                  <c:v>170.08761596679699</c:v>
                </c:pt>
                <c:pt idx="3851">
                  <c:v>170.05439758300801</c:v>
                </c:pt>
                <c:pt idx="3852">
                  <c:v>169.87081909179699</c:v>
                </c:pt>
                <c:pt idx="3853">
                  <c:v>169.64012145996099</c:v>
                </c:pt>
                <c:pt idx="3854">
                  <c:v>169.51370239257801</c:v>
                </c:pt>
                <c:pt idx="3855">
                  <c:v>169.39424133300801</c:v>
                </c:pt>
                <c:pt idx="3856">
                  <c:v>169.23794555664099</c:v>
                </c:pt>
                <c:pt idx="3857">
                  <c:v>169.09710693359401</c:v>
                </c:pt>
                <c:pt idx="3858">
                  <c:v>169.05436706543</c:v>
                </c:pt>
                <c:pt idx="3859">
                  <c:v>169.01188659668</c:v>
                </c:pt>
                <c:pt idx="3860">
                  <c:v>168.87078857421901</c:v>
                </c:pt>
                <c:pt idx="3861">
                  <c:v>168.85482788085901</c:v>
                </c:pt>
                <c:pt idx="3862">
                  <c:v>168.61408996582</c:v>
                </c:pt>
                <c:pt idx="3863">
                  <c:v>168.46321105957</c:v>
                </c:pt>
                <c:pt idx="3864">
                  <c:v>168.30047607421901</c:v>
                </c:pt>
                <c:pt idx="3865">
                  <c:v>168.343994140625</c:v>
                </c:pt>
                <c:pt idx="3866">
                  <c:v>168.30537414550801</c:v>
                </c:pt>
                <c:pt idx="3867">
                  <c:v>168.11587524414099</c:v>
                </c:pt>
                <c:pt idx="3868">
                  <c:v>168.14883422851599</c:v>
                </c:pt>
                <c:pt idx="3869">
                  <c:v>167.9716796875</c:v>
                </c:pt>
                <c:pt idx="3870">
                  <c:v>167.839599609375</c:v>
                </c:pt>
                <c:pt idx="3871">
                  <c:v>167.88157653808599</c:v>
                </c:pt>
                <c:pt idx="3872">
                  <c:v>167.69078063964801</c:v>
                </c:pt>
                <c:pt idx="3873">
                  <c:v>167.53526306152301</c:v>
                </c:pt>
                <c:pt idx="3874">
                  <c:v>167.37356567382801</c:v>
                </c:pt>
                <c:pt idx="3875">
                  <c:v>167.26748657226599</c:v>
                </c:pt>
                <c:pt idx="3876">
                  <c:v>167.14544677734401</c:v>
                </c:pt>
                <c:pt idx="3877">
                  <c:v>166.99508666992199</c:v>
                </c:pt>
                <c:pt idx="3878">
                  <c:v>166.953369140625</c:v>
                </c:pt>
                <c:pt idx="3879">
                  <c:v>166.868408203125</c:v>
                </c:pt>
                <c:pt idx="3880">
                  <c:v>166.73143005371099</c:v>
                </c:pt>
                <c:pt idx="3881">
                  <c:v>166.67684936523401</c:v>
                </c:pt>
                <c:pt idx="3882">
                  <c:v>166.67864990234401</c:v>
                </c:pt>
                <c:pt idx="3883">
                  <c:v>166.60552978515599</c:v>
                </c:pt>
                <c:pt idx="3884">
                  <c:v>166.44769287109401</c:v>
                </c:pt>
                <c:pt idx="3885">
                  <c:v>166.327713012695</c:v>
                </c:pt>
                <c:pt idx="3886">
                  <c:v>166.17913818359401</c:v>
                </c:pt>
                <c:pt idx="3887">
                  <c:v>166.01951599121099</c:v>
                </c:pt>
                <c:pt idx="3888">
                  <c:v>165.94071960449199</c:v>
                </c:pt>
                <c:pt idx="3889">
                  <c:v>165.70976257324199</c:v>
                </c:pt>
                <c:pt idx="3890">
                  <c:v>165.729080200195</c:v>
                </c:pt>
                <c:pt idx="3891">
                  <c:v>165.67630004882801</c:v>
                </c:pt>
                <c:pt idx="3892">
                  <c:v>165.56430053710901</c:v>
                </c:pt>
                <c:pt idx="3893">
                  <c:v>165.521560668945</c:v>
                </c:pt>
                <c:pt idx="3894">
                  <c:v>165.33848571777301</c:v>
                </c:pt>
                <c:pt idx="3895">
                  <c:v>165.25198364257801</c:v>
                </c:pt>
                <c:pt idx="3896">
                  <c:v>165.18528747558599</c:v>
                </c:pt>
                <c:pt idx="3897">
                  <c:v>165.02102661132801</c:v>
                </c:pt>
                <c:pt idx="3898">
                  <c:v>165.00376892089801</c:v>
                </c:pt>
                <c:pt idx="3899">
                  <c:v>164.94017028808599</c:v>
                </c:pt>
                <c:pt idx="3900">
                  <c:v>164.76226806640599</c:v>
                </c:pt>
                <c:pt idx="3901">
                  <c:v>164.69660949707</c:v>
                </c:pt>
                <c:pt idx="3902">
                  <c:v>164.70767211914099</c:v>
                </c:pt>
                <c:pt idx="3903">
                  <c:v>164.58305358886699</c:v>
                </c:pt>
                <c:pt idx="3904">
                  <c:v>164.49293518066401</c:v>
                </c:pt>
                <c:pt idx="3905">
                  <c:v>164.38583374023401</c:v>
                </c:pt>
                <c:pt idx="3906">
                  <c:v>164.42007446289099</c:v>
                </c:pt>
                <c:pt idx="3907">
                  <c:v>164.346435546875</c:v>
                </c:pt>
                <c:pt idx="3908">
                  <c:v>164.17959594726599</c:v>
                </c:pt>
                <c:pt idx="3909">
                  <c:v>164.05213928222699</c:v>
                </c:pt>
                <c:pt idx="3910">
                  <c:v>164.08613586425801</c:v>
                </c:pt>
                <c:pt idx="3911">
                  <c:v>163.99241638183599</c:v>
                </c:pt>
                <c:pt idx="3912">
                  <c:v>163.88504028320301</c:v>
                </c:pt>
                <c:pt idx="3913">
                  <c:v>163.77355957031301</c:v>
                </c:pt>
                <c:pt idx="3914">
                  <c:v>163.74755859375</c:v>
                </c:pt>
                <c:pt idx="3915">
                  <c:v>163.57452392578099</c:v>
                </c:pt>
                <c:pt idx="3916">
                  <c:v>163.53976440429699</c:v>
                </c:pt>
                <c:pt idx="3917">
                  <c:v>163.46922302246099</c:v>
                </c:pt>
                <c:pt idx="3918">
                  <c:v>163.39764404296901</c:v>
                </c:pt>
                <c:pt idx="3919">
                  <c:v>163.340744018555</c:v>
                </c:pt>
                <c:pt idx="3920">
                  <c:v>163.290283203125</c:v>
                </c:pt>
                <c:pt idx="3921">
                  <c:v>163.29130554199199</c:v>
                </c:pt>
                <c:pt idx="3922">
                  <c:v>163.23724365234401</c:v>
                </c:pt>
                <c:pt idx="3923">
                  <c:v>163.158447265625</c:v>
                </c:pt>
                <c:pt idx="3924">
                  <c:v>163.03434753418</c:v>
                </c:pt>
                <c:pt idx="3925">
                  <c:v>162.99494934082</c:v>
                </c:pt>
                <c:pt idx="3926">
                  <c:v>163.00396728515599</c:v>
                </c:pt>
                <c:pt idx="3927">
                  <c:v>162.96817016601599</c:v>
                </c:pt>
                <c:pt idx="3928">
                  <c:v>162.86260986328099</c:v>
                </c:pt>
                <c:pt idx="3929">
                  <c:v>162.70349121093801</c:v>
                </c:pt>
                <c:pt idx="3930">
                  <c:v>162.72821044921901</c:v>
                </c:pt>
                <c:pt idx="3931">
                  <c:v>162.54385375976599</c:v>
                </c:pt>
                <c:pt idx="3932">
                  <c:v>162.58197021484401</c:v>
                </c:pt>
                <c:pt idx="3933">
                  <c:v>162.49751281738301</c:v>
                </c:pt>
                <c:pt idx="3934">
                  <c:v>162.49005126953099</c:v>
                </c:pt>
                <c:pt idx="3935">
                  <c:v>162.47407531738301</c:v>
                </c:pt>
                <c:pt idx="3936">
                  <c:v>162.43649291992199</c:v>
                </c:pt>
                <c:pt idx="3937">
                  <c:v>162.47717285156301</c:v>
                </c:pt>
                <c:pt idx="3938">
                  <c:v>162.34071350097699</c:v>
                </c:pt>
                <c:pt idx="3939">
                  <c:v>162.30621337890599</c:v>
                </c:pt>
                <c:pt idx="3940">
                  <c:v>162.171798706055</c:v>
                </c:pt>
                <c:pt idx="3941">
                  <c:v>162.20373535156301</c:v>
                </c:pt>
                <c:pt idx="3942">
                  <c:v>162.13087463378901</c:v>
                </c:pt>
                <c:pt idx="3943">
                  <c:v>162.12545776367199</c:v>
                </c:pt>
                <c:pt idx="3944">
                  <c:v>162.10047912597699</c:v>
                </c:pt>
                <c:pt idx="3945">
                  <c:v>162.14503479003901</c:v>
                </c:pt>
                <c:pt idx="3946">
                  <c:v>162.07421875</c:v>
                </c:pt>
                <c:pt idx="3947">
                  <c:v>161.99003601074199</c:v>
                </c:pt>
                <c:pt idx="3948">
                  <c:v>161.99955749511699</c:v>
                </c:pt>
                <c:pt idx="3949">
                  <c:v>161.95191955566401</c:v>
                </c:pt>
                <c:pt idx="3950">
                  <c:v>161.99801635742199</c:v>
                </c:pt>
                <c:pt idx="3951">
                  <c:v>161.96351623535199</c:v>
                </c:pt>
                <c:pt idx="3952">
                  <c:v>161.97277832031301</c:v>
                </c:pt>
                <c:pt idx="3953">
                  <c:v>161.78224182128901</c:v>
                </c:pt>
                <c:pt idx="3954">
                  <c:v>161.80258178710901</c:v>
                </c:pt>
                <c:pt idx="3955">
                  <c:v>161.78971862793</c:v>
                </c:pt>
                <c:pt idx="3956">
                  <c:v>161.78250122070301</c:v>
                </c:pt>
                <c:pt idx="3957">
                  <c:v>161.78945922851599</c:v>
                </c:pt>
                <c:pt idx="3958">
                  <c:v>161.76216125488301</c:v>
                </c:pt>
                <c:pt idx="3959">
                  <c:v>161.73924255371099</c:v>
                </c:pt>
                <c:pt idx="3960">
                  <c:v>161.74697875976599</c:v>
                </c:pt>
                <c:pt idx="3961">
                  <c:v>161.71298217773401</c:v>
                </c:pt>
                <c:pt idx="3962">
                  <c:v>161.60124206543</c:v>
                </c:pt>
                <c:pt idx="3963">
                  <c:v>161.65428161621099</c:v>
                </c:pt>
                <c:pt idx="3964">
                  <c:v>161.67282104492199</c:v>
                </c:pt>
                <c:pt idx="3965">
                  <c:v>161.62055969238301</c:v>
                </c:pt>
                <c:pt idx="3966">
                  <c:v>161.62518310546901</c:v>
                </c:pt>
                <c:pt idx="3967">
                  <c:v>161.61308288574199</c:v>
                </c:pt>
                <c:pt idx="3968">
                  <c:v>161.682861328125</c:v>
                </c:pt>
                <c:pt idx="3969">
                  <c:v>161.62286376953099</c:v>
                </c:pt>
                <c:pt idx="3970">
                  <c:v>161.60382080078099</c:v>
                </c:pt>
                <c:pt idx="3971">
                  <c:v>161.56416320800801</c:v>
                </c:pt>
                <c:pt idx="3972">
                  <c:v>161.44314575195301</c:v>
                </c:pt>
                <c:pt idx="3973">
                  <c:v>161.55798339843801</c:v>
                </c:pt>
                <c:pt idx="3974">
                  <c:v>161.58168029785199</c:v>
                </c:pt>
                <c:pt idx="3975">
                  <c:v>161.59738159179699</c:v>
                </c:pt>
                <c:pt idx="3976">
                  <c:v>161.56854248046901</c:v>
                </c:pt>
                <c:pt idx="3977">
                  <c:v>161.602783203125</c:v>
                </c:pt>
                <c:pt idx="3978">
                  <c:v>161.57472229003901</c:v>
                </c:pt>
                <c:pt idx="3979">
                  <c:v>161.63626098632801</c:v>
                </c:pt>
                <c:pt idx="3980">
                  <c:v>161.69110107421901</c:v>
                </c:pt>
                <c:pt idx="3981">
                  <c:v>161.68646240234401</c:v>
                </c:pt>
                <c:pt idx="3982">
                  <c:v>161.653244018555</c:v>
                </c:pt>
                <c:pt idx="3983">
                  <c:v>161.62466430664099</c:v>
                </c:pt>
                <c:pt idx="3984">
                  <c:v>161.61308288574199</c:v>
                </c:pt>
                <c:pt idx="3985">
                  <c:v>161.67102050781301</c:v>
                </c:pt>
                <c:pt idx="3986">
                  <c:v>161.68054199218801</c:v>
                </c:pt>
                <c:pt idx="3987">
                  <c:v>161.66432189941401</c:v>
                </c:pt>
                <c:pt idx="3988">
                  <c:v>161.563400268555</c:v>
                </c:pt>
                <c:pt idx="3989">
                  <c:v>161.65299987793</c:v>
                </c:pt>
                <c:pt idx="3990">
                  <c:v>161.55696105957</c:v>
                </c:pt>
                <c:pt idx="3991">
                  <c:v>161.63394165039099</c:v>
                </c:pt>
                <c:pt idx="3992">
                  <c:v>161.50340270996099</c:v>
                </c:pt>
                <c:pt idx="3993">
                  <c:v>161.55360412597699</c:v>
                </c:pt>
                <c:pt idx="3994">
                  <c:v>161.58038330078099</c:v>
                </c:pt>
                <c:pt idx="3995">
                  <c:v>161.508544921875</c:v>
                </c:pt>
                <c:pt idx="3996">
                  <c:v>161.47172546386699</c:v>
                </c:pt>
                <c:pt idx="3997">
                  <c:v>161.54382324218801</c:v>
                </c:pt>
                <c:pt idx="3998">
                  <c:v>161.54330444335901</c:v>
                </c:pt>
                <c:pt idx="3999">
                  <c:v>161.60124206543</c:v>
                </c:pt>
                <c:pt idx="4000">
                  <c:v>161.58116149902301</c:v>
                </c:pt>
                <c:pt idx="4001">
                  <c:v>161.60922241210901</c:v>
                </c:pt>
                <c:pt idx="4002">
                  <c:v>161.596603393555</c:v>
                </c:pt>
                <c:pt idx="4003">
                  <c:v>161.67590332031301</c:v>
                </c:pt>
                <c:pt idx="4004">
                  <c:v>161.57678222656301</c:v>
                </c:pt>
                <c:pt idx="4005">
                  <c:v>161.67256164550801</c:v>
                </c:pt>
                <c:pt idx="4006">
                  <c:v>161.68775939941401</c:v>
                </c:pt>
                <c:pt idx="4007">
                  <c:v>161.58580017089801</c:v>
                </c:pt>
                <c:pt idx="4008">
                  <c:v>161.705001831055</c:v>
                </c:pt>
                <c:pt idx="4009">
                  <c:v>161.62338256835901</c:v>
                </c:pt>
                <c:pt idx="4010">
                  <c:v>161.71221923828099</c:v>
                </c:pt>
                <c:pt idx="4011">
                  <c:v>161.64295959472699</c:v>
                </c:pt>
                <c:pt idx="4012">
                  <c:v>161.72328186035199</c:v>
                </c:pt>
                <c:pt idx="4013">
                  <c:v>161.62030029296901</c:v>
                </c:pt>
                <c:pt idx="4014">
                  <c:v>161.55902099609401</c:v>
                </c:pt>
                <c:pt idx="4015">
                  <c:v>161.57678222656301</c:v>
                </c:pt>
                <c:pt idx="4016">
                  <c:v>161.552322387695</c:v>
                </c:pt>
                <c:pt idx="4017">
                  <c:v>161.64295959472699</c:v>
                </c:pt>
                <c:pt idx="4018">
                  <c:v>161.61720275878901</c:v>
                </c:pt>
                <c:pt idx="4019">
                  <c:v>161.62416076660199</c:v>
                </c:pt>
                <c:pt idx="4020">
                  <c:v>161.66304016113301</c:v>
                </c:pt>
                <c:pt idx="4021">
                  <c:v>161.57780456543</c:v>
                </c:pt>
                <c:pt idx="4022">
                  <c:v>161.55902099609401</c:v>
                </c:pt>
                <c:pt idx="4023">
                  <c:v>161.65480041503901</c:v>
                </c:pt>
                <c:pt idx="4024">
                  <c:v>161.66278076171901</c:v>
                </c:pt>
                <c:pt idx="4025">
                  <c:v>161.64604187011699</c:v>
                </c:pt>
                <c:pt idx="4026">
                  <c:v>161.71040344238301</c:v>
                </c:pt>
                <c:pt idx="4027">
                  <c:v>161.67102050781301</c:v>
                </c:pt>
                <c:pt idx="4028">
                  <c:v>161.63059997558599</c:v>
                </c:pt>
                <c:pt idx="4029">
                  <c:v>161.67076110839801</c:v>
                </c:pt>
                <c:pt idx="4030">
                  <c:v>161.60562133789099</c:v>
                </c:pt>
                <c:pt idx="4031">
                  <c:v>161.63368225097699</c:v>
                </c:pt>
                <c:pt idx="4032">
                  <c:v>161.62055969238301</c:v>
                </c:pt>
                <c:pt idx="4033">
                  <c:v>161.63806152343801</c:v>
                </c:pt>
                <c:pt idx="4034">
                  <c:v>161.63446044921901</c:v>
                </c:pt>
                <c:pt idx="4035">
                  <c:v>161.68826293945301</c:v>
                </c:pt>
                <c:pt idx="4036">
                  <c:v>161.74928283691401</c:v>
                </c:pt>
                <c:pt idx="4037">
                  <c:v>161.68080139160199</c:v>
                </c:pt>
                <c:pt idx="4038">
                  <c:v>161.68672180175801</c:v>
                </c:pt>
                <c:pt idx="4039">
                  <c:v>161.65016174316401</c:v>
                </c:pt>
                <c:pt idx="4040">
                  <c:v>161.71942138671901</c:v>
                </c:pt>
                <c:pt idx="4041">
                  <c:v>161.67076110839801</c:v>
                </c:pt>
                <c:pt idx="4042">
                  <c:v>161.66278076171901</c:v>
                </c:pt>
                <c:pt idx="4043">
                  <c:v>161.70886230468801</c:v>
                </c:pt>
                <c:pt idx="4044">
                  <c:v>161.720703125</c:v>
                </c:pt>
                <c:pt idx="4045">
                  <c:v>161.70191955566401</c:v>
                </c:pt>
                <c:pt idx="4046">
                  <c:v>161.58038330078099</c:v>
                </c:pt>
                <c:pt idx="4047">
                  <c:v>161.72894287109401</c:v>
                </c:pt>
                <c:pt idx="4048">
                  <c:v>161.58836364746099</c:v>
                </c:pt>
                <c:pt idx="4049">
                  <c:v>161.71504211425801</c:v>
                </c:pt>
                <c:pt idx="4050">
                  <c:v>161.67771911621099</c:v>
                </c:pt>
                <c:pt idx="4051">
                  <c:v>161.71092224121099</c:v>
                </c:pt>
                <c:pt idx="4052">
                  <c:v>161.74053955078099</c:v>
                </c:pt>
                <c:pt idx="4053">
                  <c:v>161.65840148925801</c:v>
                </c:pt>
                <c:pt idx="4054">
                  <c:v>161.59094238281301</c:v>
                </c:pt>
                <c:pt idx="4055">
                  <c:v>161.71942138671901</c:v>
                </c:pt>
                <c:pt idx="4056">
                  <c:v>161.70294189453099</c:v>
                </c:pt>
                <c:pt idx="4057">
                  <c:v>161.69676208496099</c:v>
                </c:pt>
                <c:pt idx="4058">
                  <c:v>161.69393920898401</c:v>
                </c:pt>
                <c:pt idx="4059">
                  <c:v>161.71452331543</c:v>
                </c:pt>
                <c:pt idx="4060">
                  <c:v>161.61772155761699</c:v>
                </c:pt>
                <c:pt idx="4061">
                  <c:v>161.65093994140599</c:v>
                </c:pt>
                <c:pt idx="4062">
                  <c:v>161.68234252929699</c:v>
                </c:pt>
                <c:pt idx="4063">
                  <c:v>161.60484313964801</c:v>
                </c:pt>
                <c:pt idx="4064">
                  <c:v>161.706298828125</c:v>
                </c:pt>
                <c:pt idx="4065">
                  <c:v>161.72792053222699</c:v>
                </c:pt>
                <c:pt idx="4066">
                  <c:v>161.67771911621099</c:v>
                </c:pt>
                <c:pt idx="4067">
                  <c:v>161.69908142089801</c:v>
                </c:pt>
                <c:pt idx="4068">
                  <c:v>161.78096008300801</c:v>
                </c:pt>
                <c:pt idx="4069">
                  <c:v>161.73075866699199</c:v>
                </c:pt>
                <c:pt idx="4070">
                  <c:v>161.659423828125</c:v>
                </c:pt>
                <c:pt idx="4071">
                  <c:v>161.62416076660199</c:v>
                </c:pt>
                <c:pt idx="4072">
                  <c:v>161.70732116699199</c:v>
                </c:pt>
                <c:pt idx="4073">
                  <c:v>161.78070068359401</c:v>
                </c:pt>
                <c:pt idx="4074">
                  <c:v>161.71195983886699</c:v>
                </c:pt>
                <c:pt idx="4075">
                  <c:v>161.73281860351599</c:v>
                </c:pt>
                <c:pt idx="4076">
                  <c:v>161.69676208496099</c:v>
                </c:pt>
                <c:pt idx="4077">
                  <c:v>161.711181640625</c:v>
                </c:pt>
                <c:pt idx="4078">
                  <c:v>161.63754272460901</c:v>
                </c:pt>
                <c:pt idx="4079">
                  <c:v>161.62750244140599</c:v>
                </c:pt>
                <c:pt idx="4080">
                  <c:v>161.634201049805</c:v>
                </c:pt>
                <c:pt idx="4081">
                  <c:v>161.62802124023401</c:v>
                </c:pt>
                <c:pt idx="4082">
                  <c:v>161.71788024902301</c:v>
                </c:pt>
                <c:pt idx="4083">
                  <c:v>161.748779296875</c:v>
                </c:pt>
                <c:pt idx="4084">
                  <c:v>161.72328186035199</c:v>
                </c:pt>
                <c:pt idx="4085">
                  <c:v>161.65196228027301</c:v>
                </c:pt>
                <c:pt idx="4086">
                  <c:v>161.61978149414099</c:v>
                </c:pt>
                <c:pt idx="4087">
                  <c:v>161.68955993652301</c:v>
                </c:pt>
                <c:pt idx="4088">
                  <c:v>161.58528137207</c:v>
                </c:pt>
                <c:pt idx="4089">
                  <c:v>161.640380859375</c:v>
                </c:pt>
                <c:pt idx="4090">
                  <c:v>161.57806396484401</c:v>
                </c:pt>
                <c:pt idx="4091">
                  <c:v>161.66174316406301</c:v>
                </c:pt>
                <c:pt idx="4092">
                  <c:v>161.61618041992199</c:v>
                </c:pt>
                <c:pt idx="4093">
                  <c:v>161.62930297851599</c:v>
                </c:pt>
                <c:pt idx="4094">
                  <c:v>161.55000305175801</c:v>
                </c:pt>
                <c:pt idx="4095">
                  <c:v>161.63522338867199</c:v>
                </c:pt>
                <c:pt idx="4096">
                  <c:v>161.57962036132801</c:v>
                </c:pt>
                <c:pt idx="4097">
                  <c:v>161.62210083007801</c:v>
                </c:pt>
                <c:pt idx="4098">
                  <c:v>161.769119262695</c:v>
                </c:pt>
                <c:pt idx="4099">
                  <c:v>161.70268249511699</c:v>
                </c:pt>
                <c:pt idx="4100">
                  <c:v>161.631103515625</c:v>
                </c:pt>
                <c:pt idx="4101">
                  <c:v>161.62055969238301</c:v>
                </c:pt>
                <c:pt idx="4102">
                  <c:v>161.65402221679699</c:v>
                </c:pt>
                <c:pt idx="4103">
                  <c:v>161.63008117675801</c:v>
                </c:pt>
                <c:pt idx="4104">
                  <c:v>161.61154174804699</c:v>
                </c:pt>
                <c:pt idx="4105">
                  <c:v>161.60974121093801</c:v>
                </c:pt>
                <c:pt idx="4106">
                  <c:v>161.70526123046901</c:v>
                </c:pt>
                <c:pt idx="4107">
                  <c:v>161.70166015625</c:v>
                </c:pt>
                <c:pt idx="4108">
                  <c:v>161.68698120117199</c:v>
                </c:pt>
                <c:pt idx="4109">
                  <c:v>161.60150146484401</c:v>
                </c:pt>
                <c:pt idx="4110">
                  <c:v>161.62158203125</c:v>
                </c:pt>
                <c:pt idx="4111">
                  <c:v>161.65170288085901</c:v>
                </c:pt>
                <c:pt idx="4112">
                  <c:v>161.731521606445</c:v>
                </c:pt>
                <c:pt idx="4113">
                  <c:v>161.63214111328099</c:v>
                </c:pt>
                <c:pt idx="4114">
                  <c:v>161.65480041503901</c:v>
                </c:pt>
                <c:pt idx="4115">
                  <c:v>161.66484069824199</c:v>
                </c:pt>
                <c:pt idx="4116">
                  <c:v>161.72998046875</c:v>
                </c:pt>
                <c:pt idx="4117">
                  <c:v>161.68930053710901</c:v>
                </c:pt>
                <c:pt idx="4118">
                  <c:v>161.72508239746099</c:v>
                </c:pt>
                <c:pt idx="4119">
                  <c:v>161.64270019531301</c:v>
                </c:pt>
                <c:pt idx="4120">
                  <c:v>161.75727844238301</c:v>
                </c:pt>
                <c:pt idx="4121">
                  <c:v>161.72586059570301</c:v>
                </c:pt>
                <c:pt idx="4122">
                  <c:v>161.65505981445301</c:v>
                </c:pt>
                <c:pt idx="4123">
                  <c:v>161.71633911132801</c:v>
                </c:pt>
                <c:pt idx="4124">
                  <c:v>161.71040344238301</c:v>
                </c:pt>
                <c:pt idx="4125">
                  <c:v>161.69212341308599</c:v>
                </c:pt>
                <c:pt idx="4126">
                  <c:v>161.67102050781301</c:v>
                </c:pt>
                <c:pt idx="4127">
                  <c:v>161.72611999511699</c:v>
                </c:pt>
                <c:pt idx="4128">
                  <c:v>161.761642456055</c:v>
                </c:pt>
                <c:pt idx="4129">
                  <c:v>161.78224182128901</c:v>
                </c:pt>
                <c:pt idx="4130">
                  <c:v>161.75160217285199</c:v>
                </c:pt>
                <c:pt idx="4131">
                  <c:v>161.76396179199199</c:v>
                </c:pt>
                <c:pt idx="4132">
                  <c:v>161.762939453125</c:v>
                </c:pt>
                <c:pt idx="4133">
                  <c:v>161.689041137695</c:v>
                </c:pt>
                <c:pt idx="4134">
                  <c:v>161.63677978515599</c:v>
                </c:pt>
                <c:pt idx="4135">
                  <c:v>161.64810180664099</c:v>
                </c:pt>
                <c:pt idx="4136">
                  <c:v>161.74234008789099</c:v>
                </c:pt>
                <c:pt idx="4137">
                  <c:v>161.72096252441401</c:v>
                </c:pt>
                <c:pt idx="4138">
                  <c:v>161.74800109863301</c:v>
                </c:pt>
                <c:pt idx="4139">
                  <c:v>161.70654296875</c:v>
                </c:pt>
                <c:pt idx="4140">
                  <c:v>161.67333984375</c:v>
                </c:pt>
                <c:pt idx="4141">
                  <c:v>161.60870361328099</c:v>
                </c:pt>
                <c:pt idx="4142">
                  <c:v>161.70758056640599</c:v>
                </c:pt>
                <c:pt idx="4143">
                  <c:v>161.62570190429699</c:v>
                </c:pt>
                <c:pt idx="4144">
                  <c:v>161.71246337890599</c:v>
                </c:pt>
                <c:pt idx="4145">
                  <c:v>161.72637939453099</c:v>
                </c:pt>
                <c:pt idx="4146">
                  <c:v>161.67590332031301</c:v>
                </c:pt>
                <c:pt idx="4147">
                  <c:v>161.66690063476599</c:v>
                </c:pt>
                <c:pt idx="4148">
                  <c:v>161.69418334960901</c:v>
                </c:pt>
                <c:pt idx="4149">
                  <c:v>161.676681518555</c:v>
                </c:pt>
                <c:pt idx="4150">
                  <c:v>161.77735900878901</c:v>
                </c:pt>
                <c:pt idx="4151">
                  <c:v>161.725341796875</c:v>
                </c:pt>
                <c:pt idx="4152">
                  <c:v>161.75778198242199</c:v>
                </c:pt>
                <c:pt idx="4153">
                  <c:v>161.70242309570301</c:v>
                </c:pt>
                <c:pt idx="4154">
                  <c:v>161.70706176757801</c:v>
                </c:pt>
                <c:pt idx="4155">
                  <c:v>161.72714233398401</c:v>
                </c:pt>
                <c:pt idx="4156">
                  <c:v>161.70989990234401</c:v>
                </c:pt>
                <c:pt idx="4157">
                  <c:v>161.70474243164099</c:v>
                </c:pt>
                <c:pt idx="4158">
                  <c:v>161.70603942871099</c:v>
                </c:pt>
                <c:pt idx="4159">
                  <c:v>161.63626098632801</c:v>
                </c:pt>
                <c:pt idx="4160">
                  <c:v>161.69264221191401</c:v>
                </c:pt>
                <c:pt idx="4161">
                  <c:v>161.75212097168</c:v>
                </c:pt>
                <c:pt idx="4162">
                  <c:v>161.77426147460901</c:v>
                </c:pt>
                <c:pt idx="4163">
                  <c:v>161.75727844238301</c:v>
                </c:pt>
                <c:pt idx="4164">
                  <c:v>161.71658325195301</c:v>
                </c:pt>
                <c:pt idx="4165">
                  <c:v>161.72894287109401</c:v>
                </c:pt>
                <c:pt idx="4166">
                  <c:v>161.762939453125</c:v>
                </c:pt>
                <c:pt idx="4167">
                  <c:v>161.70706176757801</c:v>
                </c:pt>
                <c:pt idx="4168">
                  <c:v>161.68208312988301</c:v>
                </c:pt>
                <c:pt idx="4169">
                  <c:v>161.68157958984401</c:v>
                </c:pt>
                <c:pt idx="4170">
                  <c:v>161.77040100097699</c:v>
                </c:pt>
                <c:pt idx="4171">
                  <c:v>161.75650024414099</c:v>
                </c:pt>
                <c:pt idx="4172">
                  <c:v>161.711181640625</c:v>
                </c:pt>
                <c:pt idx="4173">
                  <c:v>161.69342041015599</c:v>
                </c:pt>
                <c:pt idx="4174">
                  <c:v>161.70346069335901</c:v>
                </c:pt>
                <c:pt idx="4175">
                  <c:v>161.74465942382801</c:v>
                </c:pt>
                <c:pt idx="4176">
                  <c:v>161.63162231445301</c:v>
                </c:pt>
                <c:pt idx="4177">
                  <c:v>161.69650268554699</c:v>
                </c:pt>
                <c:pt idx="4178">
                  <c:v>161.64012145996099</c:v>
                </c:pt>
                <c:pt idx="4179">
                  <c:v>161.57936096191401</c:v>
                </c:pt>
                <c:pt idx="4180">
                  <c:v>161.69418334960901</c:v>
                </c:pt>
                <c:pt idx="4181">
                  <c:v>161.58682250976599</c:v>
                </c:pt>
                <c:pt idx="4182">
                  <c:v>161.577560424805</c:v>
                </c:pt>
                <c:pt idx="4183">
                  <c:v>161.60948181152301</c:v>
                </c:pt>
                <c:pt idx="4184">
                  <c:v>161.66716003418</c:v>
                </c:pt>
                <c:pt idx="4185">
                  <c:v>161.53842163085901</c:v>
                </c:pt>
                <c:pt idx="4186">
                  <c:v>161.56674194335901</c:v>
                </c:pt>
                <c:pt idx="4187">
                  <c:v>161.67694091796901</c:v>
                </c:pt>
                <c:pt idx="4188">
                  <c:v>161.624923706055</c:v>
                </c:pt>
                <c:pt idx="4189">
                  <c:v>161.58682250976599</c:v>
                </c:pt>
                <c:pt idx="4190">
                  <c:v>161.64114379882801</c:v>
                </c:pt>
                <c:pt idx="4191">
                  <c:v>161.66174316406301</c:v>
                </c:pt>
                <c:pt idx="4192">
                  <c:v>161.66123962402301</c:v>
                </c:pt>
                <c:pt idx="4193">
                  <c:v>161.61772155761699</c:v>
                </c:pt>
                <c:pt idx="4194">
                  <c:v>161.61746215820301</c:v>
                </c:pt>
                <c:pt idx="4195">
                  <c:v>161.65582275390599</c:v>
                </c:pt>
                <c:pt idx="4196">
                  <c:v>161.61772155761699</c:v>
                </c:pt>
                <c:pt idx="4197">
                  <c:v>161.65660095214801</c:v>
                </c:pt>
                <c:pt idx="4198">
                  <c:v>161.62698364257801</c:v>
                </c:pt>
                <c:pt idx="4199">
                  <c:v>161.634201049805</c:v>
                </c:pt>
                <c:pt idx="4200">
                  <c:v>161.51216125488301</c:v>
                </c:pt>
                <c:pt idx="4201">
                  <c:v>161.62828063964801</c:v>
                </c:pt>
                <c:pt idx="4202">
                  <c:v>161.70783996582</c:v>
                </c:pt>
                <c:pt idx="4203">
                  <c:v>161.76756286621099</c:v>
                </c:pt>
                <c:pt idx="4204">
                  <c:v>161.51858520507801</c:v>
                </c:pt>
                <c:pt idx="4205">
                  <c:v>161.66020202636699</c:v>
                </c:pt>
                <c:pt idx="4206">
                  <c:v>161.60794067382801</c:v>
                </c:pt>
                <c:pt idx="4207">
                  <c:v>161.75263977050801</c:v>
                </c:pt>
                <c:pt idx="4208">
                  <c:v>161.733322143555</c:v>
                </c:pt>
                <c:pt idx="4209">
                  <c:v>161.69342041015599</c:v>
                </c:pt>
                <c:pt idx="4210">
                  <c:v>161.67848205566401</c:v>
                </c:pt>
                <c:pt idx="4211">
                  <c:v>161.67204284668</c:v>
                </c:pt>
                <c:pt idx="4212">
                  <c:v>161.69212341308599</c:v>
                </c:pt>
                <c:pt idx="4213">
                  <c:v>161.59840393066401</c:v>
                </c:pt>
                <c:pt idx="4214">
                  <c:v>161.65093994140599</c:v>
                </c:pt>
                <c:pt idx="4215">
                  <c:v>161.68955993652301</c:v>
                </c:pt>
                <c:pt idx="4216">
                  <c:v>161.75444030761699</c:v>
                </c:pt>
                <c:pt idx="4217">
                  <c:v>161.64476013183599</c:v>
                </c:pt>
                <c:pt idx="4218">
                  <c:v>161.66148376464801</c:v>
                </c:pt>
                <c:pt idx="4219">
                  <c:v>161.66380310058599</c:v>
                </c:pt>
                <c:pt idx="4220">
                  <c:v>161.65222167968801</c:v>
                </c:pt>
                <c:pt idx="4221">
                  <c:v>161.73100280761699</c:v>
                </c:pt>
                <c:pt idx="4222">
                  <c:v>161.57986450195301</c:v>
                </c:pt>
                <c:pt idx="4223">
                  <c:v>161.690841674805</c:v>
                </c:pt>
                <c:pt idx="4224">
                  <c:v>161.67308044433599</c:v>
                </c:pt>
                <c:pt idx="4225">
                  <c:v>161.72972106933599</c:v>
                </c:pt>
                <c:pt idx="4226">
                  <c:v>161.71864318847699</c:v>
                </c:pt>
                <c:pt idx="4227">
                  <c:v>161.70989990234401</c:v>
                </c:pt>
                <c:pt idx="4228">
                  <c:v>161.70474243164099</c:v>
                </c:pt>
                <c:pt idx="4229">
                  <c:v>161.74491882324199</c:v>
                </c:pt>
                <c:pt idx="4230">
                  <c:v>161.65170288085901</c:v>
                </c:pt>
                <c:pt idx="4231">
                  <c:v>161.74697875976599</c:v>
                </c:pt>
                <c:pt idx="4232">
                  <c:v>161.60794067382801</c:v>
                </c:pt>
                <c:pt idx="4233">
                  <c:v>161.68646240234401</c:v>
                </c:pt>
                <c:pt idx="4234">
                  <c:v>161.69316101074199</c:v>
                </c:pt>
                <c:pt idx="4235">
                  <c:v>161.71376037597699</c:v>
                </c:pt>
                <c:pt idx="4236">
                  <c:v>161.71530151367199</c:v>
                </c:pt>
                <c:pt idx="4237">
                  <c:v>161.66510009765599</c:v>
                </c:pt>
                <c:pt idx="4238">
                  <c:v>161.73178100585901</c:v>
                </c:pt>
                <c:pt idx="4239">
                  <c:v>161.77632141113301</c:v>
                </c:pt>
                <c:pt idx="4240">
                  <c:v>161.67926025390599</c:v>
                </c:pt>
                <c:pt idx="4241">
                  <c:v>161.68852233886699</c:v>
                </c:pt>
                <c:pt idx="4242">
                  <c:v>161.67926025390599</c:v>
                </c:pt>
                <c:pt idx="4243">
                  <c:v>161.71864318847699</c:v>
                </c:pt>
                <c:pt idx="4244">
                  <c:v>161.76834106445301</c:v>
                </c:pt>
                <c:pt idx="4245">
                  <c:v>161.69161987304699</c:v>
                </c:pt>
                <c:pt idx="4246">
                  <c:v>161.76679992675801</c:v>
                </c:pt>
                <c:pt idx="4247">
                  <c:v>161.71170043945301</c:v>
                </c:pt>
                <c:pt idx="4248">
                  <c:v>161.74104309082</c:v>
                </c:pt>
                <c:pt idx="4249">
                  <c:v>161.72792053222699</c:v>
                </c:pt>
                <c:pt idx="4250">
                  <c:v>161.71633911132801</c:v>
                </c:pt>
                <c:pt idx="4251">
                  <c:v>161.72508239746099</c:v>
                </c:pt>
                <c:pt idx="4252">
                  <c:v>161.71376037597699</c:v>
                </c:pt>
                <c:pt idx="4253">
                  <c:v>161.77220153808599</c:v>
                </c:pt>
                <c:pt idx="4254">
                  <c:v>161.71968078613301</c:v>
                </c:pt>
                <c:pt idx="4255">
                  <c:v>161.665603637695</c:v>
                </c:pt>
                <c:pt idx="4256">
                  <c:v>161.69187927246099</c:v>
                </c:pt>
                <c:pt idx="4257">
                  <c:v>161.71762084960901</c:v>
                </c:pt>
                <c:pt idx="4258">
                  <c:v>161.78224182128901</c:v>
                </c:pt>
                <c:pt idx="4259">
                  <c:v>161.78173828125</c:v>
                </c:pt>
                <c:pt idx="4260">
                  <c:v>161.70552062988301</c:v>
                </c:pt>
                <c:pt idx="4261">
                  <c:v>161.731521606445</c:v>
                </c:pt>
                <c:pt idx="4262">
                  <c:v>161.725341796875</c:v>
                </c:pt>
                <c:pt idx="4263">
                  <c:v>161.73410034179699</c:v>
                </c:pt>
                <c:pt idx="4264">
                  <c:v>161.78791809082</c:v>
                </c:pt>
                <c:pt idx="4265">
                  <c:v>161.781982421875</c:v>
                </c:pt>
                <c:pt idx="4266">
                  <c:v>161.71170043945301</c:v>
                </c:pt>
                <c:pt idx="4267">
                  <c:v>161.77864074707</c:v>
                </c:pt>
                <c:pt idx="4268">
                  <c:v>161.76937866210901</c:v>
                </c:pt>
                <c:pt idx="4269">
                  <c:v>161.81520080566401</c:v>
                </c:pt>
                <c:pt idx="4270">
                  <c:v>161.72508239746099</c:v>
                </c:pt>
                <c:pt idx="4271">
                  <c:v>161.76937866210901</c:v>
                </c:pt>
                <c:pt idx="4272">
                  <c:v>161.71942138671901</c:v>
                </c:pt>
                <c:pt idx="4273">
                  <c:v>161.71994018554699</c:v>
                </c:pt>
                <c:pt idx="4274">
                  <c:v>161.79100036621099</c:v>
                </c:pt>
                <c:pt idx="4275">
                  <c:v>161.762939453125</c:v>
                </c:pt>
                <c:pt idx="4276">
                  <c:v>161.78533935546901</c:v>
                </c:pt>
                <c:pt idx="4277">
                  <c:v>161.79306030273401</c:v>
                </c:pt>
                <c:pt idx="4278">
                  <c:v>161.79795837402301</c:v>
                </c:pt>
                <c:pt idx="4279">
                  <c:v>161.80773925781301</c:v>
                </c:pt>
                <c:pt idx="4280">
                  <c:v>161.69367980957</c:v>
                </c:pt>
                <c:pt idx="4281">
                  <c:v>161.64784240722699</c:v>
                </c:pt>
                <c:pt idx="4282">
                  <c:v>161.67874145507801</c:v>
                </c:pt>
                <c:pt idx="4283">
                  <c:v>161.79640197753901</c:v>
                </c:pt>
                <c:pt idx="4284">
                  <c:v>161.79820251464801</c:v>
                </c:pt>
                <c:pt idx="4285">
                  <c:v>161.81571960449199</c:v>
                </c:pt>
                <c:pt idx="4286">
                  <c:v>161.86154174804699</c:v>
                </c:pt>
                <c:pt idx="4287">
                  <c:v>161.84713745117199</c:v>
                </c:pt>
                <c:pt idx="4288">
                  <c:v>161.83451843261699</c:v>
                </c:pt>
                <c:pt idx="4289">
                  <c:v>161.80284118652301</c:v>
                </c:pt>
                <c:pt idx="4290">
                  <c:v>161.899658203125</c:v>
                </c:pt>
                <c:pt idx="4291">
                  <c:v>161.77349853515599</c:v>
                </c:pt>
                <c:pt idx="4292">
                  <c:v>161.87313842773401</c:v>
                </c:pt>
                <c:pt idx="4293">
                  <c:v>161.83219909668</c:v>
                </c:pt>
                <c:pt idx="4294">
                  <c:v>161.82215881347699</c:v>
                </c:pt>
                <c:pt idx="4295">
                  <c:v>161.73847961425801</c:v>
                </c:pt>
                <c:pt idx="4296">
                  <c:v>161.79048156738301</c:v>
                </c:pt>
                <c:pt idx="4297">
                  <c:v>161.81468200683599</c:v>
                </c:pt>
                <c:pt idx="4298">
                  <c:v>161.82112121582</c:v>
                </c:pt>
                <c:pt idx="4299">
                  <c:v>161.754959106445</c:v>
                </c:pt>
                <c:pt idx="4300">
                  <c:v>161.76370239257801</c:v>
                </c:pt>
                <c:pt idx="4301">
                  <c:v>161.78610229492199</c:v>
                </c:pt>
                <c:pt idx="4302">
                  <c:v>161.75083923339801</c:v>
                </c:pt>
                <c:pt idx="4303">
                  <c:v>161.83451843261699</c:v>
                </c:pt>
                <c:pt idx="4304">
                  <c:v>161.90299987793</c:v>
                </c:pt>
                <c:pt idx="4305">
                  <c:v>161.77168273925801</c:v>
                </c:pt>
                <c:pt idx="4306">
                  <c:v>161.68981933593801</c:v>
                </c:pt>
                <c:pt idx="4307">
                  <c:v>161.75881958007801</c:v>
                </c:pt>
                <c:pt idx="4308">
                  <c:v>161.79434204101599</c:v>
                </c:pt>
                <c:pt idx="4309">
                  <c:v>161.747482299805</c:v>
                </c:pt>
                <c:pt idx="4310">
                  <c:v>161.80593872070301</c:v>
                </c:pt>
                <c:pt idx="4311">
                  <c:v>161.797439575195</c:v>
                </c:pt>
                <c:pt idx="4312">
                  <c:v>161.75598144531301</c:v>
                </c:pt>
                <c:pt idx="4313">
                  <c:v>161.61798095703099</c:v>
                </c:pt>
                <c:pt idx="4314">
                  <c:v>161.75238037109401</c:v>
                </c:pt>
                <c:pt idx="4315">
                  <c:v>161.68955993652301</c:v>
                </c:pt>
                <c:pt idx="4316">
                  <c:v>161.71788024902301</c:v>
                </c:pt>
                <c:pt idx="4317">
                  <c:v>161.74954223632801</c:v>
                </c:pt>
                <c:pt idx="4318">
                  <c:v>161.68569946289099</c:v>
                </c:pt>
                <c:pt idx="4319">
                  <c:v>161.69599914550801</c:v>
                </c:pt>
                <c:pt idx="4320">
                  <c:v>161.748779296875</c:v>
                </c:pt>
                <c:pt idx="4321">
                  <c:v>161.79331970214801</c:v>
                </c:pt>
                <c:pt idx="4322">
                  <c:v>161.69599914550801</c:v>
                </c:pt>
                <c:pt idx="4323">
                  <c:v>161.80155944824199</c:v>
                </c:pt>
                <c:pt idx="4324">
                  <c:v>161.79306030273401</c:v>
                </c:pt>
                <c:pt idx="4325">
                  <c:v>161.762939453125</c:v>
                </c:pt>
                <c:pt idx="4326">
                  <c:v>161.72586059570301</c:v>
                </c:pt>
                <c:pt idx="4327">
                  <c:v>161.76319885253901</c:v>
                </c:pt>
                <c:pt idx="4328">
                  <c:v>161.72560119628901</c:v>
                </c:pt>
                <c:pt idx="4329">
                  <c:v>161.71994018554699</c:v>
                </c:pt>
                <c:pt idx="4330">
                  <c:v>161.70834350585901</c:v>
                </c:pt>
                <c:pt idx="4331">
                  <c:v>161.80979919433599</c:v>
                </c:pt>
                <c:pt idx="4332">
                  <c:v>161.76962280273401</c:v>
                </c:pt>
                <c:pt idx="4333">
                  <c:v>161.80747985839801</c:v>
                </c:pt>
                <c:pt idx="4334">
                  <c:v>161.77838134765599</c:v>
                </c:pt>
                <c:pt idx="4335">
                  <c:v>161.80130004882801</c:v>
                </c:pt>
                <c:pt idx="4336">
                  <c:v>161.71994018554699</c:v>
                </c:pt>
                <c:pt idx="4337">
                  <c:v>161.7158203125</c:v>
                </c:pt>
                <c:pt idx="4338">
                  <c:v>161.73049926757801</c:v>
                </c:pt>
                <c:pt idx="4339">
                  <c:v>161.73924255371099</c:v>
                </c:pt>
                <c:pt idx="4340">
                  <c:v>161.64089965820301</c:v>
                </c:pt>
                <c:pt idx="4341">
                  <c:v>161.753662109375</c:v>
                </c:pt>
                <c:pt idx="4342">
                  <c:v>161.72251892089801</c:v>
                </c:pt>
                <c:pt idx="4343">
                  <c:v>161.819580078125</c:v>
                </c:pt>
                <c:pt idx="4344">
                  <c:v>161.714279174805</c:v>
                </c:pt>
                <c:pt idx="4345">
                  <c:v>161.72122192382801</c:v>
                </c:pt>
                <c:pt idx="4346">
                  <c:v>161.62982177734401</c:v>
                </c:pt>
                <c:pt idx="4347">
                  <c:v>161.68800354003901</c:v>
                </c:pt>
                <c:pt idx="4348">
                  <c:v>161.777099609375</c:v>
                </c:pt>
                <c:pt idx="4349">
                  <c:v>161.72019958496099</c:v>
                </c:pt>
                <c:pt idx="4350">
                  <c:v>161.73898315429699</c:v>
                </c:pt>
                <c:pt idx="4351">
                  <c:v>161.76062011718801</c:v>
                </c:pt>
                <c:pt idx="4352">
                  <c:v>161.66354370117199</c:v>
                </c:pt>
                <c:pt idx="4353">
                  <c:v>161.70140075683599</c:v>
                </c:pt>
                <c:pt idx="4354">
                  <c:v>161.66123962402301</c:v>
                </c:pt>
                <c:pt idx="4355">
                  <c:v>161.68132019043</c:v>
                </c:pt>
                <c:pt idx="4356">
                  <c:v>161.80052185058599</c:v>
                </c:pt>
                <c:pt idx="4357">
                  <c:v>161.67153930664099</c:v>
                </c:pt>
                <c:pt idx="4358">
                  <c:v>161.733322143555</c:v>
                </c:pt>
                <c:pt idx="4359">
                  <c:v>161.79563903808599</c:v>
                </c:pt>
                <c:pt idx="4360">
                  <c:v>161.79820251464801</c:v>
                </c:pt>
                <c:pt idx="4361">
                  <c:v>161.76756286621099</c:v>
                </c:pt>
                <c:pt idx="4362">
                  <c:v>161.73075866699199</c:v>
                </c:pt>
                <c:pt idx="4363">
                  <c:v>161.73178100585901</c:v>
                </c:pt>
                <c:pt idx="4364">
                  <c:v>161.76679992675801</c:v>
                </c:pt>
                <c:pt idx="4365">
                  <c:v>161.74800109863301</c:v>
                </c:pt>
                <c:pt idx="4366">
                  <c:v>161.78018188476599</c:v>
                </c:pt>
                <c:pt idx="4367">
                  <c:v>161.78662109375</c:v>
                </c:pt>
                <c:pt idx="4368">
                  <c:v>161.73100280761699</c:v>
                </c:pt>
                <c:pt idx="4369">
                  <c:v>161.81417846679699</c:v>
                </c:pt>
                <c:pt idx="4370">
                  <c:v>161.75727844238301</c:v>
                </c:pt>
                <c:pt idx="4371">
                  <c:v>161.70758056640599</c:v>
                </c:pt>
                <c:pt idx="4372">
                  <c:v>161.76576232910199</c:v>
                </c:pt>
                <c:pt idx="4373">
                  <c:v>161.78713989257801</c:v>
                </c:pt>
                <c:pt idx="4374">
                  <c:v>161.74182128906301</c:v>
                </c:pt>
                <c:pt idx="4375">
                  <c:v>161.81700134277301</c:v>
                </c:pt>
                <c:pt idx="4376">
                  <c:v>161.76242065429699</c:v>
                </c:pt>
                <c:pt idx="4377">
                  <c:v>161.83245849609401</c:v>
                </c:pt>
                <c:pt idx="4378">
                  <c:v>161.72457885742199</c:v>
                </c:pt>
                <c:pt idx="4379">
                  <c:v>161.769119262695</c:v>
                </c:pt>
                <c:pt idx="4380">
                  <c:v>161.76808166503901</c:v>
                </c:pt>
                <c:pt idx="4381">
                  <c:v>161.862060546875</c:v>
                </c:pt>
                <c:pt idx="4382">
                  <c:v>161.89707946777301</c:v>
                </c:pt>
                <c:pt idx="4383">
                  <c:v>161.84455871582</c:v>
                </c:pt>
                <c:pt idx="4384">
                  <c:v>161.81365966796901</c:v>
                </c:pt>
                <c:pt idx="4385">
                  <c:v>161.81494140625</c:v>
                </c:pt>
                <c:pt idx="4386">
                  <c:v>161.76834106445301</c:v>
                </c:pt>
                <c:pt idx="4387">
                  <c:v>161.72637939453099</c:v>
                </c:pt>
                <c:pt idx="4388">
                  <c:v>161.76370239257801</c:v>
                </c:pt>
                <c:pt idx="4389">
                  <c:v>161.82472229003901</c:v>
                </c:pt>
                <c:pt idx="4390">
                  <c:v>161.95115661621099</c:v>
                </c:pt>
                <c:pt idx="4391">
                  <c:v>161.87339782714801</c:v>
                </c:pt>
                <c:pt idx="4392">
                  <c:v>161.95475769043</c:v>
                </c:pt>
                <c:pt idx="4393">
                  <c:v>161.87467956543</c:v>
                </c:pt>
                <c:pt idx="4394">
                  <c:v>161.84249877929699</c:v>
                </c:pt>
                <c:pt idx="4395">
                  <c:v>161.83708190918</c:v>
                </c:pt>
                <c:pt idx="4396">
                  <c:v>161.76654052734401</c:v>
                </c:pt>
                <c:pt idx="4397">
                  <c:v>161.73924255371099</c:v>
                </c:pt>
                <c:pt idx="4398">
                  <c:v>161.78585815429699</c:v>
                </c:pt>
                <c:pt idx="4399">
                  <c:v>161.81262207031301</c:v>
                </c:pt>
                <c:pt idx="4400">
                  <c:v>161.73126220703099</c:v>
                </c:pt>
                <c:pt idx="4401">
                  <c:v>161.81571960449199</c:v>
                </c:pt>
                <c:pt idx="4402">
                  <c:v>161.84249877929699</c:v>
                </c:pt>
                <c:pt idx="4403">
                  <c:v>161.87390136718801</c:v>
                </c:pt>
                <c:pt idx="4404">
                  <c:v>161.884201049805</c:v>
                </c:pt>
                <c:pt idx="4405">
                  <c:v>161.74002075195301</c:v>
                </c:pt>
                <c:pt idx="4406">
                  <c:v>161.745681762695</c:v>
                </c:pt>
                <c:pt idx="4407">
                  <c:v>161.75340270996099</c:v>
                </c:pt>
                <c:pt idx="4408">
                  <c:v>161.76062011718801</c:v>
                </c:pt>
                <c:pt idx="4409">
                  <c:v>161.78610229492199</c:v>
                </c:pt>
                <c:pt idx="4410">
                  <c:v>161.825759887695</c:v>
                </c:pt>
                <c:pt idx="4411">
                  <c:v>161.753662109375</c:v>
                </c:pt>
                <c:pt idx="4412">
                  <c:v>161.78713989257801</c:v>
                </c:pt>
                <c:pt idx="4413">
                  <c:v>161.80052185058599</c:v>
                </c:pt>
                <c:pt idx="4414">
                  <c:v>161.75444030761699</c:v>
                </c:pt>
                <c:pt idx="4415">
                  <c:v>161.84481811523401</c:v>
                </c:pt>
                <c:pt idx="4416">
                  <c:v>161.80361938476599</c:v>
                </c:pt>
                <c:pt idx="4417">
                  <c:v>161.77761840820301</c:v>
                </c:pt>
                <c:pt idx="4418">
                  <c:v>161.76062011718801</c:v>
                </c:pt>
                <c:pt idx="4419">
                  <c:v>161.80181884765599</c:v>
                </c:pt>
                <c:pt idx="4420">
                  <c:v>161.77374267578099</c:v>
                </c:pt>
                <c:pt idx="4421">
                  <c:v>161.77684020996099</c:v>
                </c:pt>
                <c:pt idx="4422">
                  <c:v>161.796142578125</c:v>
                </c:pt>
                <c:pt idx="4423">
                  <c:v>161.83168029785199</c:v>
                </c:pt>
                <c:pt idx="4424">
                  <c:v>161.783279418945</c:v>
                </c:pt>
                <c:pt idx="4425">
                  <c:v>161.84687805175801</c:v>
                </c:pt>
                <c:pt idx="4426">
                  <c:v>161.77503967285199</c:v>
                </c:pt>
                <c:pt idx="4427">
                  <c:v>161.81520080566401</c:v>
                </c:pt>
                <c:pt idx="4428">
                  <c:v>161.84017944335901</c:v>
                </c:pt>
                <c:pt idx="4429">
                  <c:v>161.69212341308599</c:v>
                </c:pt>
                <c:pt idx="4430">
                  <c:v>161.68054199218801</c:v>
                </c:pt>
                <c:pt idx="4431">
                  <c:v>161.72688293457</c:v>
                </c:pt>
                <c:pt idx="4432">
                  <c:v>161.75109863281301</c:v>
                </c:pt>
                <c:pt idx="4433">
                  <c:v>161.75392150878901</c:v>
                </c:pt>
                <c:pt idx="4434">
                  <c:v>161.78636169433599</c:v>
                </c:pt>
                <c:pt idx="4435">
                  <c:v>161.740798950195</c:v>
                </c:pt>
                <c:pt idx="4436">
                  <c:v>161.73512268066401</c:v>
                </c:pt>
                <c:pt idx="4437">
                  <c:v>161.762939453125</c:v>
                </c:pt>
                <c:pt idx="4438">
                  <c:v>161.74465942382801</c:v>
                </c:pt>
                <c:pt idx="4439">
                  <c:v>161.84455871582</c:v>
                </c:pt>
                <c:pt idx="4440">
                  <c:v>161.79846191406301</c:v>
                </c:pt>
                <c:pt idx="4441">
                  <c:v>161.74182128906301</c:v>
                </c:pt>
                <c:pt idx="4442">
                  <c:v>161.74491882324199</c:v>
                </c:pt>
                <c:pt idx="4443">
                  <c:v>161.81906127929699</c:v>
                </c:pt>
                <c:pt idx="4444">
                  <c:v>161.76860046386699</c:v>
                </c:pt>
                <c:pt idx="4445">
                  <c:v>161.76525878906301</c:v>
                </c:pt>
                <c:pt idx="4446">
                  <c:v>161.83219909668</c:v>
                </c:pt>
                <c:pt idx="4447">
                  <c:v>161.82653808593801</c:v>
                </c:pt>
                <c:pt idx="4448">
                  <c:v>161.81185913085901</c:v>
                </c:pt>
                <c:pt idx="4449">
                  <c:v>161.767822265625</c:v>
                </c:pt>
                <c:pt idx="4450">
                  <c:v>161.761642456055</c:v>
                </c:pt>
                <c:pt idx="4451">
                  <c:v>161.73718261718801</c:v>
                </c:pt>
                <c:pt idx="4452">
                  <c:v>161.77297973632801</c:v>
                </c:pt>
                <c:pt idx="4453">
                  <c:v>161.82086181640599</c:v>
                </c:pt>
                <c:pt idx="4454">
                  <c:v>161.73924255371099</c:v>
                </c:pt>
                <c:pt idx="4455">
                  <c:v>161.72225952148401</c:v>
                </c:pt>
                <c:pt idx="4456">
                  <c:v>161.705001831055</c:v>
                </c:pt>
                <c:pt idx="4457">
                  <c:v>161.73075866699199</c:v>
                </c:pt>
                <c:pt idx="4458">
                  <c:v>161.78533935546901</c:v>
                </c:pt>
                <c:pt idx="4459">
                  <c:v>161.68852233886699</c:v>
                </c:pt>
                <c:pt idx="4460">
                  <c:v>161.81185913085901</c:v>
                </c:pt>
                <c:pt idx="4461">
                  <c:v>161.89630126953099</c:v>
                </c:pt>
                <c:pt idx="4462">
                  <c:v>161.80979919433599</c:v>
                </c:pt>
                <c:pt idx="4463">
                  <c:v>161.87828063964801</c:v>
                </c:pt>
                <c:pt idx="4464">
                  <c:v>161.74954223632801</c:v>
                </c:pt>
                <c:pt idx="4465">
                  <c:v>161.82987976074199</c:v>
                </c:pt>
                <c:pt idx="4466">
                  <c:v>161.75160217285199</c:v>
                </c:pt>
                <c:pt idx="4467">
                  <c:v>161.73487854003901</c:v>
                </c:pt>
                <c:pt idx="4468">
                  <c:v>161.71092224121099</c:v>
                </c:pt>
                <c:pt idx="4469">
                  <c:v>161.734619140625</c:v>
                </c:pt>
                <c:pt idx="4470">
                  <c:v>161.63626098632801</c:v>
                </c:pt>
                <c:pt idx="4471">
                  <c:v>161.69470214843801</c:v>
                </c:pt>
                <c:pt idx="4472">
                  <c:v>161.74002075195301</c:v>
                </c:pt>
                <c:pt idx="4473">
                  <c:v>161.75134277343801</c:v>
                </c:pt>
                <c:pt idx="4474">
                  <c:v>161.74491882324199</c:v>
                </c:pt>
                <c:pt idx="4475">
                  <c:v>161.753662109375</c:v>
                </c:pt>
                <c:pt idx="4476">
                  <c:v>161.79769897460901</c:v>
                </c:pt>
                <c:pt idx="4477">
                  <c:v>161.72200012207</c:v>
                </c:pt>
                <c:pt idx="4478">
                  <c:v>161.69779968261699</c:v>
                </c:pt>
                <c:pt idx="4479">
                  <c:v>161.75160217285199</c:v>
                </c:pt>
                <c:pt idx="4480">
                  <c:v>161.73770141601599</c:v>
                </c:pt>
                <c:pt idx="4481">
                  <c:v>161.72328186035199</c:v>
                </c:pt>
                <c:pt idx="4482">
                  <c:v>161.63960266113301</c:v>
                </c:pt>
                <c:pt idx="4483">
                  <c:v>161.66020202636699</c:v>
                </c:pt>
                <c:pt idx="4484">
                  <c:v>161.69264221191401</c:v>
                </c:pt>
                <c:pt idx="4485">
                  <c:v>161.71968078613301</c:v>
                </c:pt>
                <c:pt idx="4486">
                  <c:v>161.711181640625</c:v>
                </c:pt>
                <c:pt idx="4487">
                  <c:v>161.80464172363301</c:v>
                </c:pt>
                <c:pt idx="4488">
                  <c:v>161.69934082031301</c:v>
                </c:pt>
                <c:pt idx="4489">
                  <c:v>161.69006347656301</c:v>
                </c:pt>
                <c:pt idx="4490">
                  <c:v>161.70448303222699</c:v>
                </c:pt>
                <c:pt idx="4491">
                  <c:v>161.70783996582</c:v>
                </c:pt>
                <c:pt idx="4492">
                  <c:v>161.66123962402301</c:v>
                </c:pt>
                <c:pt idx="4493">
                  <c:v>161.756759643555</c:v>
                </c:pt>
                <c:pt idx="4494">
                  <c:v>161.60176086425801</c:v>
                </c:pt>
                <c:pt idx="4495">
                  <c:v>161.69393920898401</c:v>
                </c:pt>
                <c:pt idx="4496">
                  <c:v>161.65196228027301</c:v>
                </c:pt>
                <c:pt idx="4497">
                  <c:v>161.76345825195301</c:v>
                </c:pt>
                <c:pt idx="4498">
                  <c:v>161.69985961914099</c:v>
                </c:pt>
                <c:pt idx="4499">
                  <c:v>161.74903869628901</c:v>
                </c:pt>
                <c:pt idx="4500">
                  <c:v>161.72019958496099</c:v>
                </c:pt>
                <c:pt idx="4501">
                  <c:v>161.78894042968801</c:v>
                </c:pt>
                <c:pt idx="4502">
                  <c:v>161.75701904296901</c:v>
                </c:pt>
                <c:pt idx="4503">
                  <c:v>161.70268249511699</c:v>
                </c:pt>
                <c:pt idx="4504">
                  <c:v>161.66766357421901</c:v>
                </c:pt>
                <c:pt idx="4505">
                  <c:v>161.77735900878901</c:v>
                </c:pt>
                <c:pt idx="4506">
                  <c:v>161.79331970214801</c:v>
                </c:pt>
                <c:pt idx="4507">
                  <c:v>161.75856018066401</c:v>
                </c:pt>
                <c:pt idx="4508">
                  <c:v>161.77323913574199</c:v>
                </c:pt>
                <c:pt idx="4509">
                  <c:v>161.648361206055</c:v>
                </c:pt>
                <c:pt idx="4510">
                  <c:v>161.76756286621099</c:v>
                </c:pt>
                <c:pt idx="4511">
                  <c:v>161.77812194824199</c:v>
                </c:pt>
                <c:pt idx="4512">
                  <c:v>161.86051940918</c:v>
                </c:pt>
                <c:pt idx="4513">
                  <c:v>161.76422119140599</c:v>
                </c:pt>
                <c:pt idx="4514">
                  <c:v>161.79640197753901</c:v>
                </c:pt>
                <c:pt idx="4515">
                  <c:v>161.74542236328099</c:v>
                </c:pt>
                <c:pt idx="4516">
                  <c:v>161.76422119140599</c:v>
                </c:pt>
                <c:pt idx="4517">
                  <c:v>161.74903869628901</c:v>
                </c:pt>
                <c:pt idx="4518">
                  <c:v>161.79898071289099</c:v>
                </c:pt>
                <c:pt idx="4519">
                  <c:v>161.78842163085901</c:v>
                </c:pt>
                <c:pt idx="4520">
                  <c:v>161.80026245117199</c:v>
                </c:pt>
                <c:pt idx="4521">
                  <c:v>161.82164001464801</c:v>
                </c:pt>
                <c:pt idx="4522">
                  <c:v>161.76396179199199</c:v>
                </c:pt>
                <c:pt idx="4523">
                  <c:v>161.79872131347699</c:v>
                </c:pt>
                <c:pt idx="4524">
                  <c:v>161.682861328125</c:v>
                </c:pt>
                <c:pt idx="4525">
                  <c:v>161.77812194824199</c:v>
                </c:pt>
                <c:pt idx="4526">
                  <c:v>161.73976135253901</c:v>
                </c:pt>
                <c:pt idx="4527">
                  <c:v>161.76679992675801</c:v>
                </c:pt>
                <c:pt idx="4528">
                  <c:v>161.69470214843801</c:v>
                </c:pt>
                <c:pt idx="4529">
                  <c:v>161.65402221679699</c:v>
                </c:pt>
                <c:pt idx="4530">
                  <c:v>161.69548034668</c:v>
                </c:pt>
                <c:pt idx="4531">
                  <c:v>161.70397949218801</c:v>
                </c:pt>
                <c:pt idx="4532">
                  <c:v>161.70140075683599</c:v>
                </c:pt>
                <c:pt idx="4533">
                  <c:v>161.66535949707</c:v>
                </c:pt>
                <c:pt idx="4534">
                  <c:v>161.61874389648401</c:v>
                </c:pt>
                <c:pt idx="4535">
                  <c:v>161.65762329101599</c:v>
                </c:pt>
                <c:pt idx="4536">
                  <c:v>161.80773925781301</c:v>
                </c:pt>
                <c:pt idx="4537">
                  <c:v>161.75057983398401</c:v>
                </c:pt>
                <c:pt idx="4538">
                  <c:v>161.70166015625</c:v>
                </c:pt>
                <c:pt idx="4539">
                  <c:v>161.68518066406301</c:v>
                </c:pt>
                <c:pt idx="4540">
                  <c:v>161.700119018555</c:v>
                </c:pt>
                <c:pt idx="4541">
                  <c:v>161.676681518555</c:v>
                </c:pt>
                <c:pt idx="4542">
                  <c:v>161.69161987304699</c:v>
                </c:pt>
                <c:pt idx="4543">
                  <c:v>161.69522094726599</c:v>
                </c:pt>
                <c:pt idx="4544">
                  <c:v>161.55052185058599</c:v>
                </c:pt>
                <c:pt idx="4545">
                  <c:v>161.55618286132801</c:v>
                </c:pt>
                <c:pt idx="4546">
                  <c:v>161.62956237793</c:v>
                </c:pt>
                <c:pt idx="4547">
                  <c:v>161.65608215332</c:v>
                </c:pt>
                <c:pt idx="4548">
                  <c:v>161.61952209472699</c:v>
                </c:pt>
                <c:pt idx="4549">
                  <c:v>161.55128479003901</c:v>
                </c:pt>
                <c:pt idx="4550">
                  <c:v>161.62184143066401</c:v>
                </c:pt>
                <c:pt idx="4551">
                  <c:v>161.68028259277301</c:v>
                </c:pt>
                <c:pt idx="4552">
                  <c:v>161.659423828125</c:v>
                </c:pt>
                <c:pt idx="4553">
                  <c:v>161.65170288085901</c:v>
                </c:pt>
                <c:pt idx="4554">
                  <c:v>161.648361206055</c:v>
                </c:pt>
                <c:pt idx="4555">
                  <c:v>161.80207824707</c:v>
                </c:pt>
                <c:pt idx="4556">
                  <c:v>161.82807922363301</c:v>
                </c:pt>
                <c:pt idx="4557">
                  <c:v>161.72225952148401</c:v>
                </c:pt>
                <c:pt idx="4558">
                  <c:v>161.82112121582</c:v>
                </c:pt>
                <c:pt idx="4559">
                  <c:v>161.80207824707</c:v>
                </c:pt>
                <c:pt idx="4560">
                  <c:v>161.72380065918</c:v>
                </c:pt>
                <c:pt idx="4561">
                  <c:v>161.82009887695301</c:v>
                </c:pt>
                <c:pt idx="4562">
                  <c:v>161.80902099609401</c:v>
                </c:pt>
                <c:pt idx="4563">
                  <c:v>161.76473999023401</c:v>
                </c:pt>
                <c:pt idx="4564">
                  <c:v>161.79512023925801</c:v>
                </c:pt>
                <c:pt idx="4565">
                  <c:v>161.64604187011699</c:v>
                </c:pt>
                <c:pt idx="4566">
                  <c:v>161.67951965332</c:v>
                </c:pt>
                <c:pt idx="4567">
                  <c:v>161.66896057128901</c:v>
                </c:pt>
                <c:pt idx="4568">
                  <c:v>161.72714233398401</c:v>
                </c:pt>
                <c:pt idx="4569">
                  <c:v>161.62080383300801</c:v>
                </c:pt>
                <c:pt idx="4570">
                  <c:v>161.65736389160199</c:v>
                </c:pt>
                <c:pt idx="4571">
                  <c:v>161.66972351074199</c:v>
                </c:pt>
                <c:pt idx="4572">
                  <c:v>161.747482299805</c:v>
                </c:pt>
                <c:pt idx="4573">
                  <c:v>161.77632141113301</c:v>
                </c:pt>
                <c:pt idx="4574">
                  <c:v>161.76937866210901</c:v>
                </c:pt>
                <c:pt idx="4575">
                  <c:v>161.75598144531301</c:v>
                </c:pt>
                <c:pt idx="4576">
                  <c:v>161.64372253418</c:v>
                </c:pt>
                <c:pt idx="4577">
                  <c:v>161.69110107421901</c:v>
                </c:pt>
                <c:pt idx="4578">
                  <c:v>161.66148376464801</c:v>
                </c:pt>
                <c:pt idx="4579">
                  <c:v>161.72998046875</c:v>
                </c:pt>
                <c:pt idx="4580">
                  <c:v>161.74800109863301</c:v>
                </c:pt>
                <c:pt idx="4581">
                  <c:v>161.76448059082</c:v>
                </c:pt>
                <c:pt idx="4582">
                  <c:v>161.75340270996099</c:v>
                </c:pt>
                <c:pt idx="4583">
                  <c:v>161.72457885742199</c:v>
                </c:pt>
                <c:pt idx="4584">
                  <c:v>161.63960266113301</c:v>
                </c:pt>
                <c:pt idx="4585">
                  <c:v>161.700119018555</c:v>
                </c:pt>
                <c:pt idx="4586">
                  <c:v>161.645263671875</c:v>
                </c:pt>
                <c:pt idx="4587">
                  <c:v>161.71968078613301</c:v>
                </c:pt>
                <c:pt idx="4588">
                  <c:v>161.61360168457</c:v>
                </c:pt>
                <c:pt idx="4589">
                  <c:v>161.700119018555</c:v>
                </c:pt>
                <c:pt idx="4590">
                  <c:v>161.75134277343801</c:v>
                </c:pt>
                <c:pt idx="4591">
                  <c:v>161.81262207031301</c:v>
                </c:pt>
                <c:pt idx="4592">
                  <c:v>161.76216125488301</c:v>
                </c:pt>
                <c:pt idx="4593">
                  <c:v>161.70448303222699</c:v>
                </c:pt>
                <c:pt idx="4594">
                  <c:v>161.67720031738301</c:v>
                </c:pt>
                <c:pt idx="4595">
                  <c:v>161.70294189453099</c:v>
                </c:pt>
                <c:pt idx="4596">
                  <c:v>161.74697875976599</c:v>
                </c:pt>
                <c:pt idx="4597">
                  <c:v>161.73512268066401</c:v>
                </c:pt>
                <c:pt idx="4598">
                  <c:v>161.70423889160199</c:v>
                </c:pt>
                <c:pt idx="4599">
                  <c:v>161.67848205566401</c:v>
                </c:pt>
                <c:pt idx="4600">
                  <c:v>161.74310302734401</c:v>
                </c:pt>
                <c:pt idx="4601">
                  <c:v>161.70603942871099</c:v>
                </c:pt>
                <c:pt idx="4602">
                  <c:v>161.72431945800801</c:v>
                </c:pt>
                <c:pt idx="4603">
                  <c:v>161.63548278808599</c:v>
                </c:pt>
                <c:pt idx="4604">
                  <c:v>161.75572204589801</c:v>
                </c:pt>
                <c:pt idx="4605">
                  <c:v>161.711181640625</c:v>
                </c:pt>
                <c:pt idx="4606">
                  <c:v>161.66716003418</c:v>
                </c:pt>
                <c:pt idx="4607">
                  <c:v>161.785079956055</c:v>
                </c:pt>
                <c:pt idx="4608">
                  <c:v>161.72508239746099</c:v>
                </c:pt>
                <c:pt idx="4609">
                  <c:v>161.67539978027301</c:v>
                </c:pt>
                <c:pt idx="4610">
                  <c:v>161.79177856445301</c:v>
                </c:pt>
                <c:pt idx="4611">
                  <c:v>161.7724609375</c:v>
                </c:pt>
                <c:pt idx="4612">
                  <c:v>161.70397949218801</c:v>
                </c:pt>
                <c:pt idx="4613">
                  <c:v>161.719161987305</c:v>
                </c:pt>
                <c:pt idx="4614">
                  <c:v>161.73178100585901</c:v>
                </c:pt>
                <c:pt idx="4615">
                  <c:v>161.65892028808599</c:v>
                </c:pt>
                <c:pt idx="4616">
                  <c:v>161.66432189941401</c:v>
                </c:pt>
                <c:pt idx="4617">
                  <c:v>161.74671936035199</c:v>
                </c:pt>
                <c:pt idx="4618">
                  <c:v>161.76345825195301</c:v>
                </c:pt>
                <c:pt idx="4619">
                  <c:v>161.58090209960901</c:v>
                </c:pt>
                <c:pt idx="4620">
                  <c:v>161.67127990722699</c:v>
                </c:pt>
                <c:pt idx="4621">
                  <c:v>161.70680236816401</c:v>
                </c:pt>
                <c:pt idx="4622">
                  <c:v>161.69058227539099</c:v>
                </c:pt>
                <c:pt idx="4623">
                  <c:v>161.72792053222699</c:v>
                </c:pt>
                <c:pt idx="4624">
                  <c:v>161.76216125488301</c:v>
                </c:pt>
                <c:pt idx="4625">
                  <c:v>161.64244079589801</c:v>
                </c:pt>
                <c:pt idx="4626">
                  <c:v>161.67616271972699</c:v>
                </c:pt>
                <c:pt idx="4627">
                  <c:v>161.82164001464801</c:v>
                </c:pt>
                <c:pt idx="4628">
                  <c:v>161.83296203613301</c:v>
                </c:pt>
                <c:pt idx="4629">
                  <c:v>161.67694091796901</c:v>
                </c:pt>
                <c:pt idx="4630">
                  <c:v>161.72354125976599</c:v>
                </c:pt>
                <c:pt idx="4631">
                  <c:v>161.73281860351599</c:v>
                </c:pt>
                <c:pt idx="4632">
                  <c:v>161.72611999511699</c:v>
                </c:pt>
                <c:pt idx="4633">
                  <c:v>161.71607971191401</c:v>
                </c:pt>
                <c:pt idx="4634">
                  <c:v>161.68878173828099</c:v>
                </c:pt>
                <c:pt idx="4635">
                  <c:v>161.623123168945</c:v>
                </c:pt>
                <c:pt idx="4636">
                  <c:v>161.72560119628901</c:v>
                </c:pt>
                <c:pt idx="4637">
                  <c:v>161.70680236816401</c:v>
                </c:pt>
                <c:pt idx="4638">
                  <c:v>161.68492126464801</c:v>
                </c:pt>
                <c:pt idx="4639">
                  <c:v>161.70860290527301</c:v>
                </c:pt>
                <c:pt idx="4640">
                  <c:v>161.76087951660199</c:v>
                </c:pt>
                <c:pt idx="4641">
                  <c:v>161.74310302734401</c:v>
                </c:pt>
                <c:pt idx="4642">
                  <c:v>161.69728088378901</c:v>
                </c:pt>
                <c:pt idx="4643">
                  <c:v>161.73281860351599</c:v>
                </c:pt>
                <c:pt idx="4644">
                  <c:v>161.71401977539099</c:v>
                </c:pt>
                <c:pt idx="4645">
                  <c:v>161.82730102539099</c:v>
                </c:pt>
                <c:pt idx="4646">
                  <c:v>161.73770141601599</c:v>
                </c:pt>
                <c:pt idx="4647">
                  <c:v>161.62466430664099</c:v>
                </c:pt>
                <c:pt idx="4648">
                  <c:v>161.73075866699199</c:v>
                </c:pt>
                <c:pt idx="4649">
                  <c:v>161.72019958496099</c:v>
                </c:pt>
                <c:pt idx="4650">
                  <c:v>161.72972106933599</c:v>
                </c:pt>
                <c:pt idx="4651">
                  <c:v>161.69548034668</c:v>
                </c:pt>
                <c:pt idx="4652">
                  <c:v>161.63394165039099</c:v>
                </c:pt>
                <c:pt idx="4653">
                  <c:v>161.67796325683599</c:v>
                </c:pt>
                <c:pt idx="4654">
                  <c:v>161.78173828125</c:v>
                </c:pt>
                <c:pt idx="4655">
                  <c:v>161.67333984375</c:v>
                </c:pt>
                <c:pt idx="4656">
                  <c:v>161.634201049805</c:v>
                </c:pt>
                <c:pt idx="4657">
                  <c:v>161.70036315918</c:v>
                </c:pt>
                <c:pt idx="4658">
                  <c:v>161.65556335449199</c:v>
                </c:pt>
                <c:pt idx="4659">
                  <c:v>161.59918212890599</c:v>
                </c:pt>
                <c:pt idx="4660">
                  <c:v>161.66792297363301</c:v>
                </c:pt>
                <c:pt idx="4661">
                  <c:v>161.71246337890599</c:v>
                </c:pt>
                <c:pt idx="4662">
                  <c:v>161.69960021972699</c:v>
                </c:pt>
                <c:pt idx="4663">
                  <c:v>161.67178344726599</c:v>
                </c:pt>
                <c:pt idx="4664">
                  <c:v>161.71864318847699</c:v>
                </c:pt>
                <c:pt idx="4665">
                  <c:v>161.76705932617199</c:v>
                </c:pt>
                <c:pt idx="4666">
                  <c:v>161.781982421875</c:v>
                </c:pt>
                <c:pt idx="4667">
                  <c:v>161.78070068359401</c:v>
                </c:pt>
                <c:pt idx="4668">
                  <c:v>161.75727844238301</c:v>
                </c:pt>
                <c:pt idx="4669">
                  <c:v>161.70834350585901</c:v>
                </c:pt>
                <c:pt idx="4670">
                  <c:v>161.63858032226599</c:v>
                </c:pt>
                <c:pt idx="4671">
                  <c:v>161.64372253418</c:v>
                </c:pt>
                <c:pt idx="4672">
                  <c:v>161.74053955078099</c:v>
                </c:pt>
                <c:pt idx="4673">
                  <c:v>161.78404235839801</c:v>
                </c:pt>
                <c:pt idx="4674">
                  <c:v>161.81108093261699</c:v>
                </c:pt>
                <c:pt idx="4675">
                  <c:v>161.73410034179699</c:v>
                </c:pt>
                <c:pt idx="4676">
                  <c:v>161.67514038085901</c:v>
                </c:pt>
                <c:pt idx="4677">
                  <c:v>161.67308044433599</c:v>
                </c:pt>
                <c:pt idx="4678">
                  <c:v>161.69006347656301</c:v>
                </c:pt>
                <c:pt idx="4679">
                  <c:v>161.62672424316401</c:v>
                </c:pt>
                <c:pt idx="4680">
                  <c:v>161.6591796875</c:v>
                </c:pt>
                <c:pt idx="4681">
                  <c:v>161.665603637695</c:v>
                </c:pt>
                <c:pt idx="4682">
                  <c:v>161.66123962402301</c:v>
                </c:pt>
                <c:pt idx="4683">
                  <c:v>161.68466186523401</c:v>
                </c:pt>
                <c:pt idx="4684">
                  <c:v>161.71968078613301</c:v>
                </c:pt>
                <c:pt idx="4685">
                  <c:v>161.65968322753901</c:v>
                </c:pt>
                <c:pt idx="4686">
                  <c:v>161.80104064941401</c:v>
                </c:pt>
                <c:pt idx="4687">
                  <c:v>161.71994018554699</c:v>
                </c:pt>
                <c:pt idx="4688">
                  <c:v>161.73538208007801</c:v>
                </c:pt>
                <c:pt idx="4689">
                  <c:v>161.71968078613301</c:v>
                </c:pt>
                <c:pt idx="4690">
                  <c:v>161.68260192871099</c:v>
                </c:pt>
                <c:pt idx="4691">
                  <c:v>161.725341796875</c:v>
                </c:pt>
                <c:pt idx="4692">
                  <c:v>161.73898315429699</c:v>
                </c:pt>
                <c:pt idx="4693">
                  <c:v>161.72251892089801</c:v>
                </c:pt>
                <c:pt idx="4694">
                  <c:v>161.77143859863301</c:v>
                </c:pt>
                <c:pt idx="4695">
                  <c:v>161.82112121582</c:v>
                </c:pt>
                <c:pt idx="4696">
                  <c:v>161.85021972656301</c:v>
                </c:pt>
                <c:pt idx="4697">
                  <c:v>161.83708190918</c:v>
                </c:pt>
                <c:pt idx="4698">
                  <c:v>161.84352111816401</c:v>
                </c:pt>
                <c:pt idx="4699">
                  <c:v>161.79228210449199</c:v>
                </c:pt>
                <c:pt idx="4700">
                  <c:v>161.78430175781301</c:v>
                </c:pt>
                <c:pt idx="4701">
                  <c:v>161.85330200195301</c:v>
                </c:pt>
                <c:pt idx="4702">
                  <c:v>161.79383850097699</c:v>
                </c:pt>
                <c:pt idx="4703">
                  <c:v>161.68132019043</c:v>
                </c:pt>
                <c:pt idx="4704">
                  <c:v>161.77297973632801</c:v>
                </c:pt>
                <c:pt idx="4705">
                  <c:v>161.92051696777301</c:v>
                </c:pt>
                <c:pt idx="4706">
                  <c:v>161.82266235351599</c:v>
                </c:pt>
                <c:pt idx="4707">
                  <c:v>161.93698120117199</c:v>
                </c:pt>
                <c:pt idx="4708">
                  <c:v>161.781982421875</c:v>
                </c:pt>
                <c:pt idx="4709">
                  <c:v>161.87828063964801</c:v>
                </c:pt>
                <c:pt idx="4710">
                  <c:v>161.85124206543</c:v>
                </c:pt>
                <c:pt idx="4711">
                  <c:v>161.88883972168</c:v>
                </c:pt>
                <c:pt idx="4712">
                  <c:v>161.79795837402301</c:v>
                </c:pt>
                <c:pt idx="4713">
                  <c:v>161.83322143554699</c:v>
                </c:pt>
                <c:pt idx="4714">
                  <c:v>161.79280090332</c:v>
                </c:pt>
                <c:pt idx="4715">
                  <c:v>161.84326171875</c:v>
                </c:pt>
                <c:pt idx="4716">
                  <c:v>161.89939880371099</c:v>
                </c:pt>
                <c:pt idx="4717">
                  <c:v>161.87854003906301</c:v>
                </c:pt>
                <c:pt idx="4718">
                  <c:v>161.857177734375</c:v>
                </c:pt>
                <c:pt idx="4719">
                  <c:v>161.80155944824199</c:v>
                </c:pt>
                <c:pt idx="4720">
                  <c:v>161.84481811523401</c:v>
                </c:pt>
                <c:pt idx="4721">
                  <c:v>161.84249877929699</c:v>
                </c:pt>
                <c:pt idx="4722">
                  <c:v>161.877517700195</c:v>
                </c:pt>
                <c:pt idx="4723">
                  <c:v>161.83657836914099</c:v>
                </c:pt>
                <c:pt idx="4724">
                  <c:v>161.81494140625</c:v>
                </c:pt>
                <c:pt idx="4725">
                  <c:v>161.87802124023401</c:v>
                </c:pt>
                <c:pt idx="4726">
                  <c:v>161.92411804199199</c:v>
                </c:pt>
                <c:pt idx="4727">
                  <c:v>161.86798095703099</c:v>
                </c:pt>
                <c:pt idx="4728">
                  <c:v>161.88729858398401</c:v>
                </c:pt>
                <c:pt idx="4729">
                  <c:v>161.92127990722699</c:v>
                </c:pt>
                <c:pt idx="4730">
                  <c:v>161.91407775878901</c:v>
                </c:pt>
                <c:pt idx="4731">
                  <c:v>161.94471740722699</c:v>
                </c:pt>
                <c:pt idx="4732">
                  <c:v>161.93081665039099</c:v>
                </c:pt>
                <c:pt idx="4733">
                  <c:v>161.96195983886699</c:v>
                </c:pt>
                <c:pt idx="4734">
                  <c:v>161.91664123535199</c:v>
                </c:pt>
                <c:pt idx="4735">
                  <c:v>161.93106079101599</c:v>
                </c:pt>
                <c:pt idx="4736">
                  <c:v>161.79434204101599</c:v>
                </c:pt>
                <c:pt idx="4737">
                  <c:v>161.90557861328099</c:v>
                </c:pt>
                <c:pt idx="4738">
                  <c:v>161.84661865234401</c:v>
                </c:pt>
                <c:pt idx="4739">
                  <c:v>161.90197753906301</c:v>
                </c:pt>
                <c:pt idx="4740">
                  <c:v>161.87802124023401</c:v>
                </c:pt>
                <c:pt idx="4741">
                  <c:v>161.92127990722699</c:v>
                </c:pt>
                <c:pt idx="4742">
                  <c:v>161.99697875976599</c:v>
                </c:pt>
                <c:pt idx="4743">
                  <c:v>161.976638793945</c:v>
                </c:pt>
                <c:pt idx="4744">
                  <c:v>161.93363952636699</c:v>
                </c:pt>
                <c:pt idx="4745">
                  <c:v>161.94599914550801</c:v>
                </c:pt>
                <c:pt idx="4746">
                  <c:v>161.97611999511699</c:v>
                </c:pt>
                <c:pt idx="4747">
                  <c:v>161.85897827148401</c:v>
                </c:pt>
                <c:pt idx="4748">
                  <c:v>161.91407775878901</c:v>
                </c:pt>
                <c:pt idx="4749">
                  <c:v>161.91613769531301</c:v>
                </c:pt>
                <c:pt idx="4750">
                  <c:v>161.82807922363301</c:v>
                </c:pt>
                <c:pt idx="4751">
                  <c:v>161.92849731445301</c:v>
                </c:pt>
                <c:pt idx="4752">
                  <c:v>161.90171813964801</c:v>
                </c:pt>
                <c:pt idx="4753">
                  <c:v>161.89553833007801</c:v>
                </c:pt>
                <c:pt idx="4754">
                  <c:v>161.898361206055</c:v>
                </c:pt>
                <c:pt idx="4755">
                  <c:v>161.98281860351599</c:v>
                </c:pt>
                <c:pt idx="4756">
                  <c:v>161.893478393555</c:v>
                </c:pt>
                <c:pt idx="4757">
                  <c:v>161.87519836425801</c:v>
                </c:pt>
                <c:pt idx="4758">
                  <c:v>161.90197753906301</c:v>
                </c:pt>
                <c:pt idx="4759">
                  <c:v>161.84352111816401</c:v>
                </c:pt>
                <c:pt idx="4760">
                  <c:v>161.841720581055</c:v>
                </c:pt>
                <c:pt idx="4761">
                  <c:v>161.96401977539099</c:v>
                </c:pt>
                <c:pt idx="4762">
                  <c:v>161.962478637695</c:v>
                </c:pt>
                <c:pt idx="4763">
                  <c:v>162.02297973632801</c:v>
                </c:pt>
                <c:pt idx="4764">
                  <c:v>161.95475769043</c:v>
                </c:pt>
                <c:pt idx="4765">
                  <c:v>161.91819763183599</c:v>
                </c:pt>
                <c:pt idx="4766">
                  <c:v>161.94136047363301</c:v>
                </c:pt>
                <c:pt idx="4767">
                  <c:v>161.98513793945301</c:v>
                </c:pt>
                <c:pt idx="4768">
                  <c:v>161.97817993164099</c:v>
                </c:pt>
                <c:pt idx="4769">
                  <c:v>161.94934082031301</c:v>
                </c:pt>
                <c:pt idx="4770">
                  <c:v>162.02735900878901</c:v>
                </c:pt>
                <c:pt idx="4771">
                  <c:v>162.04641723632801</c:v>
                </c:pt>
                <c:pt idx="4772">
                  <c:v>161.95089721679699</c:v>
                </c:pt>
                <c:pt idx="4773">
                  <c:v>161.97637939453099</c:v>
                </c:pt>
                <c:pt idx="4774">
                  <c:v>162.08297729492199</c:v>
                </c:pt>
                <c:pt idx="4775">
                  <c:v>161.97509765625</c:v>
                </c:pt>
                <c:pt idx="4776">
                  <c:v>161.95552062988301</c:v>
                </c:pt>
                <c:pt idx="4777">
                  <c:v>161.93467712402301</c:v>
                </c:pt>
                <c:pt idx="4778">
                  <c:v>161.90377807617199</c:v>
                </c:pt>
                <c:pt idx="4779">
                  <c:v>161.99491882324199</c:v>
                </c:pt>
                <c:pt idx="4780">
                  <c:v>161.98899841308599</c:v>
                </c:pt>
                <c:pt idx="4781">
                  <c:v>161.94393920898401</c:v>
                </c:pt>
                <c:pt idx="4782">
                  <c:v>161.98641967773401</c:v>
                </c:pt>
                <c:pt idx="4783">
                  <c:v>161.98410034179699</c:v>
                </c:pt>
                <c:pt idx="4784">
                  <c:v>161.956298828125</c:v>
                </c:pt>
                <c:pt idx="4785">
                  <c:v>161.96711730957</c:v>
                </c:pt>
                <c:pt idx="4786">
                  <c:v>161.99569702148401</c:v>
                </c:pt>
                <c:pt idx="4787">
                  <c:v>161.98435974121099</c:v>
                </c:pt>
                <c:pt idx="4788">
                  <c:v>162.05825805664099</c:v>
                </c:pt>
                <c:pt idx="4789">
                  <c:v>162.100997924805</c:v>
                </c:pt>
                <c:pt idx="4790">
                  <c:v>162.09017944335901</c:v>
                </c:pt>
                <c:pt idx="4791">
                  <c:v>162.05335998535199</c:v>
                </c:pt>
                <c:pt idx="4792">
                  <c:v>161.96351623535199</c:v>
                </c:pt>
                <c:pt idx="4793">
                  <c:v>161.98745727539099</c:v>
                </c:pt>
                <c:pt idx="4794">
                  <c:v>161.96917724609401</c:v>
                </c:pt>
                <c:pt idx="4795">
                  <c:v>161.97251892089801</c:v>
                </c:pt>
                <c:pt idx="4796">
                  <c:v>162.00057983398401</c:v>
                </c:pt>
                <c:pt idx="4797">
                  <c:v>161.95603942871099</c:v>
                </c:pt>
                <c:pt idx="4798">
                  <c:v>162.00263977050801</c:v>
                </c:pt>
                <c:pt idx="4799">
                  <c:v>161.93827819824199</c:v>
                </c:pt>
                <c:pt idx="4800">
                  <c:v>161.94291687011699</c:v>
                </c:pt>
                <c:pt idx="4801">
                  <c:v>162.00985717773401</c:v>
                </c:pt>
                <c:pt idx="4802">
                  <c:v>162.01011657714801</c:v>
                </c:pt>
                <c:pt idx="4803">
                  <c:v>162.00625610351599</c:v>
                </c:pt>
                <c:pt idx="4804">
                  <c:v>161.990798950195</c:v>
                </c:pt>
                <c:pt idx="4805">
                  <c:v>162.00083923339801</c:v>
                </c:pt>
                <c:pt idx="4806">
                  <c:v>161.94677734375</c:v>
                </c:pt>
                <c:pt idx="4807">
                  <c:v>161.94805908203099</c:v>
                </c:pt>
                <c:pt idx="4808">
                  <c:v>161.89424133300801</c:v>
                </c:pt>
                <c:pt idx="4809">
                  <c:v>161.927978515625</c:v>
                </c:pt>
                <c:pt idx="4810">
                  <c:v>161.92669677734401</c:v>
                </c:pt>
                <c:pt idx="4811">
                  <c:v>161.91458129882801</c:v>
                </c:pt>
                <c:pt idx="4812">
                  <c:v>161.95269775390599</c:v>
                </c:pt>
                <c:pt idx="4813">
                  <c:v>161.86669921875</c:v>
                </c:pt>
                <c:pt idx="4814">
                  <c:v>161.85073852539099</c:v>
                </c:pt>
                <c:pt idx="4815">
                  <c:v>161.95964050293</c:v>
                </c:pt>
                <c:pt idx="4816">
                  <c:v>161.97071838378901</c:v>
                </c:pt>
                <c:pt idx="4817">
                  <c:v>161.879318237305</c:v>
                </c:pt>
                <c:pt idx="4818">
                  <c:v>162.04075622558599</c:v>
                </c:pt>
                <c:pt idx="4819">
                  <c:v>162.06391906738301</c:v>
                </c:pt>
                <c:pt idx="4820">
                  <c:v>161.992599487305</c:v>
                </c:pt>
                <c:pt idx="4821">
                  <c:v>161.98410034179699</c:v>
                </c:pt>
                <c:pt idx="4822">
                  <c:v>162.00109863281301</c:v>
                </c:pt>
                <c:pt idx="4823">
                  <c:v>162.008056640625</c:v>
                </c:pt>
                <c:pt idx="4824">
                  <c:v>161.93981933593801</c:v>
                </c:pt>
                <c:pt idx="4825">
                  <c:v>161.96015930175801</c:v>
                </c:pt>
                <c:pt idx="4826">
                  <c:v>161.99903869628901</c:v>
                </c:pt>
                <c:pt idx="4827">
                  <c:v>162.04487609863301</c:v>
                </c:pt>
                <c:pt idx="4828">
                  <c:v>161.89759826660199</c:v>
                </c:pt>
                <c:pt idx="4829">
                  <c:v>161.92900085449199</c:v>
                </c:pt>
                <c:pt idx="4830">
                  <c:v>161.97019958496099</c:v>
                </c:pt>
                <c:pt idx="4831">
                  <c:v>161.95397949218801</c:v>
                </c:pt>
                <c:pt idx="4832">
                  <c:v>161.95835876464801</c:v>
                </c:pt>
                <c:pt idx="4833">
                  <c:v>162.02427673339801</c:v>
                </c:pt>
                <c:pt idx="4834">
                  <c:v>162.00933837890599</c:v>
                </c:pt>
                <c:pt idx="4835">
                  <c:v>161.92359924316401</c:v>
                </c:pt>
                <c:pt idx="4836">
                  <c:v>161.98977661132801</c:v>
                </c:pt>
                <c:pt idx="4837">
                  <c:v>161.98359680175801</c:v>
                </c:pt>
                <c:pt idx="4838">
                  <c:v>161.94187927246099</c:v>
                </c:pt>
                <c:pt idx="4839">
                  <c:v>161.93801879882801</c:v>
                </c:pt>
                <c:pt idx="4840">
                  <c:v>161.88987731933599</c:v>
                </c:pt>
                <c:pt idx="4841">
                  <c:v>161.924880981445</c:v>
                </c:pt>
                <c:pt idx="4842">
                  <c:v>161.89811706543</c:v>
                </c:pt>
                <c:pt idx="4843">
                  <c:v>161.94291687011699</c:v>
                </c:pt>
                <c:pt idx="4844">
                  <c:v>161.94677734375</c:v>
                </c:pt>
                <c:pt idx="4845">
                  <c:v>162.03147888183599</c:v>
                </c:pt>
                <c:pt idx="4846">
                  <c:v>161.93724060058599</c:v>
                </c:pt>
                <c:pt idx="4847">
                  <c:v>161.94599914550801</c:v>
                </c:pt>
                <c:pt idx="4848">
                  <c:v>161.98822021484401</c:v>
                </c:pt>
                <c:pt idx="4849">
                  <c:v>161.84507751464801</c:v>
                </c:pt>
                <c:pt idx="4850">
                  <c:v>161.92720031738301</c:v>
                </c:pt>
                <c:pt idx="4851">
                  <c:v>161.86669921875</c:v>
                </c:pt>
                <c:pt idx="4852">
                  <c:v>161.88961791992199</c:v>
                </c:pt>
                <c:pt idx="4853">
                  <c:v>161.90815734863301</c:v>
                </c:pt>
                <c:pt idx="4854">
                  <c:v>161.87339782714801</c:v>
                </c:pt>
                <c:pt idx="4855">
                  <c:v>161.91921997070301</c:v>
                </c:pt>
                <c:pt idx="4856">
                  <c:v>161.96273803710901</c:v>
                </c:pt>
                <c:pt idx="4857">
                  <c:v>161.94342041015599</c:v>
                </c:pt>
                <c:pt idx="4858">
                  <c:v>161.88575744628901</c:v>
                </c:pt>
                <c:pt idx="4859">
                  <c:v>161.81056213378901</c:v>
                </c:pt>
                <c:pt idx="4860">
                  <c:v>161.93183898925801</c:v>
                </c:pt>
                <c:pt idx="4861">
                  <c:v>161.890380859375</c:v>
                </c:pt>
                <c:pt idx="4862">
                  <c:v>161.868240356445</c:v>
                </c:pt>
                <c:pt idx="4863">
                  <c:v>161.86026000976599</c:v>
                </c:pt>
                <c:pt idx="4864">
                  <c:v>161.88214111328099</c:v>
                </c:pt>
                <c:pt idx="4865">
                  <c:v>161.82678222656301</c:v>
                </c:pt>
                <c:pt idx="4866">
                  <c:v>161.96299743652301</c:v>
                </c:pt>
                <c:pt idx="4867">
                  <c:v>161.92308044433599</c:v>
                </c:pt>
                <c:pt idx="4868">
                  <c:v>161.91690063476599</c:v>
                </c:pt>
                <c:pt idx="4869">
                  <c:v>161.80284118652301</c:v>
                </c:pt>
                <c:pt idx="4870">
                  <c:v>161.79820251464801</c:v>
                </c:pt>
                <c:pt idx="4871">
                  <c:v>161.84352111816401</c:v>
                </c:pt>
                <c:pt idx="4872">
                  <c:v>161.80207824707</c:v>
                </c:pt>
                <c:pt idx="4873">
                  <c:v>161.84558105468801</c:v>
                </c:pt>
                <c:pt idx="4874">
                  <c:v>161.87648010253901</c:v>
                </c:pt>
                <c:pt idx="4875">
                  <c:v>161.84970092773401</c:v>
                </c:pt>
                <c:pt idx="4876">
                  <c:v>161.88600158691401</c:v>
                </c:pt>
                <c:pt idx="4877">
                  <c:v>161.91484069824199</c:v>
                </c:pt>
                <c:pt idx="4878">
                  <c:v>161.91329956054699</c:v>
                </c:pt>
                <c:pt idx="4879">
                  <c:v>161.81983947753901</c:v>
                </c:pt>
                <c:pt idx="4880">
                  <c:v>161.72482299804699</c:v>
                </c:pt>
                <c:pt idx="4881">
                  <c:v>161.89373779296901</c:v>
                </c:pt>
                <c:pt idx="4882">
                  <c:v>161.82524108886699</c:v>
                </c:pt>
                <c:pt idx="4883">
                  <c:v>161.73667907714801</c:v>
                </c:pt>
                <c:pt idx="4884">
                  <c:v>161.87339782714801</c:v>
                </c:pt>
                <c:pt idx="4885">
                  <c:v>161.81134033203099</c:v>
                </c:pt>
                <c:pt idx="4886">
                  <c:v>161.83168029785199</c:v>
                </c:pt>
                <c:pt idx="4887">
                  <c:v>161.88317871093801</c:v>
                </c:pt>
                <c:pt idx="4888">
                  <c:v>161.89141845703099</c:v>
                </c:pt>
                <c:pt idx="4889">
                  <c:v>161.89527893066401</c:v>
                </c:pt>
                <c:pt idx="4890">
                  <c:v>161.87055969238301</c:v>
                </c:pt>
                <c:pt idx="4891">
                  <c:v>161.82035827636699</c:v>
                </c:pt>
                <c:pt idx="4892">
                  <c:v>161.85021972656301</c:v>
                </c:pt>
                <c:pt idx="4893">
                  <c:v>161.85794067382801</c:v>
                </c:pt>
                <c:pt idx="4894">
                  <c:v>161.90609741210901</c:v>
                </c:pt>
                <c:pt idx="4895">
                  <c:v>161.83940124511699</c:v>
                </c:pt>
                <c:pt idx="4896">
                  <c:v>161.94161987304699</c:v>
                </c:pt>
                <c:pt idx="4897">
                  <c:v>161.81752014160199</c:v>
                </c:pt>
                <c:pt idx="4898">
                  <c:v>161.87982177734401</c:v>
                </c:pt>
                <c:pt idx="4899">
                  <c:v>161.92565917968801</c:v>
                </c:pt>
                <c:pt idx="4900">
                  <c:v>161.88781738281301</c:v>
                </c:pt>
                <c:pt idx="4901">
                  <c:v>161.91123962402301</c:v>
                </c:pt>
                <c:pt idx="4902">
                  <c:v>161.93029785156301</c:v>
                </c:pt>
                <c:pt idx="4903">
                  <c:v>161.88575744628901</c:v>
                </c:pt>
                <c:pt idx="4904">
                  <c:v>161.88523864746099</c:v>
                </c:pt>
                <c:pt idx="4905">
                  <c:v>161.83966064453099</c:v>
                </c:pt>
                <c:pt idx="4906">
                  <c:v>161.71350097656301</c:v>
                </c:pt>
                <c:pt idx="4907">
                  <c:v>161.82704162597699</c:v>
                </c:pt>
                <c:pt idx="4908">
                  <c:v>161.79254150390599</c:v>
                </c:pt>
                <c:pt idx="4909">
                  <c:v>161.89244079589801</c:v>
                </c:pt>
                <c:pt idx="4910">
                  <c:v>161.82807922363301</c:v>
                </c:pt>
                <c:pt idx="4911">
                  <c:v>161.85845947265599</c:v>
                </c:pt>
                <c:pt idx="4912">
                  <c:v>161.89862060546901</c:v>
                </c:pt>
                <c:pt idx="4913">
                  <c:v>161.88008117675801</c:v>
                </c:pt>
                <c:pt idx="4914">
                  <c:v>161.90145874023401</c:v>
                </c:pt>
                <c:pt idx="4915">
                  <c:v>161.80722045898401</c:v>
                </c:pt>
                <c:pt idx="4916">
                  <c:v>161.89295959472699</c:v>
                </c:pt>
                <c:pt idx="4917">
                  <c:v>161.8291015625</c:v>
                </c:pt>
                <c:pt idx="4918">
                  <c:v>161.84429931640599</c:v>
                </c:pt>
                <c:pt idx="4919">
                  <c:v>161.87313842773401</c:v>
                </c:pt>
                <c:pt idx="4920">
                  <c:v>161.843017578125</c:v>
                </c:pt>
                <c:pt idx="4921">
                  <c:v>161.89321899414099</c:v>
                </c:pt>
                <c:pt idx="4922">
                  <c:v>161.90892028808599</c:v>
                </c:pt>
                <c:pt idx="4923">
                  <c:v>161.90274047851599</c:v>
                </c:pt>
                <c:pt idx="4924">
                  <c:v>161.83863830566401</c:v>
                </c:pt>
                <c:pt idx="4925">
                  <c:v>161.88755798339801</c:v>
                </c:pt>
                <c:pt idx="4926">
                  <c:v>161.87055969238301</c:v>
                </c:pt>
                <c:pt idx="4927">
                  <c:v>161.74928283691401</c:v>
                </c:pt>
                <c:pt idx="4928">
                  <c:v>161.97535705566401</c:v>
                </c:pt>
                <c:pt idx="4929">
                  <c:v>161.98179626464801</c:v>
                </c:pt>
                <c:pt idx="4930">
                  <c:v>161.88523864746099</c:v>
                </c:pt>
                <c:pt idx="4931">
                  <c:v>161.86721801757801</c:v>
                </c:pt>
                <c:pt idx="4932">
                  <c:v>161.82524108886699</c:v>
                </c:pt>
                <c:pt idx="4933">
                  <c:v>161.81417846679699</c:v>
                </c:pt>
                <c:pt idx="4934">
                  <c:v>161.985916137695</c:v>
                </c:pt>
                <c:pt idx="4935">
                  <c:v>161.88137817382801</c:v>
                </c:pt>
                <c:pt idx="4936">
                  <c:v>161.85665893554699</c:v>
                </c:pt>
                <c:pt idx="4937">
                  <c:v>161.93827819824199</c:v>
                </c:pt>
                <c:pt idx="4938">
                  <c:v>161.90892028808599</c:v>
                </c:pt>
                <c:pt idx="4939">
                  <c:v>161.93235778808599</c:v>
                </c:pt>
                <c:pt idx="4940">
                  <c:v>161.92385864257801</c:v>
                </c:pt>
                <c:pt idx="4941">
                  <c:v>161.93209838867199</c:v>
                </c:pt>
                <c:pt idx="4942">
                  <c:v>161.93493652343801</c:v>
                </c:pt>
                <c:pt idx="4943">
                  <c:v>161.95913696289099</c:v>
                </c:pt>
                <c:pt idx="4944">
                  <c:v>161.935958862305</c:v>
                </c:pt>
                <c:pt idx="4945">
                  <c:v>161.89682006835901</c:v>
                </c:pt>
                <c:pt idx="4946">
                  <c:v>161.93338012695301</c:v>
                </c:pt>
                <c:pt idx="4947">
                  <c:v>161.90557861328099</c:v>
                </c:pt>
                <c:pt idx="4948">
                  <c:v>161.89862060546901</c:v>
                </c:pt>
                <c:pt idx="4949">
                  <c:v>161.89115905761699</c:v>
                </c:pt>
                <c:pt idx="4950">
                  <c:v>161.84635925293</c:v>
                </c:pt>
                <c:pt idx="4951">
                  <c:v>161.99363708496099</c:v>
                </c:pt>
                <c:pt idx="4952">
                  <c:v>161.882400512695</c:v>
                </c:pt>
                <c:pt idx="4953">
                  <c:v>161.92051696777301</c:v>
                </c:pt>
                <c:pt idx="4954">
                  <c:v>162.01655578613301</c:v>
                </c:pt>
                <c:pt idx="4955">
                  <c:v>162.02787780761699</c:v>
                </c:pt>
                <c:pt idx="4956">
                  <c:v>161.87261962890599</c:v>
                </c:pt>
                <c:pt idx="4957">
                  <c:v>161.97097778320301</c:v>
                </c:pt>
                <c:pt idx="4958">
                  <c:v>161.92977905273401</c:v>
                </c:pt>
                <c:pt idx="4959">
                  <c:v>161.87467956543</c:v>
                </c:pt>
                <c:pt idx="4960">
                  <c:v>161.88935852050801</c:v>
                </c:pt>
                <c:pt idx="4961">
                  <c:v>161.92257690429699</c:v>
                </c:pt>
                <c:pt idx="4962">
                  <c:v>161.83425903320301</c:v>
                </c:pt>
                <c:pt idx="4963">
                  <c:v>161.91098022460901</c:v>
                </c:pt>
                <c:pt idx="4964">
                  <c:v>161.924880981445</c:v>
                </c:pt>
                <c:pt idx="4965">
                  <c:v>161.88909912109401</c:v>
                </c:pt>
                <c:pt idx="4966">
                  <c:v>161.96453857421901</c:v>
                </c:pt>
                <c:pt idx="4967">
                  <c:v>161.89991760253901</c:v>
                </c:pt>
                <c:pt idx="4968">
                  <c:v>161.92231750488301</c:v>
                </c:pt>
                <c:pt idx="4969">
                  <c:v>161.88523864746099</c:v>
                </c:pt>
                <c:pt idx="4970">
                  <c:v>161.93801879882801</c:v>
                </c:pt>
                <c:pt idx="4971">
                  <c:v>161.94085693359401</c:v>
                </c:pt>
                <c:pt idx="4972">
                  <c:v>161.9326171875</c:v>
                </c:pt>
                <c:pt idx="4973">
                  <c:v>161.96041870117199</c:v>
                </c:pt>
                <c:pt idx="4974">
                  <c:v>161.93801879882801</c:v>
                </c:pt>
                <c:pt idx="4975">
                  <c:v>161.92900085449199</c:v>
                </c:pt>
                <c:pt idx="4976">
                  <c:v>161.939041137695</c:v>
                </c:pt>
                <c:pt idx="4977">
                  <c:v>161.84687805175801</c:v>
                </c:pt>
                <c:pt idx="4978">
                  <c:v>161.90068054199199</c:v>
                </c:pt>
                <c:pt idx="4979">
                  <c:v>161.88497924804699</c:v>
                </c:pt>
                <c:pt idx="4980">
                  <c:v>161.97329711914099</c:v>
                </c:pt>
                <c:pt idx="4981">
                  <c:v>161.96145629882801</c:v>
                </c:pt>
                <c:pt idx="4982">
                  <c:v>161.99723815918</c:v>
                </c:pt>
                <c:pt idx="4983">
                  <c:v>162.01011657714801</c:v>
                </c:pt>
                <c:pt idx="4984">
                  <c:v>161.89991760253901</c:v>
                </c:pt>
                <c:pt idx="4985">
                  <c:v>161.847900390625</c:v>
                </c:pt>
                <c:pt idx="4986">
                  <c:v>161.98847961425801</c:v>
                </c:pt>
                <c:pt idx="4987">
                  <c:v>161.94651794433599</c:v>
                </c:pt>
                <c:pt idx="4988">
                  <c:v>161.98951721191401</c:v>
                </c:pt>
                <c:pt idx="4989">
                  <c:v>161.97329711914099</c:v>
                </c:pt>
                <c:pt idx="4990">
                  <c:v>161.94728088378901</c:v>
                </c:pt>
                <c:pt idx="4991">
                  <c:v>161.89862060546901</c:v>
                </c:pt>
                <c:pt idx="4992">
                  <c:v>161.89939880371099</c:v>
                </c:pt>
                <c:pt idx="4993">
                  <c:v>161.90042114257801</c:v>
                </c:pt>
                <c:pt idx="4994">
                  <c:v>161.83271789550801</c:v>
                </c:pt>
                <c:pt idx="4995">
                  <c:v>161.80953979492199</c:v>
                </c:pt>
                <c:pt idx="4996">
                  <c:v>161.85202026367199</c:v>
                </c:pt>
                <c:pt idx="4997">
                  <c:v>161.884201049805</c:v>
                </c:pt>
                <c:pt idx="4998">
                  <c:v>161.86386108398401</c:v>
                </c:pt>
                <c:pt idx="4999">
                  <c:v>161.81494140625</c:v>
                </c:pt>
                <c:pt idx="5000">
                  <c:v>161.88703918457</c:v>
                </c:pt>
                <c:pt idx="5001">
                  <c:v>161.8291015625</c:v>
                </c:pt>
                <c:pt idx="5002">
                  <c:v>161.81520080566401</c:v>
                </c:pt>
                <c:pt idx="5003">
                  <c:v>162.00393676757801</c:v>
                </c:pt>
                <c:pt idx="5004">
                  <c:v>161.88806152343801</c:v>
                </c:pt>
                <c:pt idx="5005">
                  <c:v>161.94497680664099</c:v>
                </c:pt>
                <c:pt idx="5006">
                  <c:v>161.89527893066401</c:v>
                </c:pt>
                <c:pt idx="5007">
                  <c:v>161.87081909179699</c:v>
                </c:pt>
                <c:pt idx="5008">
                  <c:v>161.882400512695</c:v>
                </c:pt>
                <c:pt idx="5009">
                  <c:v>161.80413818359401</c:v>
                </c:pt>
                <c:pt idx="5010">
                  <c:v>161.81623840332</c:v>
                </c:pt>
                <c:pt idx="5011">
                  <c:v>161.88909912109401</c:v>
                </c:pt>
                <c:pt idx="5012">
                  <c:v>161.79331970214801</c:v>
                </c:pt>
                <c:pt idx="5013">
                  <c:v>161.86309814453099</c:v>
                </c:pt>
                <c:pt idx="5014">
                  <c:v>161.92282104492199</c:v>
                </c:pt>
                <c:pt idx="5015">
                  <c:v>161.705001831055</c:v>
                </c:pt>
                <c:pt idx="5016">
                  <c:v>161.85820007324199</c:v>
                </c:pt>
                <c:pt idx="5017">
                  <c:v>161.82112121582</c:v>
                </c:pt>
                <c:pt idx="5018">
                  <c:v>161.78147888183599</c:v>
                </c:pt>
                <c:pt idx="5019">
                  <c:v>161.75933837890599</c:v>
                </c:pt>
                <c:pt idx="5020">
                  <c:v>161.68981933593801</c:v>
                </c:pt>
                <c:pt idx="5021">
                  <c:v>161.81494140625</c:v>
                </c:pt>
                <c:pt idx="5022">
                  <c:v>161.81288146972699</c:v>
                </c:pt>
                <c:pt idx="5023">
                  <c:v>161.84893798828099</c:v>
                </c:pt>
                <c:pt idx="5024">
                  <c:v>161.84095764160199</c:v>
                </c:pt>
                <c:pt idx="5025">
                  <c:v>161.81185913085901</c:v>
                </c:pt>
                <c:pt idx="5026">
                  <c:v>161.93081665039099</c:v>
                </c:pt>
                <c:pt idx="5027">
                  <c:v>161.84017944335901</c:v>
                </c:pt>
                <c:pt idx="5028">
                  <c:v>161.82498168945301</c:v>
                </c:pt>
                <c:pt idx="5029">
                  <c:v>161.87442016601599</c:v>
                </c:pt>
                <c:pt idx="5030">
                  <c:v>161.81597900390599</c:v>
                </c:pt>
                <c:pt idx="5031">
                  <c:v>161.85485839843801</c:v>
                </c:pt>
                <c:pt idx="5032">
                  <c:v>161.84095764160199</c:v>
                </c:pt>
                <c:pt idx="5033">
                  <c:v>161.76396179199199</c:v>
                </c:pt>
                <c:pt idx="5034">
                  <c:v>161.891677856445</c:v>
                </c:pt>
                <c:pt idx="5035">
                  <c:v>161.80928039550801</c:v>
                </c:pt>
                <c:pt idx="5036">
                  <c:v>161.84378051757801</c:v>
                </c:pt>
                <c:pt idx="5037">
                  <c:v>161.70654296875</c:v>
                </c:pt>
                <c:pt idx="5038">
                  <c:v>161.857421875</c:v>
                </c:pt>
                <c:pt idx="5039">
                  <c:v>161.80644226074199</c:v>
                </c:pt>
                <c:pt idx="5040">
                  <c:v>161.77684020996099</c:v>
                </c:pt>
                <c:pt idx="5041">
                  <c:v>161.81906127929699</c:v>
                </c:pt>
                <c:pt idx="5042">
                  <c:v>161.72174072265599</c:v>
                </c:pt>
                <c:pt idx="5043">
                  <c:v>161.78018188476599</c:v>
                </c:pt>
                <c:pt idx="5044">
                  <c:v>161.839920043945</c:v>
                </c:pt>
                <c:pt idx="5045">
                  <c:v>161.80490112304699</c:v>
                </c:pt>
                <c:pt idx="5046">
                  <c:v>161.82704162597699</c:v>
                </c:pt>
                <c:pt idx="5047">
                  <c:v>161.78765869140599</c:v>
                </c:pt>
                <c:pt idx="5048">
                  <c:v>161.81752014160199</c:v>
                </c:pt>
                <c:pt idx="5049">
                  <c:v>161.83760070800801</c:v>
                </c:pt>
                <c:pt idx="5050">
                  <c:v>161.870040893555</c:v>
                </c:pt>
                <c:pt idx="5051">
                  <c:v>161.84223937988301</c:v>
                </c:pt>
                <c:pt idx="5052">
                  <c:v>161.92437744140599</c:v>
                </c:pt>
                <c:pt idx="5053">
                  <c:v>161.990798950195</c:v>
                </c:pt>
                <c:pt idx="5054">
                  <c:v>162.427734375</c:v>
                </c:pt>
                <c:pt idx="5055">
                  <c:v>165.96827697753901</c:v>
                </c:pt>
                <c:pt idx="5056">
                  <c:v>175.970138549805</c:v>
                </c:pt>
                <c:pt idx="5057">
                  <c:v>171.92391967773401</c:v>
                </c:pt>
                <c:pt idx="5058">
                  <c:v>206.27571105957</c:v>
                </c:pt>
                <c:pt idx="5059">
                  <c:v>225.98464965820301</c:v>
                </c:pt>
                <c:pt idx="5060">
                  <c:v>232.11126708984401</c:v>
                </c:pt>
                <c:pt idx="5061">
                  <c:v>234.03691101074199</c:v>
                </c:pt>
                <c:pt idx="5062">
                  <c:v>234.53204345703099</c:v>
                </c:pt>
                <c:pt idx="5063">
                  <c:v>234.67520141601599</c:v>
                </c:pt>
                <c:pt idx="5064">
                  <c:v>234.76892089843801</c:v>
                </c:pt>
                <c:pt idx="5065">
                  <c:v>234.62292480468801</c:v>
                </c:pt>
                <c:pt idx="5066">
                  <c:v>234.79364013671901</c:v>
                </c:pt>
                <c:pt idx="5067">
                  <c:v>234.72772216796901</c:v>
                </c:pt>
                <c:pt idx="5068">
                  <c:v>233.30337524414099</c:v>
                </c:pt>
                <c:pt idx="5069">
                  <c:v>234.17620849609401</c:v>
                </c:pt>
                <c:pt idx="5070">
                  <c:v>233.91178894043</c:v>
                </c:pt>
                <c:pt idx="5071">
                  <c:v>234.75088500976599</c:v>
                </c:pt>
                <c:pt idx="5072">
                  <c:v>234.40792846679699</c:v>
                </c:pt>
                <c:pt idx="5073">
                  <c:v>234.47384643554699</c:v>
                </c:pt>
                <c:pt idx="5074">
                  <c:v>234.45634460449199</c:v>
                </c:pt>
                <c:pt idx="5075">
                  <c:v>234.56680297851599</c:v>
                </c:pt>
                <c:pt idx="5076">
                  <c:v>234.42828369140599</c:v>
                </c:pt>
                <c:pt idx="5077">
                  <c:v>234.50422668457</c:v>
                </c:pt>
                <c:pt idx="5078">
                  <c:v>234.55264282226599</c:v>
                </c:pt>
                <c:pt idx="5079">
                  <c:v>234.59976196289099</c:v>
                </c:pt>
                <c:pt idx="5080">
                  <c:v>234.6630859375</c:v>
                </c:pt>
                <c:pt idx="5081">
                  <c:v>234.70274353027301</c:v>
                </c:pt>
                <c:pt idx="5082">
                  <c:v>234.66026306152301</c:v>
                </c:pt>
                <c:pt idx="5083">
                  <c:v>234.68550109863301</c:v>
                </c:pt>
                <c:pt idx="5084">
                  <c:v>234.71614074707</c:v>
                </c:pt>
                <c:pt idx="5085">
                  <c:v>234.688064575195</c:v>
                </c:pt>
                <c:pt idx="5086">
                  <c:v>234.71484375</c:v>
                </c:pt>
                <c:pt idx="5087">
                  <c:v>234.74728393554699</c:v>
                </c:pt>
                <c:pt idx="5088">
                  <c:v>234.72694396972699</c:v>
                </c:pt>
                <c:pt idx="5089">
                  <c:v>234.713302612305</c:v>
                </c:pt>
                <c:pt idx="5090">
                  <c:v>234.84436035156301</c:v>
                </c:pt>
                <c:pt idx="5091">
                  <c:v>234.67906188964801</c:v>
                </c:pt>
                <c:pt idx="5092">
                  <c:v>234.76016235351599</c:v>
                </c:pt>
                <c:pt idx="5093">
                  <c:v>234.63760375976599</c:v>
                </c:pt>
                <c:pt idx="5094">
                  <c:v>234.72256469726599</c:v>
                </c:pt>
                <c:pt idx="5095">
                  <c:v>234.76582336425801</c:v>
                </c:pt>
                <c:pt idx="5096">
                  <c:v>234.72128295898401</c:v>
                </c:pt>
                <c:pt idx="5097">
                  <c:v>234.71432495117199</c:v>
                </c:pt>
                <c:pt idx="5098">
                  <c:v>234.696044921875</c:v>
                </c:pt>
                <c:pt idx="5099">
                  <c:v>234.64430236816401</c:v>
                </c:pt>
                <c:pt idx="5100">
                  <c:v>234.73802185058599</c:v>
                </c:pt>
                <c:pt idx="5101">
                  <c:v>234.72514343261699</c:v>
                </c:pt>
                <c:pt idx="5102">
                  <c:v>234.77098083496099</c:v>
                </c:pt>
                <c:pt idx="5103">
                  <c:v>234.74342346191401</c:v>
                </c:pt>
                <c:pt idx="5104">
                  <c:v>234.78976440429699</c:v>
                </c:pt>
                <c:pt idx="5105">
                  <c:v>234.85130310058599</c:v>
                </c:pt>
                <c:pt idx="5106">
                  <c:v>234.80676269531301</c:v>
                </c:pt>
                <c:pt idx="5107">
                  <c:v>234.78848266601599</c:v>
                </c:pt>
                <c:pt idx="5108">
                  <c:v>234.79620361328099</c:v>
                </c:pt>
                <c:pt idx="5109">
                  <c:v>234.84461975097699</c:v>
                </c:pt>
                <c:pt idx="5110">
                  <c:v>234.89662170410199</c:v>
                </c:pt>
                <c:pt idx="5111">
                  <c:v>234.86366271972699</c:v>
                </c:pt>
                <c:pt idx="5112">
                  <c:v>234.81912231445301</c:v>
                </c:pt>
                <c:pt idx="5113">
                  <c:v>234.89920043945301</c:v>
                </c:pt>
                <c:pt idx="5114">
                  <c:v>234.88117980957</c:v>
                </c:pt>
                <c:pt idx="5115">
                  <c:v>234.84642028808599</c:v>
                </c:pt>
                <c:pt idx="5116">
                  <c:v>234.91130065918</c:v>
                </c:pt>
                <c:pt idx="5117">
                  <c:v>234.88812255859401</c:v>
                </c:pt>
                <c:pt idx="5118">
                  <c:v>234.870361328125</c:v>
                </c:pt>
                <c:pt idx="5119">
                  <c:v>234.82066345214801</c:v>
                </c:pt>
                <c:pt idx="5120">
                  <c:v>234.88632202148401</c:v>
                </c:pt>
                <c:pt idx="5121">
                  <c:v>234.97927856445301</c:v>
                </c:pt>
                <c:pt idx="5122">
                  <c:v>234.84976196289099</c:v>
                </c:pt>
                <c:pt idx="5123">
                  <c:v>234.87344360351599</c:v>
                </c:pt>
                <c:pt idx="5124">
                  <c:v>234.88143920898401</c:v>
                </c:pt>
                <c:pt idx="5125">
                  <c:v>234.96176147460901</c:v>
                </c:pt>
                <c:pt idx="5126">
                  <c:v>234.870361328125</c:v>
                </c:pt>
                <c:pt idx="5127">
                  <c:v>234.92262268066401</c:v>
                </c:pt>
                <c:pt idx="5128">
                  <c:v>234.91207885742199</c:v>
                </c:pt>
                <c:pt idx="5129">
                  <c:v>234.83612060546901</c:v>
                </c:pt>
                <c:pt idx="5130">
                  <c:v>234.87731933593801</c:v>
                </c:pt>
                <c:pt idx="5131">
                  <c:v>234.84796142578099</c:v>
                </c:pt>
                <c:pt idx="5132">
                  <c:v>234.85260009765599</c:v>
                </c:pt>
                <c:pt idx="5133">
                  <c:v>235.01171875</c:v>
                </c:pt>
                <c:pt idx="5134">
                  <c:v>234.93292236328099</c:v>
                </c:pt>
                <c:pt idx="5135">
                  <c:v>234.91773986816401</c:v>
                </c:pt>
                <c:pt idx="5136">
                  <c:v>234.90898132324199</c:v>
                </c:pt>
                <c:pt idx="5137">
                  <c:v>234.84230041503901</c:v>
                </c:pt>
                <c:pt idx="5138">
                  <c:v>234.92288208007801</c:v>
                </c:pt>
                <c:pt idx="5139">
                  <c:v>234.93086242675801</c:v>
                </c:pt>
                <c:pt idx="5140">
                  <c:v>234.82736206054699</c:v>
                </c:pt>
                <c:pt idx="5141">
                  <c:v>234.88349914550801</c:v>
                </c:pt>
                <c:pt idx="5142">
                  <c:v>234.97592163085901</c:v>
                </c:pt>
                <c:pt idx="5143">
                  <c:v>234.904861450195</c:v>
                </c:pt>
                <c:pt idx="5144">
                  <c:v>234.94992065429699</c:v>
                </c:pt>
                <c:pt idx="5145">
                  <c:v>234.92597961425801</c:v>
                </c:pt>
                <c:pt idx="5146">
                  <c:v>234.98236083984401</c:v>
                </c:pt>
                <c:pt idx="5147">
                  <c:v>234.904861450195</c:v>
                </c:pt>
                <c:pt idx="5148">
                  <c:v>234.84898376464801</c:v>
                </c:pt>
                <c:pt idx="5149">
                  <c:v>234.92005920410199</c:v>
                </c:pt>
                <c:pt idx="5150">
                  <c:v>235.02510070800801</c:v>
                </c:pt>
                <c:pt idx="5151">
                  <c:v>234.68394470214801</c:v>
                </c:pt>
                <c:pt idx="5152">
                  <c:v>234.83200073242199</c:v>
                </c:pt>
                <c:pt idx="5153">
                  <c:v>234.91104125976599</c:v>
                </c:pt>
                <c:pt idx="5154">
                  <c:v>235.04698181152301</c:v>
                </c:pt>
                <c:pt idx="5155">
                  <c:v>234.93395996093801</c:v>
                </c:pt>
                <c:pt idx="5156">
                  <c:v>234.97824096679699</c:v>
                </c:pt>
                <c:pt idx="5157">
                  <c:v>235.007080078125</c:v>
                </c:pt>
                <c:pt idx="5158">
                  <c:v>235.02690124511699</c:v>
                </c:pt>
                <c:pt idx="5159">
                  <c:v>235.01428222656301</c:v>
                </c:pt>
                <c:pt idx="5160">
                  <c:v>234.92340087890599</c:v>
                </c:pt>
                <c:pt idx="5161">
                  <c:v>234.94966125488301</c:v>
                </c:pt>
                <c:pt idx="5162">
                  <c:v>234.98880004882801</c:v>
                </c:pt>
                <c:pt idx="5163">
                  <c:v>234.69218444824199</c:v>
                </c:pt>
                <c:pt idx="5164">
                  <c:v>234.86520385742199</c:v>
                </c:pt>
                <c:pt idx="5165">
                  <c:v>234.60542297363301</c:v>
                </c:pt>
                <c:pt idx="5166">
                  <c:v>233.53225708007801</c:v>
                </c:pt>
                <c:pt idx="5167">
                  <c:v>234.444747924805</c:v>
                </c:pt>
                <c:pt idx="5168">
                  <c:v>234.62910461425801</c:v>
                </c:pt>
                <c:pt idx="5169">
                  <c:v>235.31605529785199</c:v>
                </c:pt>
                <c:pt idx="5170">
                  <c:v>234.85748291015599</c:v>
                </c:pt>
                <c:pt idx="5171">
                  <c:v>234.91361999511699</c:v>
                </c:pt>
                <c:pt idx="5172">
                  <c:v>234.86650085449199</c:v>
                </c:pt>
                <c:pt idx="5173">
                  <c:v>234.96536254882801</c:v>
                </c:pt>
                <c:pt idx="5174">
                  <c:v>235.01119995117199</c:v>
                </c:pt>
                <c:pt idx="5175">
                  <c:v>235.01197814941401</c:v>
                </c:pt>
                <c:pt idx="5176">
                  <c:v>235.00450134277301</c:v>
                </c:pt>
                <c:pt idx="5177">
                  <c:v>235.01428222656301</c:v>
                </c:pt>
                <c:pt idx="5178">
                  <c:v>234.977462768555</c:v>
                </c:pt>
                <c:pt idx="5179">
                  <c:v>234.934982299805</c:v>
                </c:pt>
                <c:pt idx="5180">
                  <c:v>235.43011474609401</c:v>
                </c:pt>
                <c:pt idx="5181">
                  <c:v>234.71252441406301</c:v>
                </c:pt>
                <c:pt idx="5182">
                  <c:v>234.61494445800801</c:v>
                </c:pt>
                <c:pt idx="5183">
                  <c:v>235.035400390625</c:v>
                </c:pt>
                <c:pt idx="5184">
                  <c:v>234.97412109375</c:v>
                </c:pt>
                <c:pt idx="5185">
                  <c:v>235.050857543945</c:v>
                </c:pt>
                <c:pt idx="5186">
                  <c:v>234.66824340820301</c:v>
                </c:pt>
                <c:pt idx="5187">
                  <c:v>237.78163146972699</c:v>
                </c:pt>
                <c:pt idx="5188">
                  <c:v>253.60501098632801</c:v>
                </c:pt>
                <c:pt idx="5189">
                  <c:v>216.73666381835901</c:v>
                </c:pt>
                <c:pt idx="5190">
                  <c:v>183.73739624023401</c:v>
                </c:pt>
                <c:pt idx="5191">
                  <c:v>168.603271484375</c:v>
                </c:pt>
                <c:pt idx="5192">
                  <c:v>161.05256652832</c:v>
                </c:pt>
                <c:pt idx="5193">
                  <c:v>157.14512634277301</c:v>
                </c:pt>
                <c:pt idx="5194">
                  <c:v>155.60284423828099</c:v>
                </c:pt>
                <c:pt idx="5195">
                  <c:v>154.71971130371099</c:v>
                </c:pt>
                <c:pt idx="5196">
                  <c:v>154.20217895507801</c:v>
                </c:pt>
                <c:pt idx="5197">
                  <c:v>153.77864074707</c:v>
                </c:pt>
                <c:pt idx="5198">
                  <c:v>153.50108337402301</c:v>
                </c:pt>
                <c:pt idx="5199">
                  <c:v>153.38084411621099</c:v>
                </c:pt>
                <c:pt idx="5200">
                  <c:v>153.15040588378901</c:v>
                </c:pt>
                <c:pt idx="5201">
                  <c:v>152.89421081543</c:v>
                </c:pt>
                <c:pt idx="5202">
                  <c:v>152.71733093261699</c:v>
                </c:pt>
                <c:pt idx="5203">
                  <c:v>152.50799560546901</c:v>
                </c:pt>
                <c:pt idx="5204">
                  <c:v>152.32339477539099</c:v>
                </c:pt>
                <c:pt idx="5205">
                  <c:v>152.09861755371099</c:v>
                </c:pt>
                <c:pt idx="5206">
                  <c:v>151.99562072753901</c:v>
                </c:pt>
                <c:pt idx="5207">
                  <c:v>151.92172241210901</c:v>
                </c:pt>
                <c:pt idx="5208">
                  <c:v>151.63412475585901</c:v>
                </c:pt>
                <c:pt idx="5209">
                  <c:v>151.48710632324199</c:v>
                </c:pt>
                <c:pt idx="5210">
                  <c:v>151.41502380371099</c:v>
                </c:pt>
                <c:pt idx="5211">
                  <c:v>151.13334655761699</c:v>
                </c:pt>
                <c:pt idx="5212">
                  <c:v>150.952072143555</c:v>
                </c:pt>
                <c:pt idx="5213">
                  <c:v>150.79862976074199</c:v>
                </c:pt>
                <c:pt idx="5214">
                  <c:v>150.656494140625</c:v>
                </c:pt>
                <c:pt idx="5215">
                  <c:v>150.32409667968801</c:v>
                </c:pt>
                <c:pt idx="5216">
                  <c:v>150.46879577636699</c:v>
                </c:pt>
                <c:pt idx="5217">
                  <c:v>150.29319763183599</c:v>
                </c:pt>
                <c:pt idx="5218">
                  <c:v>150.03598022460901</c:v>
                </c:pt>
                <c:pt idx="5219">
                  <c:v>149.78186035156301</c:v>
                </c:pt>
                <c:pt idx="5220">
                  <c:v>149.65774536132801</c:v>
                </c:pt>
                <c:pt idx="5221">
                  <c:v>149.61836242675801</c:v>
                </c:pt>
                <c:pt idx="5222">
                  <c:v>149.31660461425801</c:v>
                </c:pt>
                <c:pt idx="5223">
                  <c:v>149.184005737305</c:v>
                </c:pt>
                <c:pt idx="5224">
                  <c:v>149.04212951660199</c:v>
                </c:pt>
                <c:pt idx="5225">
                  <c:v>148.81246948242199</c:v>
                </c:pt>
                <c:pt idx="5226">
                  <c:v>148.79779052734401</c:v>
                </c:pt>
                <c:pt idx="5227">
                  <c:v>148.57197570800801</c:v>
                </c:pt>
                <c:pt idx="5228">
                  <c:v>148.388916015625</c:v>
                </c:pt>
                <c:pt idx="5229">
                  <c:v>148.38479614257801</c:v>
                </c:pt>
                <c:pt idx="5230">
                  <c:v>148.19375610351599</c:v>
                </c:pt>
                <c:pt idx="5231">
                  <c:v>147.93859863281301</c:v>
                </c:pt>
                <c:pt idx="5232">
                  <c:v>147.791580200195</c:v>
                </c:pt>
                <c:pt idx="5233">
                  <c:v>147.72026062011699</c:v>
                </c:pt>
                <c:pt idx="5234">
                  <c:v>147.54284667968801</c:v>
                </c:pt>
                <c:pt idx="5235">
                  <c:v>147.48956298828099</c:v>
                </c:pt>
                <c:pt idx="5236">
                  <c:v>147.24418640136699</c:v>
                </c:pt>
                <c:pt idx="5237">
                  <c:v>147.04000854492199</c:v>
                </c:pt>
                <c:pt idx="5238">
                  <c:v>146.91667175293</c:v>
                </c:pt>
                <c:pt idx="5239">
                  <c:v>146.78355407714801</c:v>
                </c:pt>
                <c:pt idx="5240">
                  <c:v>146.588134765625</c:v>
                </c:pt>
                <c:pt idx="5241">
                  <c:v>146.33271789550801</c:v>
                </c:pt>
                <c:pt idx="5242">
                  <c:v>146.11669921875</c:v>
                </c:pt>
                <c:pt idx="5243">
                  <c:v>145.97817993164099</c:v>
                </c:pt>
                <c:pt idx="5244">
                  <c:v>145.87210083007801</c:v>
                </c:pt>
                <c:pt idx="5245">
                  <c:v>145.61334228515599</c:v>
                </c:pt>
                <c:pt idx="5246">
                  <c:v>145.54226684570301</c:v>
                </c:pt>
                <c:pt idx="5247">
                  <c:v>145.49258422851599</c:v>
                </c:pt>
                <c:pt idx="5248">
                  <c:v>145.21656799316401</c:v>
                </c:pt>
                <c:pt idx="5249">
                  <c:v>145.010330200195</c:v>
                </c:pt>
                <c:pt idx="5250">
                  <c:v>144.84245300293</c:v>
                </c:pt>
                <c:pt idx="5251">
                  <c:v>144.82341003418</c:v>
                </c:pt>
                <c:pt idx="5252">
                  <c:v>144.55433654785199</c:v>
                </c:pt>
                <c:pt idx="5253">
                  <c:v>144.35531616210901</c:v>
                </c:pt>
                <c:pt idx="5254">
                  <c:v>144.25849914550801</c:v>
                </c:pt>
                <c:pt idx="5255">
                  <c:v>144.11251831054699</c:v>
                </c:pt>
                <c:pt idx="5256">
                  <c:v>144.01544189453099</c:v>
                </c:pt>
                <c:pt idx="5257">
                  <c:v>143.86224365234401</c:v>
                </c:pt>
                <c:pt idx="5258">
                  <c:v>143.65008544921901</c:v>
                </c:pt>
                <c:pt idx="5259">
                  <c:v>143.687423706055</c:v>
                </c:pt>
                <c:pt idx="5260">
                  <c:v>143.377685546875</c:v>
                </c:pt>
                <c:pt idx="5261">
                  <c:v>143.27700805664099</c:v>
                </c:pt>
                <c:pt idx="5262">
                  <c:v>143.11994934082</c:v>
                </c:pt>
                <c:pt idx="5263">
                  <c:v>142.92529296875</c:v>
                </c:pt>
                <c:pt idx="5264">
                  <c:v>142.64413452148401</c:v>
                </c:pt>
                <c:pt idx="5265">
                  <c:v>142.525955200195</c:v>
                </c:pt>
                <c:pt idx="5266">
                  <c:v>142.34521484375</c:v>
                </c:pt>
                <c:pt idx="5267">
                  <c:v>142.18016052246099</c:v>
                </c:pt>
                <c:pt idx="5268">
                  <c:v>141.99993896484401</c:v>
                </c:pt>
                <c:pt idx="5269">
                  <c:v>141.92835998535199</c:v>
                </c:pt>
                <c:pt idx="5270">
                  <c:v>141.75714111328099</c:v>
                </c:pt>
                <c:pt idx="5271">
                  <c:v>141.64178466796901</c:v>
                </c:pt>
                <c:pt idx="5272">
                  <c:v>141.39332580566401</c:v>
                </c:pt>
                <c:pt idx="5273">
                  <c:v>141.19609069824199</c:v>
                </c:pt>
                <c:pt idx="5274">
                  <c:v>141.04521179199199</c:v>
                </c:pt>
                <c:pt idx="5275">
                  <c:v>140.88970947265599</c:v>
                </c:pt>
                <c:pt idx="5276">
                  <c:v>140.77795410156301</c:v>
                </c:pt>
                <c:pt idx="5277">
                  <c:v>140.63223266601599</c:v>
                </c:pt>
                <c:pt idx="5278">
                  <c:v>140.46667480468801</c:v>
                </c:pt>
                <c:pt idx="5279">
                  <c:v>140.35569763183599</c:v>
                </c:pt>
                <c:pt idx="5280">
                  <c:v>140.20765686035199</c:v>
                </c:pt>
                <c:pt idx="5281">
                  <c:v>140.03900146484401</c:v>
                </c:pt>
                <c:pt idx="5282">
                  <c:v>139.82762145996099</c:v>
                </c:pt>
                <c:pt idx="5283">
                  <c:v>139.65304565429699</c:v>
                </c:pt>
                <c:pt idx="5284">
                  <c:v>139.58816528320301</c:v>
                </c:pt>
                <c:pt idx="5285">
                  <c:v>139.41514587402301</c:v>
                </c:pt>
                <c:pt idx="5286">
                  <c:v>139.20916748046901</c:v>
                </c:pt>
                <c:pt idx="5287">
                  <c:v>139.05596923828099</c:v>
                </c:pt>
                <c:pt idx="5288">
                  <c:v>138.9794921875</c:v>
                </c:pt>
                <c:pt idx="5289">
                  <c:v>138.73231506347699</c:v>
                </c:pt>
                <c:pt idx="5290">
                  <c:v>138.60899353027301</c:v>
                </c:pt>
                <c:pt idx="5291">
                  <c:v>138.43081665039099</c:v>
                </c:pt>
                <c:pt idx="5292">
                  <c:v>138.24671936035199</c:v>
                </c:pt>
                <c:pt idx="5293">
                  <c:v>138.14682006835901</c:v>
                </c:pt>
                <c:pt idx="5294">
                  <c:v>137.92436218261699</c:v>
                </c:pt>
                <c:pt idx="5295">
                  <c:v>137.68490600585901</c:v>
                </c:pt>
                <c:pt idx="5296">
                  <c:v>137.63368225097699</c:v>
                </c:pt>
                <c:pt idx="5297">
                  <c:v>137.37414550781301</c:v>
                </c:pt>
                <c:pt idx="5298">
                  <c:v>137.18850708007801</c:v>
                </c:pt>
                <c:pt idx="5299">
                  <c:v>136.99642944335901</c:v>
                </c:pt>
                <c:pt idx="5300">
                  <c:v>136.801513671875</c:v>
                </c:pt>
                <c:pt idx="5301">
                  <c:v>136.70393371582</c:v>
                </c:pt>
                <c:pt idx="5302">
                  <c:v>136.60635375976599</c:v>
                </c:pt>
                <c:pt idx="5303">
                  <c:v>136.40217590332</c:v>
                </c:pt>
                <c:pt idx="5304">
                  <c:v>136.26133728027301</c:v>
                </c:pt>
                <c:pt idx="5305">
                  <c:v>136.19567871093801</c:v>
                </c:pt>
                <c:pt idx="5306">
                  <c:v>135.99201965332</c:v>
                </c:pt>
                <c:pt idx="5307">
                  <c:v>135.82492065429699</c:v>
                </c:pt>
                <c:pt idx="5308">
                  <c:v>135.70596313476599</c:v>
                </c:pt>
                <c:pt idx="5309">
                  <c:v>135.61430358886699</c:v>
                </c:pt>
                <c:pt idx="5310">
                  <c:v>135.50924682617199</c:v>
                </c:pt>
                <c:pt idx="5311">
                  <c:v>135.27005004882801</c:v>
                </c:pt>
                <c:pt idx="5312">
                  <c:v>135.02236938476599</c:v>
                </c:pt>
                <c:pt idx="5313">
                  <c:v>134.92477416992199</c:v>
                </c:pt>
                <c:pt idx="5314">
                  <c:v>134.68559265136699</c:v>
                </c:pt>
                <c:pt idx="5315">
                  <c:v>134.48063659668</c:v>
                </c:pt>
                <c:pt idx="5316">
                  <c:v>134.35267639160199</c:v>
                </c:pt>
                <c:pt idx="5317">
                  <c:v>134.27593994140599</c:v>
                </c:pt>
                <c:pt idx="5318">
                  <c:v>134.09596252441401</c:v>
                </c:pt>
                <c:pt idx="5319">
                  <c:v>134.00198364257801</c:v>
                </c:pt>
                <c:pt idx="5320">
                  <c:v>133.84880065918</c:v>
                </c:pt>
                <c:pt idx="5321">
                  <c:v>133.66032409668</c:v>
                </c:pt>
                <c:pt idx="5322">
                  <c:v>133.62608337402301</c:v>
                </c:pt>
                <c:pt idx="5323">
                  <c:v>133.39280700683599</c:v>
                </c:pt>
                <c:pt idx="5324">
                  <c:v>133.187088012695</c:v>
                </c:pt>
                <c:pt idx="5325">
                  <c:v>133.10134887695301</c:v>
                </c:pt>
                <c:pt idx="5326">
                  <c:v>132.84181213378901</c:v>
                </c:pt>
                <c:pt idx="5327">
                  <c:v>132.75889587402301</c:v>
                </c:pt>
                <c:pt idx="5328">
                  <c:v>132.53643798828099</c:v>
                </c:pt>
                <c:pt idx="5329">
                  <c:v>132.52407836914099</c:v>
                </c:pt>
                <c:pt idx="5330">
                  <c:v>132.21614074707</c:v>
                </c:pt>
                <c:pt idx="5331">
                  <c:v>132.12139892578099</c:v>
                </c:pt>
                <c:pt idx="5332">
                  <c:v>132.06938171386699</c:v>
                </c:pt>
                <c:pt idx="5333">
                  <c:v>131.81294250488301</c:v>
                </c:pt>
                <c:pt idx="5334">
                  <c:v>131.681884765625</c:v>
                </c:pt>
                <c:pt idx="5335">
                  <c:v>131.47280883789099</c:v>
                </c:pt>
                <c:pt idx="5336">
                  <c:v>131.4130859375</c:v>
                </c:pt>
                <c:pt idx="5337">
                  <c:v>131.31498718261699</c:v>
                </c:pt>
                <c:pt idx="5338">
                  <c:v>130.96405029296901</c:v>
                </c:pt>
                <c:pt idx="5339">
                  <c:v>130.89067077636699</c:v>
                </c:pt>
                <c:pt idx="5340">
                  <c:v>130.63525390625</c:v>
                </c:pt>
                <c:pt idx="5341">
                  <c:v>130.57423400878901</c:v>
                </c:pt>
                <c:pt idx="5342">
                  <c:v>130.45449829101599</c:v>
                </c:pt>
                <c:pt idx="5343">
                  <c:v>130.26165771484401</c:v>
                </c:pt>
                <c:pt idx="5344">
                  <c:v>130.157638549805</c:v>
                </c:pt>
                <c:pt idx="5345">
                  <c:v>129.93362426757801</c:v>
                </c:pt>
                <c:pt idx="5346">
                  <c:v>129.69006347656301</c:v>
                </c:pt>
                <c:pt idx="5347">
                  <c:v>129.50828552246099</c:v>
                </c:pt>
                <c:pt idx="5348">
                  <c:v>129.47918701171901</c:v>
                </c:pt>
                <c:pt idx="5349">
                  <c:v>129.30899047851599</c:v>
                </c:pt>
                <c:pt idx="5350">
                  <c:v>129.13854980468801</c:v>
                </c:pt>
                <c:pt idx="5351">
                  <c:v>128.98587036132801</c:v>
                </c:pt>
                <c:pt idx="5352">
                  <c:v>128.86279296875</c:v>
                </c:pt>
                <c:pt idx="5353">
                  <c:v>128.78683471679699</c:v>
                </c:pt>
                <c:pt idx="5354">
                  <c:v>128.61639404296901</c:v>
                </c:pt>
                <c:pt idx="5355">
                  <c:v>128.43923950195301</c:v>
                </c:pt>
                <c:pt idx="5356">
                  <c:v>128.20957946777301</c:v>
                </c:pt>
                <c:pt idx="5357">
                  <c:v>128.01132202148401</c:v>
                </c:pt>
                <c:pt idx="5358">
                  <c:v>127.950561523438</c:v>
                </c:pt>
                <c:pt idx="5359">
                  <c:v>127.723983764648</c:v>
                </c:pt>
                <c:pt idx="5360">
                  <c:v>127.53035736084</c:v>
                </c:pt>
                <c:pt idx="5361">
                  <c:v>127.46598815918</c:v>
                </c:pt>
                <c:pt idx="5362">
                  <c:v>127.20027923584</c:v>
                </c:pt>
                <c:pt idx="5363">
                  <c:v>127.161911010742</c:v>
                </c:pt>
                <c:pt idx="5364">
                  <c:v>126.998672485352</c:v>
                </c:pt>
                <c:pt idx="5365">
                  <c:v>126.82487487793</c:v>
                </c:pt>
                <c:pt idx="5366">
                  <c:v>126.615036010742</c:v>
                </c:pt>
                <c:pt idx="5367">
                  <c:v>126.44407653808599</c:v>
                </c:pt>
                <c:pt idx="5368">
                  <c:v>126.27593994140599</c:v>
                </c:pt>
                <c:pt idx="5369">
                  <c:v>126.033660888672</c:v>
                </c:pt>
                <c:pt idx="5370">
                  <c:v>125.987312316895</c:v>
                </c:pt>
                <c:pt idx="5371">
                  <c:v>125.845184326172</c:v>
                </c:pt>
                <c:pt idx="5372">
                  <c:v>125.673965454102</c:v>
                </c:pt>
                <c:pt idx="5373">
                  <c:v>125.554237365723</c:v>
                </c:pt>
                <c:pt idx="5374">
                  <c:v>125.385848999023</c:v>
                </c:pt>
                <c:pt idx="5375">
                  <c:v>125.27024841308599</c:v>
                </c:pt>
                <c:pt idx="5376">
                  <c:v>125.085891723633</c:v>
                </c:pt>
                <c:pt idx="5377">
                  <c:v>124.84824371337901</c:v>
                </c:pt>
                <c:pt idx="5378">
                  <c:v>124.74087524414099</c:v>
                </c:pt>
                <c:pt idx="5379">
                  <c:v>124.62990570068401</c:v>
                </c:pt>
                <c:pt idx="5380">
                  <c:v>124.538246154785</c:v>
                </c:pt>
                <c:pt idx="5381">
                  <c:v>124.37216949462901</c:v>
                </c:pt>
                <c:pt idx="5382">
                  <c:v>124.23802947998</c:v>
                </c:pt>
                <c:pt idx="5383">
                  <c:v>124.023811340332</c:v>
                </c:pt>
                <c:pt idx="5384">
                  <c:v>123.99445343017599</c:v>
                </c:pt>
                <c:pt idx="5385">
                  <c:v>123.87498474121099</c:v>
                </c:pt>
                <c:pt idx="5386">
                  <c:v>123.59356689453099</c:v>
                </c:pt>
                <c:pt idx="5387">
                  <c:v>123.464317321777</c:v>
                </c:pt>
                <c:pt idx="5388">
                  <c:v>123.28948974609401</c:v>
                </c:pt>
                <c:pt idx="5389">
                  <c:v>123.08351135253901</c:v>
                </c:pt>
                <c:pt idx="5390">
                  <c:v>122.89915466308599</c:v>
                </c:pt>
                <c:pt idx="5391">
                  <c:v>122.807495117188</c:v>
                </c:pt>
                <c:pt idx="5392">
                  <c:v>122.780464172363</c:v>
                </c:pt>
                <c:pt idx="5393">
                  <c:v>122.48796844482401</c:v>
                </c:pt>
                <c:pt idx="5394">
                  <c:v>122.41072845459</c:v>
                </c:pt>
                <c:pt idx="5395">
                  <c:v>122.430297851563</c:v>
                </c:pt>
                <c:pt idx="5396">
                  <c:v>122.22328948974599</c:v>
                </c:pt>
                <c:pt idx="5397">
                  <c:v>121.925903320313</c:v>
                </c:pt>
                <c:pt idx="5398">
                  <c:v>121.837593078613</c:v>
                </c:pt>
                <c:pt idx="5399">
                  <c:v>121.65915679931599</c:v>
                </c:pt>
                <c:pt idx="5400">
                  <c:v>121.40966796875</c:v>
                </c:pt>
                <c:pt idx="5401">
                  <c:v>121.26522064209</c:v>
                </c:pt>
                <c:pt idx="5402">
                  <c:v>120.981483459473</c:v>
                </c:pt>
                <c:pt idx="5403">
                  <c:v>120.90707397460901</c:v>
                </c:pt>
                <c:pt idx="5404">
                  <c:v>120.715774536133</c:v>
                </c:pt>
                <c:pt idx="5405">
                  <c:v>120.69465637207</c:v>
                </c:pt>
                <c:pt idx="5406">
                  <c:v>120.54712677002</c:v>
                </c:pt>
                <c:pt idx="5407">
                  <c:v>120.351188659668</c:v>
                </c:pt>
                <c:pt idx="5408">
                  <c:v>120.25952911377</c:v>
                </c:pt>
                <c:pt idx="5409">
                  <c:v>120.22013092041</c:v>
                </c:pt>
                <c:pt idx="5410">
                  <c:v>120.146240234375</c:v>
                </c:pt>
                <c:pt idx="5411">
                  <c:v>119.932014465332</c:v>
                </c:pt>
                <c:pt idx="5412">
                  <c:v>119.58236694335901</c:v>
                </c:pt>
                <c:pt idx="5413">
                  <c:v>119.53473663330099</c:v>
                </c:pt>
                <c:pt idx="5414">
                  <c:v>119.345489501953</c:v>
                </c:pt>
                <c:pt idx="5415">
                  <c:v>119.195640563965</c:v>
                </c:pt>
                <c:pt idx="5416">
                  <c:v>119.123291015625</c:v>
                </c:pt>
                <c:pt idx="5417">
                  <c:v>118.952583312988</c:v>
                </c:pt>
                <c:pt idx="5418">
                  <c:v>118.878944396973</c:v>
                </c:pt>
                <c:pt idx="5419">
                  <c:v>118.53547668457</c:v>
                </c:pt>
                <c:pt idx="5420">
                  <c:v>118.437118530273</c:v>
                </c:pt>
                <c:pt idx="5421">
                  <c:v>118.328979492188</c:v>
                </c:pt>
                <c:pt idx="5422">
                  <c:v>118.09055328369099</c:v>
                </c:pt>
                <c:pt idx="5423">
                  <c:v>117.96027374267599</c:v>
                </c:pt>
                <c:pt idx="5424">
                  <c:v>117.700485229492</c:v>
                </c:pt>
                <c:pt idx="5425">
                  <c:v>117.6005859375</c:v>
                </c:pt>
                <c:pt idx="5426">
                  <c:v>117.473907470703</c:v>
                </c:pt>
                <c:pt idx="5427">
                  <c:v>117.36988830566401</c:v>
                </c:pt>
                <c:pt idx="5428">
                  <c:v>117.254020690918</c:v>
                </c:pt>
                <c:pt idx="5429">
                  <c:v>117.145881652832</c:v>
                </c:pt>
                <c:pt idx="5430">
                  <c:v>116.961532592773</c:v>
                </c:pt>
                <c:pt idx="5431">
                  <c:v>116.83047485351599</c:v>
                </c:pt>
                <c:pt idx="5432">
                  <c:v>116.57582855224599</c:v>
                </c:pt>
                <c:pt idx="5433">
                  <c:v>116.58432769775401</c:v>
                </c:pt>
                <c:pt idx="5434">
                  <c:v>116.410530090332</c:v>
                </c:pt>
                <c:pt idx="5435">
                  <c:v>116.18627166748</c:v>
                </c:pt>
                <c:pt idx="5436">
                  <c:v>116.001922607422</c:v>
                </c:pt>
                <c:pt idx="5437">
                  <c:v>116.006553649902</c:v>
                </c:pt>
                <c:pt idx="5438">
                  <c:v>115.787704467773</c:v>
                </c:pt>
                <c:pt idx="5439">
                  <c:v>115.605667114258</c:v>
                </c:pt>
                <c:pt idx="5440">
                  <c:v>115.40663909912099</c:v>
                </c:pt>
                <c:pt idx="5441">
                  <c:v>115.257041931152</c:v>
                </c:pt>
                <c:pt idx="5442">
                  <c:v>115.134231567383</c:v>
                </c:pt>
                <c:pt idx="5443">
                  <c:v>114.938552856445</c:v>
                </c:pt>
                <c:pt idx="5444">
                  <c:v>114.871864318848</c:v>
                </c:pt>
                <c:pt idx="5445">
                  <c:v>114.696006774902</c:v>
                </c:pt>
                <c:pt idx="5446">
                  <c:v>114.50186920166</c:v>
                </c:pt>
                <c:pt idx="5447">
                  <c:v>114.378280639648</c:v>
                </c:pt>
                <c:pt idx="5448">
                  <c:v>114.16535186767599</c:v>
                </c:pt>
                <c:pt idx="5449">
                  <c:v>113.96246337890599</c:v>
                </c:pt>
                <c:pt idx="5450">
                  <c:v>113.896034240723</c:v>
                </c:pt>
                <c:pt idx="5451">
                  <c:v>113.815704345703</c:v>
                </c:pt>
                <c:pt idx="5452">
                  <c:v>113.60740661621099</c:v>
                </c:pt>
                <c:pt idx="5453">
                  <c:v>113.48561859130901</c:v>
                </c:pt>
                <c:pt idx="5454">
                  <c:v>113.347869873047</c:v>
                </c:pt>
                <c:pt idx="5455">
                  <c:v>113.170211791992</c:v>
                </c:pt>
                <c:pt idx="5456">
                  <c:v>113.03426361084</c:v>
                </c:pt>
                <c:pt idx="5457">
                  <c:v>112.786834716797</c:v>
                </c:pt>
                <c:pt idx="5458">
                  <c:v>112.764686584473</c:v>
                </c:pt>
                <c:pt idx="5459">
                  <c:v>112.574417114258</c:v>
                </c:pt>
                <c:pt idx="5460">
                  <c:v>112.48300933837901</c:v>
                </c:pt>
                <c:pt idx="5461">
                  <c:v>112.43254852294901</c:v>
                </c:pt>
                <c:pt idx="5462">
                  <c:v>112.18537139892599</c:v>
                </c:pt>
                <c:pt idx="5463">
                  <c:v>112.057403564453</c:v>
                </c:pt>
                <c:pt idx="5464">
                  <c:v>111.67531585693401</c:v>
                </c:pt>
                <c:pt idx="5465">
                  <c:v>111.668617248535</c:v>
                </c:pt>
                <c:pt idx="5466">
                  <c:v>111.518508911133</c:v>
                </c:pt>
                <c:pt idx="5467">
                  <c:v>111.33106994628901</c:v>
                </c:pt>
                <c:pt idx="5468">
                  <c:v>111.30068969726599</c:v>
                </c:pt>
                <c:pt idx="5469">
                  <c:v>111.035232543945</c:v>
                </c:pt>
                <c:pt idx="5470">
                  <c:v>110.987342834473</c:v>
                </c:pt>
                <c:pt idx="5471">
                  <c:v>110.62043762207</c:v>
                </c:pt>
                <c:pt idx="5472">
                  <c:v>110.508949279785</c:v>
                </c:pt>
                <c:pt idx="5473">
                  <c:v>110.504318237305</c:v>
                </c:pt>
                <c:pt idx="5474">
                  <c:v>110.299369812012</c:v>
                </c:pt>
                <c:pt idx="5475">
                  <c:v>110.108322143555</c:v>
                </c:pt>
                <c:pt idx="5476">
                  <c:v>110.046524047852</c:v>
                </c:pt>
                <c:pt idx="5477">
                  <c:v>109.862174987793</c:v>
                </c:pt>
                <c:pt idx="5478">
                  <c:v>109.68528747558599</c:v>
                </c:pt>
                <c:pt idx="5479">
                  <c:v>109.55835723877</c:v>
                </c:pt>
                <c:pt idx="5480">
                  <c:v>109.376831054688</c:v>
                </c:pt>
                <c:pt idx="5481">
                  <c:v>109.24835205078099</c:v>
                </c:pt>
                <c:pt idx="5482">
                  <c:v>109.169052124023</c:v>
                </c:pt>
                <c:pt idx="5483">
                  <c:v>108.951225280762</c:v>
                </c:pt>
                <c:pt idx="5484">
                  <c:v>108.90333557128901</c:v>
                </c:pt>
                <c:pt idx="5485">
                  <c:v>108.708946228027</c:v>
                </c:pt>
                <c:pt idx="5486">
                  <c:v>108.525108337402</c:v>
                </c:pt>
                <c:pt idx="5487">
                  <c:v>108.42494964599599</c:v>
                </c:pt>
                <c:pt idx="5488">
                  <c:v>108.44271850585901</c:v>
                </c:pt>
                <c:pt idx="5489">
                  <c:v>108.115203857422</c:v>
                </c:pt>
                <c:pt idx="5490">
                  <c:v>107.984664916992</c:v>
                </c:pt>
                <c:pt idx="5491">
                  <c:v>107.99831390380901</c:v>
                </c:pt>
                <c:pt idx="5492">
                  <c:v>107.74444580078099</c:v>
                </c:pt>
                <c:pt idx="5493">
                  <c:v>107.54875946044901</c:v>
                </c:pt>
                <c:pt idx="5494">
                  <c:v>107.46379852294901</c:v>
                </c:pt>
                <c:pt idx="5495">
                  <c:v>107.263481140137</c:v>
                </c:pt>
                <c:pt idx="5496">
                  <c:v>107.05801391601599</c:v>
                </c:pt>
                <c:pt idx="5497">
                  <c:v>106.995445251465</c:v>
                </c:pt>
                <c:pt idx="5498">
                  <c:v>106.9560546875</c:v>
                </c:pt>
                <c:pt idx="5499">
                  <c:v>106.86336517334</c:v>
                </c:pt>
                <c:pt idx="5500">
                  <c:v>106.60408782959</c:v>
                </c:pt>
                <c:pt idx="5501">
                  <c:v>106.598678588867</c:v>
                </c:pt>
                <c:pt idx="5502">
                  <c:v>106.38265991210901</c:v>
                </c:pt>
                <c:pt idx="5503">
                  <c:v>106.07729339599599</c:v>
                </c:pt>
                <c:pt idx="5504">
                  <c:v>106.05746459960901</c:v>
                </c:pt>
                <c:pt idx="5505">
                  <c:v>105.90452575683599</c:v>
                </c:pt>
                <c:pt idx="5506">
                  <c:v>105.807205200195</c:v>
                </c:pt>
                <c:pt idx="5507">
                  <c:v>105.64035797119099</c:v>
                </c:pt>
                <c:pt idx="5508">
                  <c:v>105.444931030273</c:v>
                </c:pt>
                <c:pt idx="5509">
                  <c:v>105.34838104248</c:v>
                </c:pt>
                <c:pt idx="5510">
                  <c:v>105.11305236816401</c:v>
                </c:pt>
                <c:pt idx="5511">
                  <c:v>105.10635375976599</c:v>
                </c:pt>
                <c:pt idx="5512">
                  <c:v>104.96809387207</c:v>
                </c:pt>
                <c:pt idx="5513">
                  <c:v>104.773956298828</c:v>
                </c:pt>
                <c:pt idx="5514">
                  <c:v>104.70855712890599</c:v>
                </c:pt>
                <c:pt idx="5515">
                  <c:v>104.61792755127</c:v>
                </c:pt>
                <c:pt idx="5516">
                  <c:v>104.449020385742</c:v>
                </c:pt>
                <c:pt idx="5517">
                  <c:v>104.25360107421901</c:v>
                </c:pt>
                <c:pt idx="5518">
                  <c:v>104.18768310546901</c:v>
                </c:pt>
                <c:pt idx="5519">
                  <c:v>103.94025421142599</c:v>
                </c:pt>
                <c:pt idx="5520">
                  <c:v>103.745086669922</c:v>
                </c:pt>
                <c:pt idx="5521">
                  <c:v>103.70517730712901</c:v>
                </c:pt>
                <c:pt idx="5522">
                  <c:v>103.528289794922</c:v>
                </c:pt>
                <c:pt idx="5523">
                  <c:v>103.370719909668</c:v>
                </c:pt>
                <c:pt idx="5524">
                  <c:v>103.25047302246099</c:v>
                </c:pt>
                <c:pt idx="5525">
                  <c:v>103.16628265380901</c:v>
                </c:pt>
                <c:pt idx="5526">
                  <c:v>102.990684509277</c:v>
                </c:pt>
                <c:pt idx="5527">
                  <c:v>102.86606597900401</c:v>
                </c:pt>
                <c:pt idx="5528">
                  <c:v>102.662399291992</c:v>
                </c:pt>
                <c:pt idx="5529">
                  <c:v>102.536758422852</c:v>
                </c:pt>
                <c:pt idx="5530">
                  <c:v>102.36116027832</c:v>
                </c:pt>
                <c:pt idx="5531">
                  <c:v>102.18890380859401</c:v>
                </c:pt>
                <c:pt idx="5532">
                  <c:v>102.13792419433599</c:v>
                </c:pt>
                <c:pt idx="5533">
                  <c:v>102.00584411621099</c:v>
                </c:pt>
                <c:pt idx="5534">
                  <c:v>101.90104675293</c:v>
                </c:pt>
                <c:pt idx="5535">
                  <c:v>101.798835754395</c:v>
                </c:pt>
                <c:pt idx="5536">
                  <c:v>101.637397766113</c:v>
                </c:pt>
                <c:pt idx="5537">
                  <c:v>101.41262054443401</c:v>
                </c:pt>
                <c:pt idx="5538">
                  <c:v>101.25324249267599</c:v>
                </c:pt>
                <c:pt idx="5539">
                  <c:v>101.14948272705099</c:v>
                </c:pt>
                <c:pt idx="5540">
                  <c:v>101.035934448242</c:v>
                </c:pt>
                <c:pt idx="5541">
                  <c:v>100.82325744628901</c:v>
                </c:pt>
                <c:pt idx="5542">
                  <c:v>100.625778198242</c:v>
                </c:pt>
                <c:pt idx="5543">
                  <c:v>100.566299438477</c:v>
                </c:pt>
                <c:pt idx="5544">
                  <c:v>100.31552124023401</c:v>
                </c:pt>
                <c:pt idx="5545">
                  <c:v>100.15871429443401</c:v>
                </c:pt>
                <c:pt idx="5546">
                  <c:v>100.042594909668</c:v>
                </c:pt>
                <c:pt idx="5547">
                  <c:v>99.8682861328125</c:v>
                </c:pt>
                <c:pt idx="5548">
                  <c:v>99.733627319335895</c:v>
                </c:pt>
                <c:pt idx="5549">
                  <c:v>99.592018127441406</c:v>
                </c:pt>
                <c:pt idx="5550">
                  <c:v>99.429801940917997</c:v>
                </c:pt>
                <c:pt idx="5551">
                  <c:v>99.224601745605497</c:v>
                </c:pt>
                <c:pt idx="5552">
                  <c:v>99.207344055175795</c:v>
                </c:pt>
                <c:pt idx="5553">
                  <c:v>98.99853515625</c:v>
                </c:pt>
                <c:pt idx="5554">
                  <c:v>98.882675170898395</c:v>
                </c:pt>
                <c:pt idx="5555">
                  <c:v>98.795906066894503</c:v>
                </c:pt>
                <c:pt idx="5556">
                  <c:v>98.596618652343807</c:v>
                </c:pt>
                <c:pt idx="5557">
                  <c:v>98.513191223144503</c:v>
                </c:pt>
                <c:pt idx="5558">
                  <c:v>98.479721069335895</c:v>
                </c:pt>
                <c:pt idx="5559">
                  <c:v>98.305412292480497</c:v>
                </c:pt>
                <c:pt idx="5560">
                  <c:v>98.121063232421903</c:v>
                </c:pt>
                <c:pt idx="5561">
                  <c:v>97.926925659179702</c:v>
                </c:pt>
                <c:pt idx="5562">
                  <c:v>97.663269042968807</c:v>
                </c:pt>
                <c:pt idx="5563">
                  <c:v>97.625938415527301</c:v>
                </c:pt>
                <c:pt idx="5564">
                  <c:v>97.539680480957003</c:v>
                </c:pt>
                <c:pt idx="5565">
                  <c:v>97.4263916015625</c:v>
                </c:pt>
                <c:pt idx="5566">
                  <c:v>97.334732055664105</c:v>
                </c:pt>
                <c:pt idx="5567">
                  <c:v>97.244613647460895</c:v>
                </c:pt>
                <c:pt idx="5568">
                  <c:v>97.089103698730497</c:v>
                </c:pt>
                <c:pt idx="5569">
                  <c:v>96.958045959472699</c:v>
                </c:pt>
                <c:pt idx="5570">
                  <c:v>96.791717529296903</c:v>
                </c:pt>
                <c:pt idx="5571">
                  <c:v>96.557159423828097</c:v>
                </c:pt>
                <c:pt idx="5572">
                  <c:v>96.514419555664105</c:v>
                </c:pt>
                <c:pt idx="5573">
                  <c:v>96.386192321777301</c:v>
                </c:pt>
                <c:pt idx="5574">
                  <c:v>96.3043212890625</c:v>
                </c:pt>
                <c:pt idx="5575">
                  <c:v>96.149063110351605</c:v>
                </c:pt>
                <c:pt idx="5576">
                  <c:v>96.038864135742202</c:v>
                </c:pt>
                <c:pt idx="5577">
                  <c:v>95.823097229003906</c:v>
                </c:pt>
                <c:pt idx="5578">
                  <c:v>95.710319519042997</c:v>
                </c:pt>
                <c:pt idx="5579">
                  <c:v>95.510009765625</c:v>
                </c:pt>
                <c:pt idx="5580">
                  <c:v>95.319473266601605</c:v>
                </c:pt>
                <c:pt idx="5581">
                  <c:v>95.295013427734403</c:v>
                </c:pt>
                <c:pt idx="5582">
                  <c:v>95.159843444824205</c:v>
                </c:pt>
                <c:pt idx="5583">
                  <c:v>95.038314819335895</c:v>
                </c:pt>
                <c:pt idx="5584">
                  <c:v>94.818946838378906</c:v>
                </c:pt>
                <c:pt idx="5585">
                  <c:v>94.681709289550795</c:v>
                </c:pt>
                <c:pt idx="5586">
                  <c:v>94.496070861816406</c:v>
                </c:pt>
                <c:pt idx="5587">
                  <c:v>94.477020263671903</c:v>
                </c:pt>
                <c:pt idx="5588">
                  <c:v>94.296783447265597</c:v>
                </c:pt>
                <c:pt idx="5589">
                  <c:v>94.230873107910199</c:v>
                </c:pt>
                <c:pt idx="5590">
                  <c:v>94.036735534667997</c:v>
                </c:pt>
                <c:pt idx="5591">
                  <c:v>93.982154846191406</c:v>
                </c:pt>
                <c:pt idx="5592">
                  <c:v>93.913406372070298</c:v>
                </c:pt>
                <c:pt idx="5593">
                  <c:v>93.695579528808594</c:v>
                </c:pt>
                <c:pt idx="5594">
                  <c:v>93.514320373535199</c:v>
                </c:pt>
                <c:pt idx="5595">
                  <c:v>93.304992675781307</c:v>
                </c:pt>
                <c:pt idx="5596">
                  <c:v>93.070693969726605</c:v>
                </c:pt>
                <c:pt idx="5597">
                  <c:v>92.956375122070298</c:v>
                </c:pt>
                <c:pt idx="5598">
                  <c:v>92.825828552246094</c:v>
                </c:pt>
                <c:pt idx="5599">
                  <c:v>92.788757324218807</c:v>
                </c:pt>
                <c:pt idx="5600">
                  <c:v>92.741378784179702</c:v>
                </c:pt>
                <c:pt idx="5601">
                  <c:v>92.604660034179702</c:v>
                </c:pt>
                <c:pt idx="5602">
                  <c:v>92.4246826171875</c:v>
                </c:pt>
                <c:pt idx="5603">
                  <c:v>92.249343872070298</c:v>
                </c:pt>
                <c:pt idx="5604">
                  <c:v>92.293373107910199</c:v>
                </c:pt>
                <c:pt idx="5605">
                  <c:v>92.042854309082003</c:v>
                </c:pt>
                <c:pt idx="5606">
                  <c:v>91.767868041992202</c:v>
                </c:pt>
                <c:pt idx="5607">
                  <c:v>91.713279724121094</c:v>
                </c:pt>
                <c:pt idx="5608">
                  <c:v>91.508850097656307</c:v>
                </c:pt>
                <c:pt idx="5609">
                  <c:v>91.360282897949205</c:v>
                </c:pt>
                <c:pt idx="5610">
                  <c:v>91.312652587890597</c:v>
                </c:pt>
                <c:pt idx="5611">
                  <c:v>91.187774658203097</c:v>
                </c:pt>
                <c:pt idx="5612">
                  <c:v>91.037925720214801</c:v>
                </c:pt>
                <c:pt idx="5613">
                  <c:v>90.898376464843807</c:v>
                </c:pt>
                <c:pt idx="5614">
                  <c:v>90.823707580566406</c:v>
                </c:pt>
                <c:pt idx="5615">
                  <c:v>90.623130798339801</c:v>
                </c:pt>
                <c:pt idx="5616">
                  <c:v>90.468391418457003</c:v>
                </c:pt>
                <c:pt idx="5617">
                  <c:v>90.3363037109375</c:v>
                </c:pt>
                <c:pt idx="5618">
                  <c:v>90.285072326660199</c:v>
                </c:pt>
                <c:pt idx="5619">
                  <c:v>90.290473937988295</c:v>
                </c:pt>
                <c:pt idx="5620">
                  <c:v>90.140625</c:v>
                </c:pt>
                <c:pt idx="5621">
                  <c:v>90.015495300292997</c:v>
                </c:pt>
                <c:pt idx="5622">
                  <c:v>89.745147705078097</c:v>
                </c:pt>
                <c:pt idx="5623">
                  <c:v>89.604049682617202</c:v>
                </c:pt>
                <c:pt idx="5624">
                  <c:v>89.604049682617202</c:v>
                </c:pt>
                <c:pt idx="5625">
                  <c:v>89.552299499511705</c:v>
                </c:pt>
                <c:pt idx="5626">
                  <c:v>89.441062927246094</c:v>
                </c:pt>
                <c:pt idx="5627">
                  <c:v>89.306663513183594</c:v>
                </c:pt>
                <c:pt idx="5628">
                  <c:v>89.1341552734375</c:v>
                </c:pt>
                <c:pt idx="5629">
                  <c:v>89.001556396484403</c:v>
                </c:pt>
                <c:pt idx="5630">
                  <c:v>88.890846252441406</c:v>
                </c:pt>
                <c:pt idx="5631">
                  <c:v>88.684349060058594</c:v>
                </c:pt>
                <c:pt idx="5632">
                  <c:v>88.595520019531307</c:v>
                </c:pt>
                <c:pt idx="5633">
                  <c:v>88.441032409667997</c:v>
                </c:pt>
                <c:pt idx="5634">
                  <c:v>88.319252014160199</c:v>
                </c:pt>
                <c:pt idx="5635">
                  <c:v>88.218315124511705</c:v>
                </c:pt>
                <c:pt idx="5636">
                  <c:v>88.029075622558594</c:v>
                </c:pt>
                <c:pt idx="5637">
                  <c:v>87.802757263183594</c:v>
                </c:pt>
                <c:pt idx="5638">
                  <c:v>87.779579162597699</c:v>
                </c:pt>
                <c:pt idx="5639">
                  <c:v>87.635398864746094</c:v>
                </c:pt>
                <c:pt idx="5640">
                  <c:v>87.515151977539105</c:v>
                </c:pt>
                <c:pt idx="5641">
                  <c:v>87.423492431640597</c:v>
                </c:pt>
                <c:pt idx="5642">
                  <c:v>87.320762634277301</c:v>
                </c:pt>
                <c:pt idx="5643">
                  <c:v>87.249954223632798</c:v>
                </c:pt>
                <c:pt idx="5644">
                  <c:v>86.997116088867202</c:v>
                </c:pt>
                <c:pt idx="5645">
                  <c:v>86.941497802734403</c:v>
                </c:pt>
                <c:pt idx="5646">
                  <c:v>86.827957153320298</c:v>
                </c:pt>
                <c:pt idx="5647">
                  <c:v>86.621971130371094</c:v>
                </c:pt>
                <c:pt idx="5648">
                  <c:v>86.584121704101605</c:v>
                </c:pt>
                <c:pt idx="5649">
                  <c:v>86.447402954101605</c:v>
                </c:pt>
                <c:pt idx="5650">
                  <c:v>86.270263671875</c:v>
                </c:pt>
                <c:pt idx="5651">
                  <c:v>86.200233459472699</c:v>
                </c:pt>
                <c:pt idx="5652">
                  <c:v>86.047805786132798</c:v>
                </c:pt>
                <c:pt idx="5653">
                  <c:v>85.976226806640597</c:v>
                </c:pt>
                <c:pt idx="5654">
                  <c:v>85.772048950195298</c:v>
                </c:pt>
                <c:pt idx="5655">
                  <c:v>85.681678771972699</c:v>
                </c:pt>
                <c:pt idx="5656">
                  <c:v>85.554481506347699</c:v>
                </c:pt>
                <c:pt idx="5657">
                  <c:v>85.396392822265597</c:v>
                </c:pt>
                <c:pt idx="5658">
                  <c:v>85.231094360351605</c:v>
                </c:pt>
                <c:pt idx="5659">
                  <c:v>85.0634765625</c:v>
                </c:pt>
                <c:pt idx="5660">
                  <c:v>85.017387390136705</c:v>
                </c:pt>
                <c:pt idx="5661">
                  <c:v>84.871147155761705</c:v>
                </c:pt>
                <c:pt idx="5662">
                  <c:v>84.800857543945298</c:v>
                </c:pt>
                <c:pt idx="5663">
                  <c:v>84.707130432128906</c:v>
                </c:pt>
                <c:pt idx="5664">
                  <c:v>84.578392028808594</c:v>
                </c:pt>
                <c:pt idx="5665">
                  <c:v>84.405372619628906</c:v>
                </c:pt>
                <c:pt idx="5666">
                  <c:v>84.388381958007798</c:v>
                </c:pt>
                <c:pt idx="5667">
                  <c:v>84.153045654296903</c:v>
                </c:pt>
                <c:pt idx="5668">
                  <c:v>83.999336242675795</c:v>
                </c:pt>
                <c:pt idx="5669">
                  <c:v>83.975906372070298</c:v>
                </c:pt>
                <c:pt idx="5670">
                  <c:v>83.899948120117202</c:v>
                </c:pt>
                <c:pt idx="5671">
                  <c:v>83.828117370605497</c:v>
                </c:pt>
                <c:pt idx="5672">
                  <c:v>83.687019348144503</c:v>
                </c:pt>
                <c:pt idx="5673">
                  <c:v>83.504981994628906</c:v>
                </c:pt>
                <c:pt idx="5674">
                  <c:v>83.274803161621094</c:v>
                </c:pt>
                <c:pt idx="5675">
                  <c:v>83.262184143066406</c:v>
                </c:pt>
                <c:pt idx="5676">
                  <c:v>83.041526794433594</c:v>
                </c:pt>
                <c:pt idx="5677">
                  <c:v>82.936996459960895</c:v>
                </c:pt>
                <c:pt idx="5678">
                  <c:v>82.967887878417997</c:v>
                </c:pt>
                <c:pt idx="5679">
                  <c:v>82.857948303222699</c:v>
                </c:pt>
                <c:pt idx="5680">
                  <c:v>82.762939453125</c:v>
                </c:pt>
                <c:pt idx="5681">
                  <c:v>82.506240844726605</c:v>
                </c:pt>
                <c:pt idx="5682">
                  <c:v>82.401184082031307</c:v>
                </c:pt>
                <c:pt idx="5683">
                  <c:v>82.333213806152301</c:v>
                </c:pt>
                <c:pt idx="5684">
                  <c:v>82.245155334472699</c:v>
                </c:pt>
                <c:pt idx="5685">
                  <c:v>82.174354553222699</c:v>
                </c:pt>
                <c:pt idx="5686">
                  <c:v>82.024246215820298</c:v>
                </c:pt>
                <c:pt idx="5687">
                  <c:v>81.893959045410199</c:v>
                </c:pt>
                <c:pt idx="5688">
                  <c:v>81.8671875</c:v>
                </c:pt>
                <c:pt idx="5689">
                  <c:v>81.717849731445298</c:v>
                </c:pt>
                <c:pt idx="5690">
                  <c:v>81.652969360351605</c:v>
                </c:pt>
                <c:pt idx="5691">
                  <c:v>81.467323303222699</c:v>
                </c:pt>
                <c:pt idx="5692">
                  <c:v>81.455482482910199</c:v>
                </c:pt>
                <c:pt idx="5693">
                  <c:v>81.257995605468807</c:v>
                </c:pt>
                <c:pt idx="5694">
                  <c:v>81.144966125488295</c:v>
                </c:pt>
                <c:pt idx="5695">
                  <c:v>81.018035888671903</c:v>
                </c:pt>
                <c:pt idx="5696">
                  <c:v>80.869987487792997</c:v>
                </c:pt>
                <c:pt idx="5697">
                  <c:v>80.795059204101605</c:v>
                </c:pt>
                <c:pt idx="5698">
                  <c:v>80.682540893554702</c:v>
                </c:pt>
                <c:pt idx="5699">
                  <c:v>80.634651184082003</c:v>
                </c:pt>
                <c:pt idx="5700">
                  <c:v>80.578262329101605</c:v>
                </c:pt>
                <c:pt idx="5701">
                  <c:v>80.366104125976605</c:v>
                </c:pt>
                <c:pt idx="5702">
                  <c:v>80.247413635253906</c:v>
                </c:pt>
                <c:pt idx="5703">
                  <c:v>80.183555603027301</c:v>
                </c:pt>
                <c:pt idx="5704">
                  <c:v>79.986076354980497</c:v>
                </c:pt>
                <c:pt idx="5705">
                  <c:v>79.922737121582003</c:v>
                </c:pt>
                <c:pt idx="5706">
                  <c:v>79.828758239746094</c:v>
                </c:pt>
                <c:pt idx="5707">
                  <c:v>79.553771972656307</c:v>
                </c:pt>
                <c:pt idx="5708">
                  <c:v>79.482711791992202</c:v>
                </c:pt>
                <c:pt idx="5709">
                  <c:v>79.463912963867202</c:v>
                </c:pt>
                <c:pt idx="5710">
                  <c:v>79.321784973144503</c:v>
                </c:pt>
                <c:pt idx="5711">
                  <c:v>79.234764099121094</c:v>
                </c:pt>
                <c:pt idx="5712">
                  <c:v>79.04345703125</c:v>
                </c:pt>
                <c:pt idx="5713">
                  <c:v>78.953086853027301</c:v>
                </c:pt>
                <c:pt idx="5714">
                  <c:v>78.868629455566406</c:v>
                </c:pt>
                <c:pt idx="5715">
                  <c:v>78.802200317382798</c:v>
                </c:pt>
                <c:pt idx="5716">
                  <c:v>78.715690612792997</c:v>
                </c:pt>
                <c:pt idx="5717">
                  <c:v>78.564041137695298</c:v>
                </c:pt>
                <c:pt idx="5718">
                  <c:v>78.491691589355497</c:v>
                </c:pt>
                <c:pt idx="5719">
                  <c:v>78.344924926757798</c:v>
                </c:pt>
                <c:pt idx="5720">
                  <c:v>78.291885375976605</c:v>
                </c:pt>
                <c:pt idx="5721">
                  <c:v>78.280303955078097</c:v>
                </c:pt>
                <c:pt idx="5722">
                  <c:v>78.102645874023395</c:v>
                </c:pt>
                <c:pt idx="5723">
                  <c:v>78.068916320800795</c:v>
                </c:pt>
                <c:pt idx="5724">
                  <c:v>78.026947021484403</c:v>
                </c:pt>
                <c:pt idx="5725">
                  <c:v>77.816329956054702</c:v>
                </c:pt>
                <c:pt idx="5726">
                  <c:v>77.722099304199205</c:v>
                </c:pt>
                <c:pt idx="5727">
                  <c:v>77.693519592285199</c:v>
                </c:pt>
                <c:pt idx="5728">
                  <c:v>77.574562072753906</c:v>
                </c:pt>
                <c:pt idx="5729">
                  <c:v>77.478263854980497</c:v>
                </c:pt>
                <c:pt idx="5730">
                  <c:v>77.354164123535199</c:v>
                </c:pt>
                <c:pt idx="5731">
                  <c:v>77.179595947265597</c:v>
                </c:pt>
                <c:pt idx="5732">
                  <c:v>77.126556396484403</c:v>
                </c:pt>
                <c:pt idx="5733">
                  <c:v>77.043136596679702</c:v>
                </c:pt>
                <c:pt idx="5734">
                  <c:v>76.928047180175795</c:v>
                </c:pt>
                <c:pt idx="5735">
                  <c:v>76.810890197753906</c:v>
                </c:pt>
                <c:pt idx="5736">
                  <c:v>76.765060424804702</c:v>
                </c:pt>
                <c:pt idx="5737">
                  <c:v>76.703010559082003</c:v>
                </c:pt>
                <c:pt idx="5738">
                  <c:v>76.566032409667997</c:v>
                </c:pt>
                <c:pt idx="5739">
                  <c:v>76.554191589355497</c:v>
                </c:pt>
                <c:pt idx="5740">
                  <c:v>76.328643798828097</c:v>
                </c:pt>
                <c:pt idx="5741">
                  <c:v>76.255516052246094</c:v>
                </c:pt>
                <c:pt idx="5742">
                  <c:v>76.156646728515597</c:v>
                </c:pt>
                <c:pt idx="5743">
                  <c:v>75.997016906738295</c:v>
                </c:pt>
                <c:pt idx="5744">
                  <c:v>75.915397644042997</c:v>
                </c:pt>
                <c:pt idx="5745">
                  <c:v>75.848190307617202</c:v>
                </c:pt>
                <c:pt idx="5746">
                  <c:v>75.747261047363295</c:v>
                </c:pt>
                <c:pt idx="5747">
                  <c:v>75.714561462402301</c:v>
                </c:pt>
                <c:pt idx="5748">
                  <c:v>75.529701232910199</c:v>
                </c:pt>
                <c:pt idx="5749">
                  <c:v>75.4158935546875</c:v>
                </c:pt>
                <c:pt idx="5750">
                  <c:v>75.454002380371094</c:v>
                </c:pt>
                <c:pt idx="5751">
                  <c:v>75.373924255371094</c:v>
                </c:pt>
                <c:pt idx="5752">
                  <c:v>75.278144836425795</c:v>
                </c:pt>
                <c:pt idx="5753">
                  <c:v>75.212745666503906</c:v>
                </c:pt>
                <c:pt idx="5754">
                  <c:v>75.060577392578097</c:v>
                </c:pt>
                <c:pt idx="5755">
                  <c:v>74.966087341308594</c:v>
                </c:pt>
                <c:pt idx="5756">
                  <c:v>74.800529479980497</c:v>
                </c:pt>
                <c:pt idx="5757">
                  <c:v>74.799758911132798</c:v>
                </c:pt>
                <c:pt idx="5758">
                  <c:v>74.724571228027301</c:v>
                </c:pt>
                <c:pt idx="5759">
                  <c:v>74.632400512695298</c:v>
                </c:pt>
                <c:pt idx="5760">
                  <c:v>74.654022216796903</c:v>
                </c:pt>
                <c:pt idx="5761">
                  <c:v>74.457313537597699</c:v>
                </c:pt>
                <c:pt idx="5762">
                  <c:v>74.399642944335895</c:v>
                </c:pt>
                <c:pt idx="5763">
                  <c:v>74.378524780273395</c:v>
                </c:pt>
                <c:pt idx="5764">
                  <c:v>74.296134948730497</c:v>
                </c:pt>
                <c:pt idx="5765">
                  <c:v>74.15478515625</c:v>
                </c:pt>
                <c:pt idx="5766">
                  <c:v>74.022178649902301</c:v>
                </c:pt>
                <c:pt idx="5767">
                  <c:v>74.041496276855497</c:v>
                </c:pt>
                <c:pt idx="5768">
                  <c:v>73.953948974609403</c:v>
                </c:pt>
                <c:pt idx="5769">
                  <c:v>73.942619323730497</c:v>
                </c:pt>
                <c:pt idx="5770">
                  <c:v>73.835510253906307</c:v>
                </c:pt>
                <c:pt idx="5771">
                  <c:v>73.744369506835895</c:v>
                </c:pt>
                <c:pt idx="5772">
                  <c:v>73.629791259765597</c:v>
                </c:pt>
                <c:pt idx="5773">
                  <c:v>73.609451293945298</c:v>
                </c:pt>
                <c:pt idx="5774">
                  <c:v>73.520103454589801</c:v>
                </c:pt>
                <c:pt idx="5775">
                  <c:v>73.394203186035199</c:v>
                </c:pt>
                <c:pt idx="5776">
                  <c:v>73.310523986816406</c:v>
                </c:pt>
                <c:pt idx="5777">
                  <c:v>73.178176879882798</c:v>
                </c:pt>
                <c:pt idx="5778">
                  <c:v>73.193367004394503</c:v>
                </c:pt>
                <c:pt idx="5779">
                  <c:v>73.126937866210895</c:v>
                </c:pt>
                <c:pt idx="5780">
                  <c:v>73.047897338867202</c:v>
                </c:pt>
                <c:pt idx="5781">
                  <c:v>72.924827575683594</c:v>
                </c:pt>
                <c:pt idx="5782">
                  <c:v>72.878990173339801</c:v>
                </c:pt>
                <c:pt idx="5783">
                  <c:v>72.870498657226605</c:v>
                </c:pt>
                <c:pt idx="5784">
                  <c:v>72.799949645996094</c:v>
                </c:pt>
                <c:pt idx="5785">
                  <c:v>72.693351745605497</c:v>
                </c:pt>
                <c:pt idx="5786">
                  <c:v>72.611221313476605</c:v>
                </c:pt>
                <c:pt idx="5787">
                  <c:v>72.605300903320298</c:v>
                </c:pt>
                <c:pt idx="5788">
                  <c:v>72.644950866699205</c:v>
                </c:pt>
                <c:pt idx="5789">
                  <c:v>72.510803222656307</c:v>
                </c:pt>
                <c:pt idx="5790">
                  <c:v>72.456733703613295</c:v>
                </c:pt>
                <c:pt idx="5791">
                  <c:v>72.465744018554702</c:v>
                </c:pt>
                <c:pt idx="5792">
                  <c:v>72.350143432617202</c:v>
                </c:pt>
                <c:pt idx="5793">
                  <c:v>72.286804199218807</c:v>
                </c:pt>
                <c:pt idx="5794">
                  <c:v>72.216766357421903</c:v>
                </c:pt>
                <c:pt idx="5795">
                  <c:v>72.168617248535199</c:v>
                </c:pt>
                <c:pt idx="5796">
                  <c:v>72.094207763671903</c:v>
                </c:pt>
                <c:pt idx="5797">
                  <c:v>72.10888671875</c:v>
                </c:pt>
                <c:pt idx="5798">
                  <c:v>72.050178527832003</c:v>
                </c:pt>
                <c:pt idx="5799">
                  <c:v>71.886940002441406</c:v>
                </c:pt>
                <c:pt idx="5800">
                  <c:v>71.891319274902301</c:v>
                </c:pt>
                <c:pt idx="5801">
                  <c:v>71.842399597167997</c:v>
                </c:pt>
                <c:pt idx="5802">
                  <c:v>71.821029663085895</c:v>
                </c:pt>
                <c:pt idx="5803">
                  <c:v>71.756660461425795</c:v>
                </c:pt>
                <c:pt idx="5804">
                  <c:v>71.638732910156307</c:v>
                </c:pt>
                <c:pt idx="5805">
                  <c:v>71.627410888671903</c:v>
                </c:pt>
                <c:pt idx="5806">
                  <c:v>71.529312133789105</c:v>
                </c:pt>
                <c:pt idx="5807">
                  <c:v>71.548881530761705</c:v>
                </c:pt>
                <c:pt idx="5808">
                  <c:v>71.5455322265625</c:v>
                </c:pt>
                <c:pt idx="5809">
                  <c:v>71.427864074707003</c:v>
                </c:pt>
                <c:pt idx="5810">
                  <c:v>71.438423156738295</c:v>
                </c:pt>
                <c:pt idx="5811">
                  <c:v>71.236305236816406</c:v>
                </c:pt>
                <c:pt idx="5812">
                  <c:v>71.3145751953125</c:v>
                </c:pt>
                <c:pt idx="5813">
                  <c:v>71.254844665527301</c:v>
                </c:pt>
                <c:pt idx="5814">
                  <c:v>71.193817138671903</c:v>
                </c:pt>
                <c:pt idx="5815">
                  <c:v>71.121726989746094</c:v>
                </c:pt>
                <c:pt idx="5816">
                  <c:v>71.164207458496094</c:v>
                </c:pt>
                <c:pt idx="5817">
                  <c:v>71.103958129882798</c:v>
                </c:pt>
                <c:pt idx="5818">
                  <c:v>71.1495361328125</c:v>
                </c:pt>
                <c:pt idx="5819">
                  <c:v>71.0694580078125</c:v>
                </c:pt>
                <c:pt idx="5820">
                  <c:v>71.094177246093807</c:v>
                </c:pt>
                <c:pt idx="5821">
                  <c:v>71.101646423339801</c:v>
                </c:pt>
                <c:pt idx="5822">
                  <c:v>70.992988586425795</c:v>
                </c:pt>
                <c:pt idx="5823">
                  <c:v>71.014358520507798</c:v>
                </c:pt>
                <c:pt idx="5824">
                  <c:v>70.978057861328097</c:v>
                </c:pt>
                <c:pt idx="5825">
                  <c:v>71.000968933105497</c:v>
                </c:pt>
                <c:pt idx="5826">
                  <c:v>70.950508117675795</c:v>
                </c:pt>
                <c:pt idx="5827">
                  <c:v>70.870689392089801</c:v>
                </c:pt>
                <c:pt idx="5828">
                  <c:v>70.958229064941406</c:v>
                </c:pt>
                <c:pt idx="5829">
                  <c:v>70.838249206542997</c:v>
                </c:pt>
                <c:pt idx="5830">
                  <c:v>70.794731140136705</c:v>
                </c:pt>
                <c:pt idx="5831">
                  <c:v>70.821510314941406</c:v>
                </c:pt>
                <c:pt idx="5832">
                  <c:v>70.768730163574205</c:v>
                </c:pt>
                <c:pt idx="5833">
                  <c:v>70.651580810546903</c:v>
                </c:pt>
                <c:pt idx="5834">
                  <c:v>70.748130798339801</c:v>
                </c:pt>
                <c:pt idx="5835">
                  <c:v>70.725990295410199</c:v>
                </c:pt>
                <c:pt idx="5836">
                  <c:v>70.703590393066406</c:v>
                </c:pt>
                <c:pt idx="5837">
                  <c:v>70.680671691894503</c:v>
                </c:pt>
                <c:pt idx="5838">
                  <c:v>70.603172302246094</c:v>
                </c:pt>
                <c:pt idx="5839">
                  <c:v>70.607292175292997</c:v>
                </c:pt>
                <c:pt idx="5840">
                  <c:v>70.619651794433594</c:v>
                </c:pt>
                <c:pt idx="5841">
                  <c:v>70.609611511230497</c:v>
                </c:pt>
                <c:pt idx="5842">
                  <c:v>70.561203002929702</c:v>
                </c:pt>
                <c:pt idx="5843">
                  <c:v>70.559402465820298</c:v>
                </c:pt>
                <c:pt idx="5844">
                  <c:v>70.606262207031307</c:v>
                </c:pt>
                <c:pt idx="5845">
                  <c:v>70.560173034667997</c:v>
                </c:pt>
                <c:pt idx="5846">
                  <c:v>70.516403198242202</c:v>
                </c:pt>
                <c:pt idx="5847">
                  <c:v>70.612442016601605</c:v>
                </c:pt>
                <c:pt idx="5848">
                  <c:v>70.573051452636705</c:v>
                </c:pt>
                <c:pt idx="5849">
                  <c:v>70.515113830566406</c:v>
                </c:pt>
                <c:pt idx="5850">
                  <c:v>70.412643432617202</c:v>
                </c:pt>
                <c:pt idx="5851">
                  <c:v>70.508163452148395</c:v>
                </c:pt>
                <c:pt idx="5852">
                  <c:v>70.479583740234403</c:v>
                </c:pt>
                <c:pt idx="5853">
                  <c:v>70.593132019042997</c:v>
                </c:pt>
                <c:pt idx="5854">
                  <c:v>70.510223388671903</c:v>
                </c:pt>
                <c:pt idx="5855">
                  <c:v>70.428604125976605</c:v>
                </c:pt>
                <c:pt idx="5856">
                  <c:v>70.489372253417997</c:v>
                </c:pt>
                <c:pt idx="5857">
                  <c:v>70.452804565429702</c:v>
                </c:pt>
                <c:pt idx="5858">
                  <c:v>70.351875305175795</c:v>
                </c:pt>
                <c:pt idx="5859">
                  <c:v>70.418045043945298</c:v>
                </c:pt>
                <c:pt idx="5860">
                  <c:v>70.446372985839801</c:v>
                </c:pt>
                <c:pt idx="5861">
                  <c:v>70.472633361816406</c:v>
                </c:pt>
                <c:pt idx="5862">
                  <c:v>70.441734313964801</c:v>
                </c:pt>
                <c:pt idx="5863">
                  <c:v>70.493743896484403</c:v>
                </c:pt>
                <c:pt idx="5864">
                  <c:v>70.537261962890597</c:v>
                </c:pt>
                <c:pt idx="5865">
                  <c:v>70.389984130859403</c:v>
                </c:pt>
                <c:pt idx="5866">
                  <c:v>70.396163940429702</c:v>
                </c:pt>
                <c:pt idx="5867">
                  <c:v>70.559402465820298</c:v>
                </c:pt>
                <c:pt idx="5868">
                  <c:v>70.450233459472699</c:v>
                </c:pt>
                <c:pt idx="5869">
                  <c:v>70.426033020019503</c:v>
                </c:pt>
                <c:pt idx="5870">
                  <c:v>70.418304443359403</c:v>
                </c:pt>
                <c:pt idx="5871">
                  <c:v>70.434013366699205</c:v>
                </c:pt>
                <c:pt idx="5872">
                  <c:v>70.499923706054702</c:v>
                </c:pt>
                <c:pt idx="5873">
                  <c:v>70.438903808593807</c:v>
                </c:pt>
                <c:pt idx="5874">
                  <c:v>70.472373962402301</c:v>
                </c:pt>
                <c:pt idx="5875">
                  <c:v>70.515892028808594</c:v>
                </c:pt>
                <c:pt idx="5876">
                  <c:v>70.419075012207003</c:v>
                </c:pt>
                <c:pt idx="5877">
                  <c:v>70.411613464355497</c:v>
                </c:pt>
                <c:pt idx="5878">
                  <c:v>70.364234924316406</c:v>
                </c:pt>
                <c:pt idx="5879">
                  <c:v>70.415214538574205</c:v>
                </c:pt>
                <c:pt idx="5880">
                  <c:v>70.492202758789105</c:v>
                </c:pt>
                <c:pt idx="5881">
                  <c:v>70.447914123535199</c:v>
                </c:pt>
                <c:pt idx="5882">
                  <c:v>70.463882446289105</c:v>
                </c:pt>
                <c:pt idx="5883">
                  <c:v>70.437873840332003</c:v>
                </c:pt>
                <c:pt idx="5884">
                  <c:v>70.457702636718807</c:v>
                </c:pt>
                <c:pt idx="5885">
                  <c:v>70.431694030761705</c:v>
                </c:pt>
                <c:pt idx="5886">
                  <c:v>70.3858642578125</c:v>
                </c:pt>
                <c:pt idx="5887">
                  <c:v>70.471862792968807</c:v>
                </c:pt>
                <c:pt idx="5888">
                  <c:v>70.458473205566406</c:v>
                </c:pt>
                <c:pt idx="5889">
                  <c:v>70.349304199218807</c:v>
                </c:pt>
                <c:pt idx="5890">
                  <c:v>70.436843872070298</c:v>
                </c:pt>
                <c:pt idx="5891">
                  <c:v>70.440963745117202</c:v>
                </c:pt>
                <c:pt idx="5892">
                  <c:v>70.398223876953097</c:v>
                </c:pt>
                <c:pt idx="5893">
                  <c:v>70.433242797851605</c:v>
                </c:pt>
                <c:pt idx="5894">
                  <c:v>70.407493591308594</c:v>
                </c:pt>
                <c:pt idx="5895">
                  <c:v>70.471343994140597</c:v>
                </c:pt>
                <c:pt idx="5896">
                  <c:v>70.421134948730497</c:v>
                </c:pt>
                <c:pt idx="5897">
                  <c:v>70.352645874023395</c:v>
                </c:pt>
                <c:pt idx="5898">
                  <c:v>70.315574645996094</c:v>
                </c:pt>
                <c:pt idx="5899">
                  <c:v>70.273345947265597</c:v>
                </c:pt>
                <c:pt idx="5900">
                  <c:v>70.390243530273395</c:v>
                </c:pt>
                <c:pt idx="5901">
                  <c:v>70.355735778808594</c:v>
                </c:pt>
                <c:pt idx="5902">
                  <c:v>70.341323852539105</c:v>
                </c:pt>
                <c:pt idx="5903">
                  <c:v>70.342605590820298</c:v>
                </c:pt>
                <c:pt idx="5904">
                  <c:v>70.344924926757798</c:v>
                </c:pt>
                <c:pt idx="5905">
                  <c:v>70.305534362792997</c:v>
                </c:pt>
                <c:pt idx="5906">
                  <c:v>70.321495056152301</c:v>
                </c:pt>
                <c:pt idx="5907">
                  <c:v>70.337974548339801</c:v>
                </c:pt>
                <c:pt idx="5908">
                  <c:v>70.296775817871094</c:v>
                </c:pt>
                <c:pt idx="5909">
                  <c:v>70.329475402832003</c:v>
                </c:pt>
                <c:pt idx="5910">
                  <c:v>70.262275695800795</c:v>
                </c:pt>
                <c:pt idx="5911">
                  <c:v>70.301925659179702</c:v>
                </c:pt>
                <c:pt idx="5912">
                  <c:v>70.319175720214801</c:v>
                </c:pt>
                <c:pt idx="5913">
                  <c:v>70.319435119628906</c:v>
                </c:pt>
                <c:pt idx="5914">
                  <c:v>70.271286010742202</c:v>
                </c:pt>
                <c:pt idx="5915">
                  <c:v>70.369125366210895</c:v>
                </c:pt>
                <c:pt idx="5916">
                  <c:v>70.308876037597699</c:v>
                </c:pt>
                <c:pt idx="5917">
                  <c:v>70.322006225585895</c:v>
                </c:pt>
                <c:pt idx="5918">
                  <c:v>70.361145019531307</c:v>
                </c:pt>
                <c:pt idx="5919">
                  <c:v>70.279266357421903</c:v>
                </c:pt>
                <c:pt idx="5920">
                  <c:v>70.316604614257798</c:v>
                </c:pt>
                <c:pt idx="5921">
                  <c:v>70.236785888671903</c:v>
                </c:pt>
                <c:pt idx="5922">
                  <c:v>70.275146484375</c:v>
                </c:pt>
                <c:pt idx="5923">
                  <c:v>70.334625244140597</c:v>
                </c:pt>
                <c:pt idx="5924">
                  <c:v>70.275665283203097</c:v>
                </c:pt>
                <c:pt idx="5925">
                  <c:v>70.358573913574205</c:v>
                </c:pt>
                <c:pt idx="5926">
                  <c:v>70.309135437011705</c:v>
                </c:pt>
                <c:pt idx="5927">
                  <c:v>70.299095153808594</c:v>
                </c:pt>
                <c:pt idx="5928">
                  <c:v>70.339263916015597</c:v>
                </c:pt>
                <c:pt idx="5929">
                  <c:v>70.393074035644503</c:v>
                </c:pt>
                <c:pt idx="5930">
                  <c:v>70.313255310058594</c:v>
                </c:pt>
                <c:pt idx="5931">
                  <c:v>70.260986328125</c:v>
                </c:pt>
                <c:pt idx="5932">
                  <c:v>70.341575622558594</c:v>
                </c:pt>
                <c:pt idx="5933">
                  <c:v>70.358573913574205</c:v>
                </c:pt>
                <c:pt idx="5934">
                  <c:v>70.292396545410199</c:v>
                </c:pt>
                <c:pt idx="5935">
                  <c:v>70.289825439453097</c:v>
                </c:pt>
                <c:pt idx="5936">
                  <c:v>70.306045532226605</c:v>
                </c:pt>
                <c:pt idx="5937">
                  <c:v>70.266395568847699</c:v>
                </c:pt>
                <c:pt idx="5938">
                  <c:v>70.231376647949205</c:v>
                </c:pt>
                <c:pt idx="5939">
                  <c:v>70.280044555664105</c:v>
                </c:pt>
                <c:pt idx="5940">
                  <c:v>70.302696228027301</c:v>
                </c:pt>
                <c:pt idx="5941">
                  <c:v>70.314544677734403</c:v>
                </c:pt>
                <c:pt idx="5942">
                  <c:v>70.270774841308594</c:v>
                </c:pt>
                <c:pt idx="5943">
                  <c:v>70.280296325683594</c:v>
                </c:pt>
                <c:pt idx="5944">
                  <c:v>70.258926391601605</c:v>
                </c:pt>
                <c:pt idx="5945">
                  <c:v>70.344665527343807</c:v>
                </c:pt>
                <c:pt idx="5946">
                  <c:v>70.309394836425795</c:v>
                </c:pt>
                <c:pt idx="5947">
                  <c:v>70.265876770019503</c:v>
                </c:pt>
                <c:pt idx="5948">
                  <c:v>70.263816833496094</c:v>
                </c:pt>
                <c:pt idx="5949">
                  <c:v>70.30810546875</c:v>
                </c:pt>
                <c:pt idx="5950">
                  <c:v>70.272315979003906</c:v>
                </c:pt>
                <c:pt idx="5951">
                  <c:v>70.212585449218807</c:v>
                </c:pt>
                <c:pt idx="5952">
                  <c:v>70.271286010742202</c:v>
                </c:pt>
                <c:pt idx="5953">
                  <c:v>70.222885131835895</c:v>
                </c:pt>
                <c:pt idx="5954">
                  <c:v>70.205375671386705</c:v>
                </c:pt>
                <c:pt idx="5955">
                  <c:v>70.229576110839801</c:v>
                </c:pt>
                <c:pt idx="5956">
                  <c:v>70.239105224609403</c:v>
                </c:pt>
                <c:pt idx="5957">
                  <c:v>70.202285766601605</c:v>
                </c:pt>
                <c:pt idx="5958">
                  <c:v>70.219795227050795</c:v>
                </c:pt>
                <c:pt idx="5959">
                  <c:v>70.217987060546903</c:v>
                </c:pt>
                <c:pt idx="5960">
                  <c:v>70.302696228027301</c:v>
                </c:pt>
                <c:pt idx="5961">
                  <c:v>70.264595031738295</c:v>
                </c:pt>
                <c:pt idx="5962">
                  <c:v>70.289825439453097</c:v>
                </c:pt>
                <c:pt idx="5963">
                  <c:v>70.2138671875</c:v>
                </c:pt>
                <c:pt idx="5964">
                  <c:v>70.264335632324205</c:v>
                </c:pt>
                <c:pt idx="5965">
                  <c:v>70.306816101074205</c:v>
                </c:pt>
                <c:pt idx="5966">
                  <c:v>70.281326293945298</c:v>
                </c:pt>
                <c:pt idx="5967">
                  <c:v>70.242706298828097</c:v>
                </c:pt>
                <c:pt idx="5968">
                  <c:v>70.286994934082003</c:v>
                </c:pt>
                <c:pt idx="5969">
                  <c:v>70.211296081542997</c:v>
                </c:pt>
                <c:pt idx="5970">
                  <c:v>70.247344970703097</c:v>
                </c:pt>
                <c:pt idx="5971">
                  <c:v>70.221855163574205</c:v>
                </c:pt>
                <c:pt idx="5972">
                  <c:v>70.265625</c:v>
                </c:pt>
                <c:pt idx="5973">
                  <c:v>70.242195129394503</c:v>
                </c:pt>
                <c:pt idx="5974">
                  <c:v>70.332565307617202</c:v>
                </c:pt>
                <c:pt idx="5975">
                  <c:v>70.278755187988295</c:v>
                </c:pt>
                <c:pt idx="5976">
                  <c:v>70.268196105957003</c:v>
                </c:pt>
                <c:pt idx="5977">
                  <c:v>70.221076965332003</c:v>
                </c:pt>
                <c:pt idx="5978">
                  <c:v>70.250946044921903</c:v>
                </c:pt>
                <c:pt idx="5979">
                  <c:v>70.255065917968807</c:v>
                </c:pt>
                <c:pt idx="5980">
                  <c:v>70.2349853515625</c:v>
                </c:pt>
                <c:pt idx="5981">
                  <c:v>70.221076965332003</c:v>
                </c:pt>
                <c:pt idx="5982">
                  <c:v>70.252746582031307</c:v>
                </c:pt>
                <c:pt idx="5983">
                  <c:v>70.228546142578097</c:v>
                </c:pt>
                <c:pt idx="5984">
                  <c:v>70.241676330566406</c:v>
                </c:pt>
                <c:pt idx="5985">
                  <c:v>70.203315734863295</c:v>
                </c:pt>
                <c:pt idx="5986">
                  <c:v>70.252235412597699</c:v>
                </c:pt>
                <c:pt idx="5987">
                  <c:v>70.158515930175795</c:v>
                </c:pt>
                <c:pt idx="5988">
                  <c:v>70.188377380371094</c:v>
                </c:pt>
                <c:pt idx="5989">
                  <c:v>70.295234680175795</c:v>
                </c:pt>
                <c:pt idx="5990">
                  <c:v>70.221855163574205</c:v>
                </c:pt>
                <c:pt idx="5991">
                  <c:v>70.148475646972699</c:v>
                </c:pt>
                <c:pt idx="5992">
                  <c:v>70.245536804199205</c:v>
                </c:pt>
                <c:pt idx="5993">
                  <c:v>70.208717346191406</c:v>
                </c:pt>
                <c:pt idx="5994">
                  <c:v>70.204856872558594</c:v>
                </c:pt>
                <c:pt idx="5995">
                  <c:v>70.260734558105497</c:v>
                </c:pt>
                <c:pt idx="5996">
                  <c:v>70.220046997070298</c:v>
                </c:pt>
                <c:pt idx="5997">
                  <c:v>70.215927124023395</c:v>
                </c:pt>
                <c:pt idx="5998">
                  <c:v>70.216705322265597</c:v>
                </c:pt>
                <c:pt idx="5999">
                  <c:v>70.229316711425795</c:v>
                </c:pt>
                <c:pt idx="6000">
                  <c:v>70.1572265625</c:v>
                </c:pt>
                <c:pt idx="6001">
                  <c:v>70.151306152343807</c:v>
                </c:pt>
                <c:pt idx="6002">
                  <c:v>70.269744873046903</c:v>
                </c:pt>
                <c:pt idx="6003">
                  <c:v>70.226486206054702</c:v>
                </c:pt>
                <c:pt idx="6004">
                  <c:v>70.170875549316406</c:v>
                </c:pt>
                <c:pt idx="6005">
                  <c:v>70.1690673828125</c:v>
                </c:pt>
                <c:pt idx="6006">
                  <c:v>70.229316711425795</c:v>
                </c:pt>
                <c:pt idx="6007">
                  <c:v>70.2138671875</c:v>
                </c:pt>
                <c:pt idx="6008">
                  <c:v>70.192756652832003</c:v>
                </c:pt>
                <c:pt idx="6009">
                  <c:v>70.103416442871094</c:v>
                </c:pt>
                <c:pt idx="6010">
                  <c:v>70.117835998535199</c:v>
                </c:pt>
                <c:pt idx="6011">
                  <c:v>70.136886596679702</c:v>
                </c:pt>
                <c:pt idx="6012">
                  <c:v>70.127357482910199</c:v>
                </c:pt>
                <c:pt idx="6013">
                  <c:v>70.144096374511705</c:v>
                </c:pt>
                <c:pt idx="6014">
                  <c:v>70.137916564941406</c:v>
                </c:pt>
                <c:pt idx="6015">
                  <c:v>70.096458435058594</c:v>
                </c:pt>
                <c:pt idx="6016">
                  <c:v>70.142295837402301</c:v>
                </c:pt>
                <c:pt idx="6017">
                  <c:v>70.092597961425795</c:v>
                </c:pt>
                <c:pt idx="6018">
                  <c:v>70.177825927734403</c:v>
                </c:pt>
                <c:pt idx="6019">
                  <c:v>70.173187255859403</c:v>
                </c:pt>
                <c:pt idx="6020">
                  <c:v>70.217216491699205</c:v>
                </c:pt>
                <c:pt idx="6021">
                  <c:v>70.2138671875</c:v>
                </c:pt>
                <c:pt idx="6022">
                  <c:v>70.211296081542997</c:v>
                </c:pt>
                <c:pt idx="6023">
                  <c:v>70.214385986328097</c:v>
                </c:pt>
                <c:pt idx="6024">
                  <c:v>70.255065917968807</c:v>
                </c:pt>
                <c:pt idx="6025">
                  <c:v>70.232925415039105</c:v>
                </c:pt>
                <c:pt idx="6026">
                  <c:v>70.237045288085895</c:v>
                </c:pt>
                <c:pt idx="6027">
                  <c:v>70.134056091308594</c:v>
                </c:pt>
                <c:pt idx="6028">
                  <c:v>70.128387451171903</c:v>
                </c:pt>
                <c:pt idx="6029">
                  <c:v>70.181167602539105</c:v>
                </c:pt>
                <c:pt idx="6030">
                  <c:v>70.182456970214801</c:v>
                </c:pt>
                <c:pt idx="6031">
                  <c:v>70.210006713867202</c:v>
                </c:pt>
                <c:pt idx="6032">
                  <c:v>70.160827636718807</c:v>
                </c:pt>
                <c:pt idx="6033">
                  <c:v>70.197395324707003</c:v>
                </c:pt>
                <c:pt idx="6034">
                  <c:v>70.274894714355497</c:v>
                </c:pt>
                <c:pt idx="6035">
                  <c:v>70.224166870117202</c:v>
                </c:pt>
                <c:pt idx="6036">
                  <c:v>70.195075988769503</c:v>
                </c:pt>
                <c:pt idx="6037">
                  <c:v>70.285705566406307</c:v>
                </c:pt>
                <c:pt idx="6038">
                  <c:v>70.207176208496094</c:v>
                </c:pt>
                <c:pt idx="6039">
                  <c:v>70.113967895507798</c:v>
                </c:pt>
                <c:pt idx="6040">
                  <c:v>70.172935485839801</c:v>
                </c:pt>
                <c:pt idx="6041">
                  <c:v>70.228034973144503</c:v>
                </c:pt>
                <c:pt idx="6042">
                  <c:v>70.293174743652301</c:v>
                </c:pt>
                <c:pt idx="6043">
                  <c:v>70.185035705566406</c:v>
                </c:pt>
                <c:pt idx="6044">
                  <c:v>70.339004516601605</c:v>
                </c:pt>
                <c:pt idx="6045">
                  <c:v>70.216705322265597</c:v>
                </c:pt>
                <c:pt idx="6046">
                  <c:v>70.271286010742202</c:v>
                </c:pt>
                <c:pt idx="6047">
                  <c:v>70.238586425781307</c:v>
                </c:pt>
                <c:pt idx="6048">
                  <c:v>70.282356262207003</c:v>
                </c:pt>
                <c:pt idx="6049">
                  <c:v>70.219276428222699</c:v>
                </c:pt>
                <c:pt idx="6050">
                  <c:v>70.272056579589801</c:v>
                </c:pt>
                <c:pt idx="6051">
                  <c:v>70.292396545410199</c:v>
                </c:pt>
                <c:pt idx="6052">
                  <c:v>70.238845825195298</c:v>
                </c:pt>
                <c:pt idx="6053">
                  <c:v>70.320724487304702</c:v>
                </c:pt>
                <c:pt idx="6054">
                  <c:v>70.123756408691406</c:v>
                </c:pt>
                <c:pt idx="6055">
                  <c:v>70.198936462402301</c:v>
                </c:pt>
                <c:pt idx="6056">
                  <c:v>70.247344970703097</c:v>
                </c:pt>
                <c:pt idx="6057">
                  <c:v>70.245025634765597</c:v>
                </c:pt>
                <c:pt idx="6058">
                  <c:v>70.258415222167997</c:v>
                </c:pt>
                <c:pt idx="6059">
                  <c:v>70.145126342773395</c:v>
                </c:pt>
                <c:pt idx="6060">
                  <c:v>70.168037414550795</c:v>
                </c:pt>
                <c:pt idx="6061">
                  <c:v>70.214645385742202</c:v>
                </c:pt>
                <c:pt idx="6062">
                  <c:v>70.165725708007798</c:v>
                </c:pt>
                <c:pt idx="6063">
                  <c:v>70.182456970214801</c:v>
                </c:pt>
                <c:pt idx="6064">
                  <c:v>70.185035705566406</c:v>
                </c:pt>
                <c:pt idx="6065">
                  <c:v>70.136627197265597</c:v>
                </c:pt>
                <c:pt idx="6066">
                  <c:v>70.187347412109403</c:v>
                </c:pt>
                <c:pt idx="6067">
                  <c:v>70.172676086425795</c:v>
                </c:pt>
                <c:pt idx="6068">
                  <c:v>70.201515197753906</c:v>
                </c:pt>
                <c:pt idx="6069">
                  <c:v>70.072257995605497</c:v>
                </c:pt>
                <c:pt idx="6070">
                  <c:v>70.153366088867202</c:v>
                </c:pt>
                <c:pt idx="6071">
                  <c:v>70.173965454101605</c:v>
                </c:pt>
                <c:pt idx="6072">
                  <c:v>70.203826904296903</c:v>
                </c:pt>
                <c:pt idx="6073">
                  <c:v>70.181686401367202</c:v>
                </c:pt>
                <c:pt idx="6074">
                  <c:v>70.1878662109375</c:v>
                </c:pt>
                <c:pt idx="6075">
                  <c:v>70.242446899414105</c:v>
                </c:pt>
                <c:pt idx="6076">
                  <c:v>70.206916809082003</c:v>
                </c:pt>
                <c:pt idx="6077">
                  <c:v>70.120147705078097</c:v>
                </c:pt>
                <c:pt idx="6078">
                  <c:v>70.181427001953097</c:v>
                </c:pt>
                <c:pt idx="6079">
                  <c:v>70.239875793457003</c:v>
                </c:pt>
                <c:pt idx="6080">
                  <c:v>70.118347167968807</c:v>
                </c:pt>
                <c:pt idx="6081">
                  <c:v>70.266395568847699</c:v>
                </c:pt>
                <c:pt idx="6082">
                  <c:v>70.1832275390625</c:v>
                </c:pt>
                <c:pt idx="6083">
                  <c:v>70.0982666015625</c:v>
                </c:pt>
                <c:pt idx="6084">
                  <c:v>70.170875549316406</c:v>
                </c:pt>
                <c:pt idx="6085">
                  <c:v>70.195587158203097</c:v>
                </c:pt>
                <c:pt idx="6086">
                  <c:v>70.122207641601605</c:v>
                </c:pt>
                <c:pt idx="6087">
                  <c:v>70.186836242675795</c:v>
                </c:pt>
                <c:pt idx="6088">
                  <c:v>70.0936279296875</c:v>
                </c:pt>
                <c:pt idx="6089">
                  <c:v>70.166236877441406</c:v>
                </c:pt>
                <c:pt idx="6090">
                  <c:v>70.200996398925795</c:v>
                </c:pt>
                <c:pt idx="6091">
                  <c:v>70.239616394042997</c:v>
                </c:pt>
                <c:pt idx="6092">
                  <c:v>70.152847290039105</c:v>
                </c:pt>
                <c:pt idx="6093">
                  <c:v>70.188896179199205</c:v>
                </c:pt>
                <c:pt idx="6094">
                  <c:v>70.1407470703125</c:v>
                </c:pt>
                <c:pt idx="6095">
                  <c:v>70.111907958984403</c:v>
                </c:pt>
                <c:pt idx="6096">
                  <c:v>70.093887329101605</c:v>
                </c:pt>
                <c:pt idx="6097">
                  <c:v>70.070198059082003</c:v>
                </c:pt>
                <c:pt idx="6098">
                  <c:v>70.1124267578125</c:v>
                </c:pt>
                <c:pt idx="6099">
                  <c:v>70.124786376953097</c:v>
                </c:pt>
                <c:pt idx="6100">
                  <c:v>70.146415710449205</c:v>
                </c:pt>
                <c:pt idx="6101">
                  <c:v>70.096458435058594</c:v>
                </c:pt>
                <c:pt idx="6102">
                  <c:v>70.138175964355497</c:v>
                </c:pt>
                <c:pt idx="6103">
                  <c:v>70.192245483398395</c:v>
                </c:pt>
                <c:pt idx="6104">
                  <c:v>70.135337829589801</c:v>
                </c:pt>
                <c:pt idx="6105">
                  <c:v>70.165466308593807</c:v>
                </c:pt>
                <c:pt idx="6106">
                  <c:v>70.092857360839801</c:v>
                </c:pt>
                <c:pt idx="6107">
                  <c:v>70.152076721191406</c:v>
                </c:pt>
                <c:pt idx="6108">
                  <c:v>70.127357482910199</c:v>
                </c:pt>
                <c:pt idx="6109">
                  <c:v>70.024887084960895</c:v>
                </c:pt>
                <c:pt idx="6110">
                  <c:v>70.012527465820298</c:v>
                </c:pt>
                <c:pt idx="6111">
                  <c:v>70.040847778320298</c:v>
                </c:pt>
                <c:pt idx="6112">
                  <c:v>70.067108154296903</c:v>
                </c:pt>
                <c:pt idx="6113">
                  <c:v>70.075607299804702</c:v>
                </c:pt>
                <c:pt idx="6114">
                  <c:v>70.231376647949205</c:v>
                </c:pt>
                <c:pt idx="6115">
                  <c:v>70.068138122558594</c:v>
                </c:pt>
                <c:pt idx="6116">
                  <c:v>70.155166625976605</c:v>
                </c:pt>
                <c:pt idx="6117">
                  <c:v>70.100578308105497</c:v>
                </c:pt>
                <c:pt idx="6118">
                  <c:v>70.113716125488295</c:v>
                </c:pt>
                <c:pt idx="6119">
                  <c:v>70.060417175292997</c:v>
                </c:pt>
                <c:pt idx="6120">
                  <c:v>70.103668212890597</c:v>
                </c:pt>
                <c:pt idx="6121">
                  <c:v>70.163665771484403</c:v>
                </c:pt>
                <c:pt idx="6122">
                  <c:v>70.092857360839801</c:v>
                </c:pt>
                <c:pt idx="6123">
                  <c:v>70.124008178710895</c:v>
                </c:pt>
                <c:pt idx="6124">
                  <c:v>70.076377868652301</c:v>
                </c:pt>
                <c:pt idx="6125">
                  <c:v>70.212837219238295</c:v>
                </c:pt>
                <c:pt idx="6126">
                  <c:v>70.092338562011705</c:v>
                </c:pt>
                <c:pt idx="6127">
                  <c:v>70.091056823730497</c:v>
                </c:pt>
                <c:pt idx="6128">
                  <c:v>70.188377380371094</c:v>
                </c:pt>
                <c:pt idx="6129">
                  <c:v>70.163406372070298</c:v>
                </c:pt>
                <c:pt idx="6130">
                  <c:v>70.168296813964801</c:v>
                </c:pt>
                <c:pt idx="6131">
                  <c:v>70.072517395019503</c:v>
                </c:pt>
                <c:pt idx="6132">
                  <c:v>70.110877990722699</c:v>
                </c:pt>
                <c:pt idx="6133">
                  <c:v>70.112167358398395</c:v>
                </c:pt>
                <c:pt idx="6134">
                  <c:v>70.159027099609403</c:v>
                </c:pt>
                <c:pt idx="6135">
                  <c:v>70.122467041015597</c:v>
                </c:pt>
                <c:pt idx="6136">
                  <c:v>70.133796691894503</c:v>
                </c:pt>
                <c:pt idx="6137">
                  <c:v>70.158767700195298</c:v>
                </c:pt>
                <c:pt idx="6138">
                  <c:v>70.078437805175795</c:v>
                </c:pt>
                <c:pt idx="6139">
                  <c:v>70.124786376953097</c:v>
                </c:pt>
                <c:pt idx="6140">
                  <c:v>70.046768188476605</c:v>
                </c:pt>
                <c:pt idx="6141">
                  <c:v>70.048316955566406</c:v>
                </c:pt>
                <c:pt idx="6142">
                  <c:v>70.058868408203097</c:v>
                </c:pt>
                <c:pt idx="6143">
                  <c:v>69.9569091796875</c:v>
                </c:pt>
                <c:pt idx="6144">
                  <c:v>70.059127807617202</c:v>
                </c:pt>
                <c:pt idx="6145">
                  <c:v>70.0936279296875</c:v>
                </c:pt>
                <c:pt idx="6146">
                  <c:v>69.973648071289105</c:v>
                </c:pt>
                <c:pt idx="6147">
                  <c:v>70.063507080078097</c:v>
                </c:pt>
                <c:pt idx="6148">
                  <c:v>70.025138854980497</c:v>
                </c:pt>
                <c:pt idx="6149">
                  <c:v>70.061187744140597</c:v>
                </c:pt>
                <c:pt idx="6150">
                  <c:v>70.035697937011705</c:v>
                </c:pt>
                <c:pt idx="6151">
                  <c:v>70.150787353515597</c:v>
                </c:pt>
                <c:pt idx="6152">
                  <c:v>70.092338562011705</c:v>
                </c:pt>
                <c:pt idx="6153">
                  <c:v>70.078178405761705</c:v>
                </c:pt>
                <c:pt idx="6154">
                  <c:v>70.138427734375</c:v>
                </c:pt>
                <c:pt idx="6155">
                  <c:v>70.045227050781307</c:v>
                </c:pt>
                <c:pt idx="6156">
                  <c:v>70.042388916015597</c:v>
                </c:pt>
                <c:pt idx="6157">
                  <c:v>70.045227050781307</c:v>
                </c:pt>
                <c:pt idx="6158">
                  <c:v>70.049346923828097</c:v>
                </c:pt>
                <c:pt idx="6159">
                  <c:v>69.977508544921903</c:v>
                </c:pt>
                <c:pt idx="6160">
                  <c:v>70.068908691406307</c:v>
                </c:pt>
                <c:pt idx="6161">
                  <c:v>70.084358215332003</c:v>
                </c:pt>
                <c:pt idx="6162">
                  <c:v>70.087707519531307</c:v>
                </c:pt>
                <c:pt idx="6163">
                  <c:v>70.038017272949205</c:v>
                </c:pt>
                <c:pt idx="6164">
                  <c:v>70.012008666992202</c:v>
                </c:pt>
                <c:pt idx="6165">
                  <c:v>70.129417419433594</c:v>
                </c:pt>
                <c:pt idx="6166">
                  <c:v>70.098777770996094</c:v>
                </c:pt>
                <c:pt idx="6167">
                  <c:v>70.144607543945298</c:v>
                </c:pt>
                <c:pt idx="6168">
                  <c:v>70.075866699218807</c:v>
                </c:pt>
                <c:pt idx="6169">
                  <c:v>70.162635803222699</c:v>
                </c:pt>
                <c:pt idx="6170">
                  <c:v>70.112686157226605</c:v>
                </c:pt>
                <c:pt idx="6171">
                  <c:v>70.056297302246094</c:v>
                </c:pt>
                <c:pt idx="6172">
                  <c:v>70.052688598632798</c:v>
                </c:pt>
                <c:pt idx="6173">
                  <c:v>70.043678283691406</c:v>
                </c:pt>
                <c:pt idx="6174">
                  <c:v>69.995788574218807</c:v>
                </c:pt>
                <c:pt idx="6175">
                  <c:v>69.952018737792997</c:v>
                </c:pt>
                <c:pt idx="6176">
                  <c:v>70.031318664550795</c:v>
                </c:pt>
                <c:pt idx="6177">
                  <c:v>69.966438293457003</c:v>
                </c:pt>
                <c:pt idx="6178">
                  <c:v>70.005317687988295</c:v>
                </c:pt>
                <c:pt idx="6179">
                  <c:v>70.071746826171903</c:v>
                </c:pt>
                <c:pt idx="6180">
                  <c:v>70.038269042968807</c:v>
                </c:pt>
                <c:pt idx="6181">
                  <c:v>69.982398986816406</c:v>
                </c:pt>
                <c:pt idx="6182">
                  <c:v>69.962829589843807</c:v>
                </c:pt>
                <c:pt idx="6183">
                  <c:v>70.021537780761705</c:v>
                </c:pt>
                <c:pt idx="6184">
                  <c:v>70.072517395019503</c:v>
                </c:pt>
                <c:pt idx="6185">
                  <c:v>69.988319396972699</c:v>
                </c:pt>
                <c:pt idx="6186">
                  <c:v>69.968238830566406</c:v>
                </c:pt>
                <c:pt idx="6187">
                  <c:v>70.042137145996094</c:v>
                </c:pt>
                <c:pt idx="6188">
                  <c:v>70.095176696777301</c:v>
                </c:pt>
                <c:pt idx="6189">
                  <c:v>69.967979431152301</c:v>
                </c:pt>
                <c:pt idx="6190">
                  <c:v>70.000167846679702</c:v>
                </c:pt>
                <c:pt idx="6191">
                  <c:v>70.044967651367202</c:v>
                </c:pt>
                <c:pt idx="6192">
                  <c:v>70.001457214355497</c:v>
                </c:pt>
                <c:pt idx="6193">
                  <c:v>69.969787597656307</c:v>
                </c:pt>
                <c:pt idx="6194">
                  <c:v>69.925239562988295</c:v>
                </c:pt>
                <c:pt idx="6195">
                  <c:v>70.058097839355497</c:v>
                </c:pt>
                <c:pt idx="6196">
                  <c:v>70.016899108886705</c:v>
                </c:pt>
                <c:pt idx="6197">
                  <c:v>69.981628417968807</c:v>
                </c:pt>
                <c:pt idx="6198">
                  <c:v>70.030288696289105</c:v>
                </c:pt>
                <c:pt idx="6199">
                  <c:v>69.980598449707003</c:v>
                </c:pt>
                <c:pt idx="6200">
                  <c:v>69.996559143066406</c:v>
                </c:pt>
                <c:pt idx="6201">
                  <c:v>69.953308105468807</c:v>
                </c:pt>
                <c:pt idx="6202">
                  <c:v>70.053718566894503</c:v>
                </c:pt>
                <c:pt idx="6203">
                  <c:v>70.008918762207003</c:v>
                </c:pt>
                <c:pt idx="6204">
                  <c:v>70.03466796875</c:v>
                </c:pt>
                <c:pt idx="6205">
                  <c:v>70.033638000488295</c:v>
                </c:pt>
                <c:pt idx="6206">
                  <c:v>69.998367309570298</c:v>
                </c:pt>
                <c:pt idx="6207">
                  <c:v>69.999649047851605</c:v>
                </c:pt>
                <c:pt idx="6208">
                  <c:v>69.9285888671875</c:v>
                </c:pt>
                <c:pt idx="6209">
                  <c:v>69.915458679199205</c:v>
                </c:pt>
                <c:pt idx="6210">
                  <c:v>70.007629394531307</c:v>
                </c:pt>
                <c:pt idx="6211">
                  <c:v>69.933998107910199</c:v>
                </c:pt>
                <c:pt idx="6212">
                  <c:v>69.946868896484403</c:v>
                </c:pt>
                <c:pt idx="6213">
                  <c:v>69.888938903808594</c:v>
                </c:pt>
                <c:pt idx="6214">
                  <c:v>69.950988769531307</c:v>
                </c:pt>
                <c:pt idx="6215">
                  <c:v>69.972877502441406</c:v>
                </c:pt>
                <c:pt idx="6216">
                  <c:v>69.908760070800795</c:v>
                </c:pt>
                <c:pt idx="6217">
                  <c:v>69.929878234863295</c:v>
                </c:pt>
                <c:pt idx="6218">
                  <c:v>69.974159240722699</c:v>
                </c:pt>
                <c:pt idx="6219">
                  <c:v>70.019477844238295</c:v>
                </c:pt>
                <c:pt idx="6220">
                  <c:v>69.962059020996094</c:v>
                </c:pt>
                <c:pt idx="6221">
                  <c:v>69.898208618164105</c:v>
                </c:pt>
                <c:pt idx="6222">
                  <c:v>70.017677307128906</c:v>
                </c:pt>
                <c:pt idx="6223">
                  <c:v>69.969528198242202</c:v>
                </c:pt>
                <c:pt idx="6224">
                  <c:v>69.998107910156307</c:v>
                </c:pt>
                <c:pt idx="6225">
                  <c:v>70.022308349609403</c:v>
                </c:pt>
                <c:pt idx="6226">
                  <c:v>69.892028808593807</c:v>
                </c:pt>
                <c:pt idx="6227">
                  <c:v>70.050117492675795</c:v>
                </c:pt>
                <c:pt idx="6228">
                  <c:v>70.010719299316406</c:v>
                </c:pt>
                <c:pt idx="6229">
                  <c:v>70.015098571777301</c:v>
                </c:pt>
                <c:pt idx="6230">
                  <c:v>69.982917785644503</c:v>
                </c:pt>
                <c:pt idx="6231">
                  <c:v>70.032096862792997</c:v>
                </c:pt>
                <c:pt idx="6232">
                  <c:v>70.053466796875</c:v>
                </c:pt>
                <c:pt idx="6233">
                  <c:v>69.982917785644503</c:v>
                </c:pt>
                <c:pt idx="6234">
                  <c:v>69.900009155273395</c:v>
                </c:pt>
                <c:pt idx="6235">
                  <c:v>69.937599182128906</c:v>
                </c:pt>
                <c:pt idx="6236">
                  <c:v>70.0228271484375</c:v>
                </c:pt>
                <c:pt idx="6237">
                  <c:v>69.988067626953097</c:v>
                </c:pt>
                <c:pt idx="6238">
                  <c:v>69.959228515625</c:v>
                </c:pt>
                <c:pt idx="6239">
                  <c:v>70.022308349609403</c:v>
                </c:pt>
                <c:pt idx="6240">
                  <c:v>69.978797912597699</c:v>
                </c:pt>
                <c:pt idx="6241">
                  <c:v>69.950729370117202</c:v>
                </c:pt>
                <c:pt idx="6242">
                  <c:v>69.964378356933594</c:v>
                </c:pt>
                <c:pt idx="6243">
                  <c:v>69.964637756347699</c:v>
                </c:pt>
                <c:pt idx="6244">
                  <c:v>69.9615478515625</c:v>
                </c:pt>
                <c:pt idx="6245">
                  <c:v>69.951499938964801</c:v>
                </c:pt>
                <c:pt idx="6246">
                  <c:v>70.002227783203097</c:v>
                </c:pt>
                <c:pt idx="6247">
                  <c:v>69.970039367675795</c:v>
                </c:pt>
                <c:pt idx="6248">
                  <c:v>69.897178649902301</c:v>
                </c:pt>
                <c:pt idx="6249">
                  <c:v>69.961799621582003</c:v>
                </c:pt>
                <c:pt idx="6250">
                  <c:v>69.934768676757798</c:v>
                </c:pt>
                <c:pt idx="6251">
                  <c:v>69.918807983398395</c:v>
                </c:pt>
                <c:pt idx="6252">
                  <c:v>70.038787841796903</c:v>
                </c:pt>
                <c:pt idx="6253">
                  <c:v>69.948928833007798</c:v>
                </c:pt>
                <c:pt idx="6254">
                  <c:v>69.917259216308594</c:v>
                </c:pt>
                <c:pt idx="6255">
                  <c:v>69.976737976074205</c:v>
                </c:pt>
                <c:pt idx="6256">
                  <c:v>70.020767211914105</c:v>
                </c:pt>
                <c:pt idx="6257">
                  <c:v>69.951499938964801</c:v>
                </c:pt>
                <c:pt idx="6258">
                  <c:v>69.943519592285199</c:v>
                </c:pt>
                <c:pt idx="6259">
                  <c:v>69.880180358886705</c:v>
                </c:pt>
                <c:pt idx="6260">
                  <c:v>69.901039123535199</c:v>
                </c:pt>
                <c:pt idx="6261">
                  <c:v>69.937088012695298</c:v>
                </c:pt>
                <c:pt idx="6262">
                  <c:v>69.9002685546875</c:v>
                </c:pt>
                <c:pt idx="6263">
                  <c:v>69.937858581542997</c:v>
                </c:pt>
                <c:pt idx="6264">
                  <c:v>69.923698425292997</c:v>
                </c:pt>
                <c:pt idx="6265">
                  <c:v>69.875549316406307</c:v>
                </c:pt>
                <c:pt idx="6266">
                  <c:v>69.866539001464801</c:v>
                </c:pt>
                <c:pt idx="6267">
                  <c:v>69.890998840332003</c:v>
                </c:pt>
                <c:pt idx="6268">
                  <c:v>69.925498962402301</c:v>
                </c:pt>
                <c:pt idx="6269">
                  <c:v>69.866279602050795</c:v>
                </c:pt>
                <c:pt idx="6270">
                  <c:v>69.877868652343807</c:v>
                </c:pt>
                <c:pt idx="6271">
                  <c:v>69.813240051269503</c:v>
                </c:pt>
                <c:pt idx="6272">
                  <c:v>69.884559631347699</c:v>
                </c:pt>
                <c:pt idx="6273">
                  <c:v>69.917259216308594</c:v>
                </c:pt>
                <c:pt idx="6274">
                  <c:v>69.908760070800795</c:v>
                </c:pt>
                <c:pt idx="6275">
                  <c:v>69.858039855957003</c:v>
                </c:pt>
                <c:pt idx="6276">
                  <c:v>69.982917785644503</c:v>
                </c:pt>
                <c:pt idx="6277">
                  <c:v>69.931159973144503</c:v>
                </c:pt>
                <c:pt idx="6278">
                  <c:v>69.794441223144503</c:v>
                </c:pt>
                <c:pt idx="6279">
                  <c:v>69.995529174804702</c:v>
                </c:pt>
                <c:pt idx="6280">
                  <c:v>69.888679504394503</c:v>
                </c:pt>
                <c:pt idx="6281">
                  <c:v>69.821220397949205</c:v>
                </c:pt>
                <c:pt idx="6282">
                  <c:v>69.947639465332003</c:v>
                </c:pt>
                <c:pt idx="6283">
                  <c:v>69.918807983398395</c:v>
                </c:pt>
                <c:pt idx="6284">
                  <c:v>69.915969848632798</c:v>
                </c:pt>
                <c:pt idx="6285">
                  <c:v>69.915458679199205</c:v>
                </c:pt>
                <c:pt idx="6286">
                  <c:v>69.917778015136705</c:v>
                </c:pt>
                <c:pt idx="6287">
                  <c:v>69.818389892578097</c:v>
                </c:pt>
                <c:pt idx="6288">
                  <c:v>69.880180358886705</c:v>
                </c:pt>
                <c:pt idx="6289">
                  <c:v>69.896919250488295</c:v>
                </c:pt>
                <c:pt idx="6290">
                  <c:v>69.869880676269503</c:v>
                </c:pt>
                <c:pt idx="6291">
                  <c:v>69.896148681640597</c:v>
                </c:pt>
                <c:pt idx="6292">
                  <c:v>69.863449096679702</c:v>
                </c:pt>
                <c:pt idx="6293">
                  <c:v>69.883529663085895</c:v>
                </c:pt>
                <c:pt idx="6294">
                  <c:v>69.838729858398395</c:v>
                </c:pt>
                <c:pt idx="6295">
                  <c:v>69.748359680175795</c:v>
                </c:pt>
                <c:pt idx="6296">
                  <c:v>69.870140075683594</c:v>
                </c:pt>
                <c:pt idx="6297">
                  <c:v>69.784141540527301</c:v>
                </c:pt>
                <c:pt idx="6298">
                  <c:v>69.912879943847699</c:v>
                </c:pt>
                <c:pt idx="6299">
                  <c:v>69.874259948730497</c:v>
                </c:pt>
                <c:pt idx="6300">
                  <c:v>69.856750488281307</c:v>
                </c:pt>
                <c:pt idx="6301">
                  <c:v>69.889198303222699</c:v>
                </c:pt>
                <c:pt idx="6302">
                  <c:v>69.901550292968807</c:v>
                </c:pt>
                <c:pt idx="6303">
                  <c:v>69.796760559082003</c:v>
                </c:pt>
                <c:pt idx="6304">
                  <c:v>69.812469482421903</c:v>
                </c:pt>
                <c:pt idx="6305">
                  <c:v>69.852630615234403</c:v>
                </c:pt>
                <c:pt idx="6306">
                  <c:v>69.890739440917997</c:v>
                </c:pt>
                <c:pt idx="6307">
                  <c:v>69.863700866699205</c:v>
                </c:pt>
                <c:pt idx="6308">
                  <c:v>70.018707275390597</c:v>
                </c:pt>
                <c:pt idx="6309">
                  <c:v>69.904640197753906</c:v>
                </c:pt>
                <c:pt idx="6310">
                  <c:v>69.805519104003906</c:v>
                </c:pt>
                <c:pt idx="6311">
                  <c:v>69.857009887695298</c:v>
                </c:pt>
                <c:pt idx="6312">
                  <c:v>69.802169799804702</c:v>
                </c:pt>
                <c:pt idx="6313">
                  <c:v>69.799591064453097</c:v>
                </c:pt>
                <c:pt idx="6314">
                  <c:v>69.809890747070298</c:v>
                </c:pt>
                <c:pt idx="6315">
                  <c:v>69.877349853515597</c:v>
                </c:pt>
                <c:pt idx="6316">
                  <c:v>69.856498718261705</c:v>
                </c:pt>
                <c:pt idx="6317">
                  <c:v>69.862159729003906</c:v>
                </c:pt>
                <c:pt idx="6318">
                  <c:v>69.847999572753906</c:v>
                </c:pt>
                <c:pt idx="6319">
                  <c:v>69.846199035644503</c:v>
                </c:pt>
                <c:pt idx="6320">
                  <c:v>69.850830078125</c:v>
                </c:pt>
                <c:pt idx="6321">
                  <c:v>69.852119445800795</c:v>
                </c:pt>
                <c:pt idx="6322">
                  <c:v>69.789810180664105</c:v>
                </c:pt>
                <c:pt idx="6323">
                  <c:v>69.929100036621094</c:v>
                </c:pt>
                <c:pt idx="6324">
                  <c:v>69.900520324707003</c:v>
                </c:pt>
                <c:pt idx="6325">
                  <c:v>69.876838684082003</c:v>
                </c:pt>
                <c:pt idx="6326">
                  <c:v>69.905929565429702</c:v>
                </c:pt>
                <c:pt idx="6327">
                  <c:v>69.917259216308594</c:v>
                </c:pt>
                <c:pt idx="6328">
                  <c:v>69.874519348144503</c:v>
                </c:pt>
                <c:pt idx="6329">
                  <c:v>69.845680236816406</c:v>
                </c:pt>
                <c:pt idx="6330">
                  <c:v>69.849540710449205</c:v>
                </c:pt>
                <c:pt idx="6331">
                  <c:v>69.838470458984403</c:v>
                </c:pt>
                <c:pt idx="6332">
                  <c:v>69.810920715332003</c:v>
                </c:pt>
                <c:pt idx="6333">
                  <c:v>69.836669921875</c:v>
                </c:pt>
                <c:pt idx="6334">
                  <c:v>69.793411254882798</c:v>
                </c:pt>
                <c:pt idx="6335">
                  <c:v>69.814781188964801</c:v>
                </c:pt>
                <c:pt idx="6336">
                  <c:v>69.734710693359403</c:v>
                </c:pt>
                <c:pt idx="6337">
                  <c:v>69.774879455566406</c:v>
                </c:pt>
                <c:pt idx="6338">
                  <c:v>69.871940612792997</c:v>
                </c:pt>
                <c:pt idx="6339">
                  <c:v>69.880699157714801</c:v>
                </c:pt>
                <c:pt idx="6340">
                  <c:v>69.816589355468807</c:v>
                </c:pt>
                <c:pt idx="6341">
                  <c:v>69.874519348144503</c:v>
                </c:pt>
                <c:pt idx="6342">
                  <c:v>69.784141540527301</c:v>
                </c:pt>
                <c:pt idx="6343">
                  <c:v>69.802429199218807</c:v>
                </c:pt>
                <c:pt idx="6344">
                  <c:v>69.836410522460895</c:v>
                </c:pt>
                <c:pt idx="6345">
                  <c:v>69.828689575195298</c:v>
                </c:pt>
                <c:pt idx="6346">
                  <c:v>69.727760314941406</c:v>
                </c:pt>
                <c:pt idx="6347">
                  <c:v>69.838211059570298</c:v>
                </c:pt>
                <c:pt idx="6348">
                  <c:v>69.845680236816406</c:v>
                </c:pt>
                <c:pt idx="6349">
                  <c:v>69.829200744628906</c:v>
                </c:pt>
                <c:pt idx="6350">
                  <c:v>69.882240295410199</c:v>
                </c:pt>
                <c:pt idx="6351">
                  <c:v>69.898208618164105</c:v>
                </c:pt>
                <c:pt idx="6352">
                  <c:v>69.868598937988295</c:v>
                </c:pt>
                <c:pt idx="6353">
                  <c:v>69.923698425292997</c:v>
                </c:pt>
                <c:pt idx="6354">
                  <c:v>69.795989990234403</c:v>
                </c:pt>
                <c:pt idx="6355">
                  <c:v>69.900520324707003</c:v>
                </c:pt>
                <c:pt idx="6356">
                  <c:v>69.855979919433594</c:v>
                </c:pt>
                <c:pt idx="6357">
                  <c:v>69.785430908203097</c:v>
                </c:pt>
                <c:pt idx="6358">
                  <c:v>69.786460876464801</c:v>
                </c:pt>
                <c:pt idx="6359">
                  <c:v>69.854179382324205</c:v>
                </c:pt>
                <c:pt idx="6360">
                  <c:v>69.862930297851605</c:v>
                </c:pt>
                <c:pt idx="6361">
                  <c:v>69.906448364257798</c:v>
                </c:pt>
                <c:pt idx="6362">
                  <c:v>69.811180114746094</c:v>
                </c:pt>
                <c:pt idx="6363">
                  <c:v>69.895370483398395</c:v>
                </c:pt>
                <c:pt idx="6364">
                  <c:v>69.842849731445298</c:v>
                </c:pt>
                <c:pt idx="6365">
                  <c:v>69.804229736328097</c:v>
                </c:pt>
                <c:pt idx="6366">
                  <c:v>69.817359924316406</c:v>
                </c:pt>
                <c:pt idx="6367">
                  <c:v>69.743461608886705</c:v>
                </c:pt>
                <c:pt idx="6368">
                  <c:v>69.853408813476605</c:v>
                </c:pt>
                <c:pt idx="6369">
                  <c:v>69.879669189453097</c:v>
                </c:pt>
                <c:pt idx="6370">
                  <c:v>69.922409057617202</c:v>
                </c:pt>
                <c:pt idx="6371">
                  <c:v>69.886878967285199</c:v>
                </c:pt>
                <c:pt idx="6372">
                  <c:v>69.792381286621094</c:v>
                </c:pt>
                <c:pt idx="6373">
                  <c:v>69.869369506835895</c:v>
                </c:pt>
                <c:pt idx="6374">
                  <c:v>69.877090454101605</c:v>
                </c:pt>
                <c:pt idx="6375">
                  <c:v>69.828430175781307</c:v>
                </c:pt>
                <c:pt idx="6376">
                  <c:v>69.809379577636705</c:v>
                </c:pt>
                <c:pt idx="6377">
                  <c:v>69.906448364257798</c:v>
                </c:pt>
                <c:pt idx="6378">
                  <c:v>69.836410522460895</c:v>
                </c:pt>
                <c:pt idx="6379">
                  <c:v>69.874000549316406</c:v>
                </c:pt>
                <c:pt idx="6380">
                  <c:v>69.898460388183594</c:v>
                </c:pt>
                <c:pt idx="6381">
                  <c:v>69.893058776855497</c:v>
                </c:pt>
                <c:pt idx="6382">
                  <c:v>69.8814697265625</c:v>
                </c:pt>
                <c:pt idx="6383">
                  <c:v>69.854438781738295</c:v>
                </c:pt>
                <c:pt idx="6384">
                  <c:v>69.780540466308594</c:v>
                </c:pt>
                <c:pt idx="6385">
                  <c:v>69.873229980468807</c:v>
                </c:pt>
                <c:pt idx="6386">
                  <c:v>69.831260681152301</c:v>
                </c:pt>
                <c:pt idx="6387">
                  <c:v>69.832038879394503</c:v>
                </c:pt>
                <c:pt idx="6388">
                  <c:v>69.860618591308594</c:v>
                </c:pt>
                <c:pt idx="6389">
                  <c:v>69.791099548339801</c:v>
                </c:pt>
                <c:pt idx="6390">
                  <c:v>69.844390869140597</c:v>
                </c:pt>
                <c:pt idx="6391">
                  <c:v>69.820709228515597</c:v>
                </c:pt>
                <c:pt idx="6392">
                  <c:v>69.851348876953097</c:v>
                </c:pt>
                <c:pt idx="6393">
                  <c:v>69.777961730957003</c:v>
                </c:pt>
                <c:pt idx="6394">
                  <c:v>69.774879455566406</c:v>
                </c:pt>
                <c:pt idx="6395">
                  <c:v>69.779769897460895</c:v>
                </c:pt>
                <c:pt idx="6396">
                  <c:v>69.815811157226605</c:v>
                </c:pt>
                <c:pt idx="6397">
                  <c:v>69.776420593261705</c:v>
                </c:pt>
                <c:pt idx="6398">
                  <c:v>69.777191162109403</c:v>
                </c:pt>
                <c:pt idx="6399">
                  <c:v>69.701492309570298</c:v>
                </c:pt>
                <c:pt idx="6400">
                  <c:v>69.746299743652301</c:v>
                </c:pt>
                <c:pt idx="6401">
                  <c:v>69.781829833984403</c:v>
                </c:pt>
                <c:pt idx="6402">
                  <c:v>69.721061706542997</c:v>
                </c:pt>
                <c:pt idx="6403">
                  <c:v>69.774101257324205</c:v>
                </c:pt>
                <c:pt idx="6404">
                  <c:v>69.787490844726605</c:v>
                </c:pt>
                <c:pt idx="6405">
                  <c:v>69.785430908203097</c:v>
                </c:pt>
                <c:pt idx="6406">
                  <c:v>69.681411743164105</c:v>
                </c:pt>
                <c:pt idx="6407">
                  <c:v>69.794441223144503</c:v>
                </c:pt>
                <c:pt idx="6408">
                  <c:v>69.802169799804702</c:v>
                </c:pt>
                <c:pt idx="6409">
                  <c:v>69.766891479492202</c:v>
                </c:pt>
                <c:pt idx="6410">
                  <c:v>69.820709228515597</c:v>
                </c:pt>
                <c:pt idx="6411">
                  <c:v>69.790069580078097</c:v>
                </c:pt>
                <c:pt idx="6412">
                  <c:v>69.840270996093807</c:v>
                </c:pt>
                <c:pt idx="6413">
                  <c:v>69.803970336914105</c:v>
                </c:pt>
                <c:pt idx="6414">
                  <c:v>69.749900817871094</c:v>
                </c:pt>
                <c:pt idx="6415">
                  <c:v>69.808090209960895</c:v>
                </c:pt>
                <c:pt idx="6416">
                  <c:v>69.798049926757798</c:v>
                </c:pt>
                <c:pt idx="6417">
                  <c:v>69.656951904296903</c:v>
                </c:pt>
                <c:pt idx="6418">
                  <c:v>69.762001037597699</c:v>
                </c:pt>
                <c:pt idx="6419">
                  <c:v>69.695571899414105</c:v>
                </c:pt>
                <c:pt idx="6420">
                  <c:v>69.645622253417997</c:v>
                </c:pt>
                <c:pt idx="6421">
                  <c:v>69.683731079101605</c:v>
                </c:pt>
                <c:pt idx="6422">
                  <c:v>69.760459899902301</c:v>
                </c:pt>
                <c:pt idx="6423">
                  <c:v>69.740119934082003</c:v>
                </c:pt>
                <c:pt idx="6424">
                  <c:v>69.758399963378906</c:v>
                </c:pt>
                <c:pt idx="6425">
                  <c:v>69.672912597656307</c:v>
                </c:pt>
                <c:pt idx="6426">
                  <c:v>69.717971801757798</c:v>
                </c:pt>
                <c:pt idx="6427">
                  <c:v>69.749900817871094</c:v>
                </c:pt>
                <c:pt idx="6428">
                  <c:v>69.866279602050795</c:v>
                </c:pt>
                <c:pt idx="6429">
                  <c:v>69.843109130859403</c:v>
                </c:pt>
                <c:pt idx="6430">
                  <c:v>69.828689575195298</c:v>
                </c:pt>
                <c:pt idx="6431">
                  <c:v>69.839500427246094</c:v>
                </c:pt>
                <c:pt idx="6432">
                  <c:v>69.742179870605497</c:v>
                </c:pt>
                <c:pt idx="6433">
                  <c:v>69.742950439453097</c:v>
                </c:pt>
                <c:pt idx="6434">
                  <c:v>69.796249389648395</c:v>
                </c:pt>
                <c:pt idx="6435">
                  <c:v>69.717460632324205</c:v>
                </c:pt>
                <c:pt idx="6436">
                  <c:v>69.829460144042997</c:v>
                </c:pt>
                <c:pt idx="6437">
                  <c:v>69.801651000976605</c:v>
                </c:pt>
                <c:pt idx="6438">
                  <c:v>69.826889038085895</c:v>
                </c:pt>
                <c:pt idx="6439">
                  <c:v>69.864730834960895</c:v>
                </c:pt>
                <c:pt idx="6440">
                  <c:v>69.876579284667997</c:v>
                </c:pt>
                <c:pt idx="6441">
                  <c:v>69.841560363769503</c:v>
                </c:pt>
                <c:pt idx="6442">
                  <c:v>69.914939880371094</c:v>
                </c:pt>
                <c:pt idx="6443">
                  <c:v>69.838211059570298</c:v>
                </c:pt>
                <c:pt idx="6444">
                  <c:v>69.844390869140597</c:v>
                </c:pt>
                <c:pt idx="6445">
                  <c:v>69.797279357910199</c:v>
                </c:pt>
                <c:pt idx="6446">
                  <c:v>69.832038879394503</c:v>
                </c:pt>
                <c:pt idx="6447">
                  <c:v>69.767410278320298</c:v>
                </c:pt>
                <c:pt idx="6448">
                  <c:v>69.838729858398395</c:v>
                </c:pt>
                <c:pt idx="6449">
                  <c:v>69.757110595703097</c:v>
                </c:pt>
                <c:pt idx="6450">
                  <c:v>69.824569702148395</c:v>
                </c:pt>
                <c:pt idx="6451">
                  <c:v>69.739341735839801</c:v>
                </c:pt>
                <c:pt idx="6452">
                  <c:v>69.810920715332003</c:v>
                </c:pt>
                <c:pt idx="6453">
                  <c:v>69.781311035156307</c:v>
                </c:pt>
                <c:pt idx="6454">
                  <c:v>69.756591796875</c:v>
                </c:pt>
                <c:pt idx="6455">
                  <c:v>69.809890747070298</c:v>
                </c:pt>
                <c:pt idx="6456">
                  <c:v>69.799079895019503</c:v>
                </c:pt>
                <c:pt idx="6457">
                  <c:v>69.816070556640597</c:v>
                </c:pt>
                <c:pt idx="6458">
                  <c:v>69.819419860839801</c:v>
                </c:pt>
                <c:pt idx="6459">
                  <c:v>69.7259521484375</c:v>
                </c:pt>
                <c:pt idx="6460">
                  <c:v>69.818649291992202</c:v>
                </c:pt>
                <c:pt idx="6461">
                  <c:v>69.776161193847699</c:v>
                </c:pt>
                <c:pt idx="6462">
                  <c:v>69.727241516113295</c:v>
                </c:pt>
                <c:pt idx="6463">
                  <c:v>69.717460632324205</c:v>
                </c:pt>
                <c:pt idx="6464">
                  <c:v>69.781311035156307</c:v>
                </c:pt>
                <c:pt idx="6465">
                  <c:v>69.794700622558594</c:v>
                </c:pt>
                <c:pt idx="6466">
                  <c:v>69.847480773925795</c:v>
                </c:pt>
                <c:pt idx="6467">
                  <c:v>69.724411010742202</c:v>
                </c:pt>
                <c:pt idx="6468">
                  <c:v>69.729820251464801</c:v>
                </c:pt>
                <c:pt idx="6469">
                  <c:v>69.9002685546875</c:v>
                </c:pt>
                <c:pt idx="6470">
                  <c:v>69.755050659179702</c:v>
                </c:pt>
                <c:pt idx="6471">
                  <c:v>69.677810668945298</c:v>
                </c:pt>
                <c:pt idx="6472">
                  <c:v>69.785430908203097</c:v>
                </c:pt>
                <c:pt idx="6473">
                  <c:v>69.736251831054702</c:v>
                </c:pt>
                <c:pt idx="6474">
                  <c:v>69.699180603027301</c:v>
                </c:pt>
                <c:pt idx="6475">
                  <c:v>69.621162414550795</c:v>
                </c:pt>
                <c:pt idx="6476">
                  <c:v>69.745521545410199</c:v>
                </c:pt>
                <c:pt idx="6477">
                  <c:v>69.658241271972699</c:v>
                </c:pt>
                <c:pt idx="6478">
                  <c:v>69.792381286621094</c:v>
                </c:pt>
                <c:pt idx="6479">
                  <c:v>69.677032470703097</c:v>
                </c:pt>
                <c:pt idx="6480">
                  <c:v>69.741661071777301</c:v>
                </c:pt>
                <c:pt idx="6481">
                  <c:v>69.787490844726605</c:v>
                </c:pt>
                <c:pt idx="6482">
                  <c:v>69.668792724609403</c:v>
                </c:pt>
                <c:pt idx="6483">
                  <c:v>69.775909423828097</c:v>
                </c:pt>
                <c:pt idx="6484">
                  <c:v>69.654121398925795</c:v>
                </c:pt>
                <c:pt idx="6485">
                  <c:v>69.689910888671903</c:v>
                </c:pt>
                <c:pt idx="6486">
                  <c:v>69.576103210449205</c:v>
                </c:pt>
                <c:pt idx="6487">
                  <c:v>69.693771362304702</c:v>
                </c:pt>
                <c:pt idx="6488">
                  <c:v>69.604942321777301</c:v>
                </c:pt>
                <c:pt idx="6489">
                  <c:v>69.709732055664105</c:v>
                </c:pt>
                <c:pt idx="6490">
                  <c:v>69.721580505371094</c:v>
                </c:pt>
                <c:pt idx="6491">
                  <c:v>69.778221130371094</c:v>
                </c:pt>
                <c:pt idx="6492">
                  <c:v>69.677810668945298</c:v>
                </c:pt>
                <c:pt idx="6493">
                  <c:v>69.732131958007798</c:v>
                </c:pt>
                <c:pt idx="6494">
                  <c:v>69.720550537109403</c:v>
                </c:pt>
                <c:pt idx="6495">
                  <c:v>69.726730346679702</c:v>
                </c:pt>
                <c:pt idx="6496">
                  <c:v>69.708450317382798</c:v>
                </c:pt>
                <c:pt idx="6497">
                  <c:v>69.683212280273395</c:v>
                </c:pt>
                <c:pt idx="6498">
                  <c:v>69.612663269042997</c:v>
                </c:pt>
                <c:pt idx="6499">
                  <c:v>69.602371215820298</c:v>
                </c:pt>
                <c:pt idx="6500">
                  <c:v>69.670341491699205</c:v>
                </c:pt>
                <c:pt idx="6501">
                  <c:v>69.627082824707003</c:v>
                </c:pt>
                <c:pt idx="6502">
                  <c:v>69.576362609863295</c:v>
                </c:pt>
                <c:pt idx="6503">
                  <c:v>69.676002502441406</c:v>
                </c:pt>
                <c:pt idx="6504">
                  <c:v>69.600051879882798</c:v>
                </c:pt>
                <c:pt idx="6505">
                  <c:v>69.615242004394503</c:v>
                </c:pt>
                <c:pt idx="6506">
                  <c:v>69.629142761230497</c:v>
                </c:pt>
                <c:pt idx="6507">
                  <c:v>69.719779968261705</c:v>
                </c:pt>
                <c:pt idx="6508">
                  <c:v>69.728271484375</c:v>
                </c:pt>
                <c:pt idx="6509">
                  <c:v>69.571731567382798</c:v>
                </c:pt>
                <c:pt idx="6510">
                  <c:v>69.739601135253906</c:v>
                </c:pt>
                <c:pt idx="6511">
                  <c:v>69.723121643066406</c:v>
                </c:pt>
                <c:pt idx="6512">
                  <c:v>69.701492309570298</c:v>
                </c:pt>
                <c:pt idx="6513">
                  <c:v>69.660041809082003</c:v>
                </c:pt>
                <c:pt idx="6514">
                  <c:v>69.617042541503906</c:v>
                </c:pt>
                <c:pt idx="6515">
                  <c:v>69.652320861816406</c:v>
                </c:pt>
                <c:pt idx="6516">
                  <c:v>69.698150634765597</c:v>
                </c:pt>
                <c:pt idx="6517">
                  <c:v>69.740119934082003</c:v>
                </c:pt>
                <c:pt idx="6518">
                  <c:v>69.692741394042997</c:v>
                </c:pt>
                <c:pt idx="6519">
                  <c:v>69.756340026855497</c:v>
                </c:pt>
                <c:pt idx="6520">
                  <c:v>69.666481018066406</c:v>
                </c:pt>
                <c:pt idx="6521">
                  <c:v>69.679092407226605</c:v>
                </c:pt>
                <c:pt idx="6522">
                  <c:v>69.573272705078097</c:v>
                </c:pt>
                <c:pt idx="6523">
                  <c:v>69.715141296386705</c:v>
                </c:pt>
                <c:pt idx="6524">
                  <c:v>69.644851684570298</c:v>
                </c:pt>
                <c:pt idx="6525">
                  <c:v>69.705871582031307</c:v>
                </c:pt>
                <c:pt idx="6526">
                  <c:v>69.600311279296903</c:v>
                </c:pt>
                <c:pt idx="6527">
                  <c:v>69.686050415039105</c:v>
                </c:pt>
                <c:pt idx="6528">
                  <c:v>69.691452026367202</c:v>
                </c:pt>
                <c:pt idx="6529">
                  <c:v>69.750160217285199</c:v>
                </c:pt>
                <c:pt idx="6530">
                  <c:v>69.726470947265597</c:v>
                </c:pt>
                <c:pt idx="6531">
                  <c:v>69.725181579589801</c:v>
                </c:pt>
                <c:pt idx="6532">
                  <c:v>69.713851928710895</c:v>
                </c:pt>
                <c:pt idx="6533">
                  <c:v>69.639183044433594</c:v>
                </c:pt>
                <c:pt idx="6534">
                  <c:v>69.627342224121094</c:v>
                </c:pt>
                <c:pt idx="6535">
                  <c:v>69.656440734863295</c:v>
                </c:pt>
                <c:pt idx="6536">
                  <c:v>69.649482727050795</c:v>
                </c:pt>
                <c:pt idx="6537">
                  <c:v>69.624252319335895</c:v>
                </c:pt>
                <c:pt idx="6538">
                  <c:v>69.676521301269503</c:v>
                </c:pt>
                <c:pt idx="6539">
                  <c:v>69.661842346191406</c:v>
                </c:pt>
                <c:pt idx="6540">
                  <c:v>69.708702087402301</c:v>
                </c:pt>
                <c:pt idx="6541">
                  <c:v>69.762001037597699</c:v>
                </c:pt>
                <c:pt idx="6542">
                  <c:v>69.730850219726605</c:v>
                </c:pt>
                <c:pt idx="6543">
                  <c:v>69.699432373046903</c:v>
                </c:pt>
                <c:pt idx="6544">
                  <c:v>69.734710693359403</c:v>
                </c:pt>
                <c:pt idx="6545">
                  <c:v>69.650260925292997</c:v>
                </c:pt>
                <c:pt idx="6546">
                  <c:v>69.678840637207003</c:v>
                </c:pt>
                <c:pt idx="6547">
                  <c:v>69.621681213378906</c:v>
                </c:pt>
                <c:pt idx="6548">
                  <c:v>69.598762512207003</c:v>
                </c:pt>
                <c:pt idx="6549">
                  <c:v>69.620391845703097</c:v>
                </c:pt>
                <c:pt idx="6550">
                  <c:v>69.707160949707003</c:v>
                </c:pt>
                <c:pt idx="6551">
                  <c:v>69.6505126953125</c:v>
                </c:pt>
                <c:pt idx="6552">
                  <c:v>69.6505126953125</c:v>
                </c:pt>
                <c:pt idx="6553">
                  <c:v>69.572502136230497</c:v>
                </c:pt>
                <c:pt idx="6554">
                  <c:v>69.557052612304702</c:v>
                </c:pt>
                <c:pt idx="6555">
                  <c:v>69.623992919921903</c:v>
                </c:pt>
                <c:pt idx="6556">
                  <c:v>69.6080322265625</c:v>
                </c:pt>
                <c:pt idx="6557">
                  <c:v>69.597473144531307</c:v>
                </c:pt>
                <c:pt idx="6558">
                  <c:v>69.614471435546903</c:v>
                </c:pt>
                <c:pt idx="6559">
                  <c:v>69.626571655273395</c:v>
                </c:pt>
                <c:pt idx="6560">
                  <c:v>69.626312255859403</c:v>
                </c:pt>
                <c:pt idx="6561">
                  <c:v>69.665962219238295</c:v>
                </c:pt>
                <c:pt idx="6562">
                  <c:v>69.678321838378906</c:v>
                </c:pt>
                <c:pt idx="6563">
                  <c:v>69.653602600097699</c:v>
                </c:pt>
                <c:pt idx="6564">
                  <c:v>69.567352294921903</c:v>
                </c:pt>
                <c:pt idx="6565">
                  <c:v>69.588981628417997</c:v>
                </c:pt>
                <c:pt idx="6566">
                  <c:v>69.651290893554702</c:v>
                </c:pt>
                <c:pt idx="6567">
                  <c:v>69.626312255859403</c:v>
                </c:pt>
                <c:pt idx="6568">
                  <c:v>69.642021179199205</c:v>
                </c:pt>
                <c:pt idx="6569">
                  <c:v>69.532073974609403</c:v>
                </c:pt>
                <c:pt idx="6570">
                  <c:v>69.593353271484403</c:v>
                </c:pt>
                <c:pt idx="6571">
                  <c:v>69.572761535644503</c:v>
                </c:pt>
                <c:pt idx="6572">
                  <c:v>69.611892700195298</c:v>
                </c:pt>
                <c:pt idx="6573">
                  <c:v>69.633781433105497</c:v>
                </c:pt>
                <c:pt idx="6574">
                  <c:v>69.617301940917997</c:v>
                </c:pt>
                <c:pt idx="6575">
                  <c:v>69.656181335449205</c:v>
                </c:pt>
                <c:pt idx="6576">
                  <c:v>69.582801818847699</c:v>
                </c:pt>
                <c:pt idx="6577">
                  <c:v>69.638671875</c:v>
                </c:pt>
                <c:pt idx="6578">
                  <c:v>69.626312255859403</c:v>
                </c:pt>
                <c:pt idx="6579">
                  <c:v>69.5797119140625</c:v>
                </c:pt>
                <c:pt idx="6580">
                  <c:v>69.691452026367202</c:v>
                </c:pt>
                <c:pt idx="6581">
                  <c:v>69.600822448730497</c:v>
                </c:pt>
                <c:pt idx="6582">
                  <c:v>69.585891723632798</c:v>
                </c:pt>
                <c:pt idx="6583">
                  <c:v>69.698150634765597</c:v>
                </c:pt>
                <c:pt idx="6584">
                  <c:v>69.511222839355497</c:v>
                </c:pt>
                <c:pt idx="6585">
                  <c:v>69.531044006347699</c:v>
                </c:pt>
                <c:pt idx="6586">
                  <c:v>69.545722961425795</c:v>
                </c:pt>
                <c:pt idx="6587">
                  <c:v>69.561683654785199</c:v>
                </c:pt>
                <c:pt idx="6588">
                  <c:v>69.592071533203097</c:v>
                </c:pt>
                <c:pt idx="6589">
                  <c:v>69.583053588867202</c:v>
                </c:pt>
                <c:pt idx="6590">
                  <c:v>69.548812866210895</c:v>
                </c:pt>
                <c:pt idx="6591">
                  <c:v>69.614212036132798</c:v>
                </c:pt>
                <c:pt idx="6592">
                  <c:v>69.524353027343807</c:v>
                </c:pt>
                <c:pt idx="6593">
                  <c:v>69.653350830078097</c:v>
                </c:pt>
                <c:pt idx="6594">
                  <c:v>69.469512939453097</c:v>
                </c:pt>
                <c:pt idx="6595">
                  <c:v>69.584342956542997</c:v>
                </c:pt>
                <c:pt idx="6596">
                  <c:v>69.515342712402301</c:v>
                </c:pt>
                <c:pt idx="6597">
                  <c:v>69.541603088378906</c:v>
                </c:pt>
                <c:pt idx="6598">
                  <c:v>69.542633056640597</c:v>
                </c:pt>
                <c:pt idx="6599">
                  <c:v>69.519462585449205</c:v>
                </c:pt>
                <c:pt idx="6600">
                  <c:v>69.547782897949205</c:v>
                </c:pt>
                <c:pt idx="6601">
                  <c:v>69.596702575683594</c:v>
                </c:pt>
                <c:pt idx="6602">
                  <c:v>69.503494262695298</c:v>
                </c:pt>
                <c:pt idx="6603">
                  <c:v>69.528213500976605</c:v>
                </c:pt>
                <c:pt idx="6604">
                  <c:v>69.574821472167997</c:v>
                </c:pt>
                <c:pt idx="6605">
                  <c:v>69.460754394531307</c:v>
                </c:pt>
                <c:pt idx="6606">
                  <c:v>69.563232421875</c:v>
                </c:pt>
                <c:pt idx="6607">
                  <c:v>69.609573364257798</c:v>
                </c:pt>
                <c:pt idx="6608">
                  <c:v>69.621162414550795</c:v>
                </c:pt>
                <c:pt idx="6609">
                  <c:v>69.608291625976605</c:v>
                </c:pt>
                <c:pt idx="6610">
                  <c:v>69.600051879882798</c:v>
                </c:pt>
                <c:pt idx="6611">
                  <c:v>69.531562805175795</c:v>
                </c:pt>
                <c:pt idx="6612">
                  <c:v>69.505813598632798</c:v>
                </c:pt>
                <c:pt idx="6613">
                  <c:v>69.503494262695298</c:v>
                </c:pt>
                <c:pt idx="6614">
                  <c:v>69.540832519531307</c:v>
                </c:pt>
                <c:pt idx="6615">
                  <c:v>69.579193115234403</c:v>
                </c:pt>
                <c:pt idx="6616">
                  <c:v>69.514312744140597</c:v>
                </c:pt>
                <c:pt idx="6617">
                  <c:v>69.531822204589801</c:v>
                </c:pt>
                <c:pt idx="6618">
                  <c:v>69.545211791992202</c:v>
                </c:pt>
                <c:pt idx="6619">
                  <c:v>69.508392333984403</c:v>
                </c:pt>
                <c:pt idx="6620">
                  <c:v>69.489334106445298</c:v>
                </c:pt>
                <c:pt idx="6621">
                  <c:v>69.557312011718807</c:v>
                </c:pt>
                <c:pt idx="6622">
                  <c:v>69.482124328613295</c:v>
                </c:pt>
                <c:pt idx="6623">
                  <c:v>69.556533813476605</c:v>
                </c:pt>
                <c:pt idx="6624">
                  <c:v>69.521003723144503</c:v>
                </c:pt>
                <c:pt idx="6625">
                  <c:v>69.538002014160199</c:v>
                </c:pt>
                <c:pt idx="6626">
                  <c:v>69.5797119140625</c:v>
                </c:pt>
                <c:pt idx="6627">
                  <c:v>69.5892333984375</c:v>
                </c:pt>
                <c:pt idx="6628">
                  <c:v>69.611122131347699</c:v>
                </c:pt>
                <c:pt idx="6629">
                  <c:v>69.5609130859375</c:v>
                </c:pt>
                <c:pt idx="6630">
                  <c:v>69.581253051757798</c:v>
                </c:pt>
                <c:pt idx="6631">
                  <c:v>69.584083557128906</c:v>
                </c:pt>
                <c:pt idx="6632">
                  <c:v>69.607513427734403</c:v>
                </c:pt>
                <c:pt idx="6633">
                  <c:v>69.569412231445298</c:v>
                </c:pt>
                <c:pt idx="6634">
                  <c:v>69.491394042968807</c:v>
                </c:pt>
                <c:pt idx="6635">
                  <c:v>69.577133178710895</c:v>
                </c:pt>
                <c:pt idx="6636">
                  <c:v>69.557312011718807</c:v>
                </c:pt>
                <c:pt idx="6637">
                  <c:v>69.592582702636705</c:v>
                </c:pt>
                <c:pt idx="6638">
                  <c:v>69.467964172363295</c:v>
                </c:pt>
                <c:pt idx="6639">
                  <c:v>69.559623718261705</c:v>
                </c:pt>
                <c:pt idx="6640">
                  <c:v>69.562461853027301</c:v>
                </c:pt>
                <c:pt idx="6641">
                  <c:v>69.563491821289105</c:v>
                </c:pt>
                <c:pt idx="6642">
                  <c:v>69.570953369140597</c:v>
                </c:pt>
                <c:pt idx="6643">
                  <c:v>69.482902526855497</c:v>
                </c:pt>
                <c:pt idx="6644">
                  <c:v>69.509674072265597</c:v>
                </c:pt>
                <c:pt idx="6645">
                  <c:v>69.535942077636705</c:v>
                </c:pt>
                <c:pt idx="6646">
                  <c:v>69.521263122558594</c:v>
                </c:pt>
                <c:pt idx="6647">
                  <c:v>69.525894165039105</c:v>
                </c:pt>
                <c:pt idx="6648">
                  <c:v>69.541862487792997</c:v>
                </c:pt>
                <c:pt idx="6649">
                  <c:v>69.550354003906307</c:v>
                </c:pt>
                <c:pt idx="6650">
                  <c:v>69.498603820800795</c:v>
                </c:pt>
                <c:pt idx="6651">
                  <c:v>69.6646728515625</c:v>
                </c:pt>
                <c:pt idx="6652">
                  <c:v>69.436294555664105</c:v>
                </c:pt>
                <c:pt idx="6653">
                  <c:v>69.6221923828125</c:v>
                </c:pt>
                <c:pt idx="6654">
                  <c:v>69.604682922363295</c:v>
                </c:pt>
                <c:pt idx="6655">
                  <c:v>69.504783630371094</c:v>
                </c:pt>
                <c:pt idx="6656">
                  <c:v>69.589492797851605</c:v>
                </c:pt>
                <c:pt idx="6657">
                  <c:v>69.495002746582003</c:v>
                </c:pt>
                <c:pt idx="6658">
                  <c:v>69.504013061523395</c:v>
                </c:pt>
                <c:pt idx="6659">
                  <c:v>69.506072998046903</c:v>
                </c:pt>
                <c:pt idx="6660">
                  <c:v>69.467453002929702</c:v>
                </c:pt>
                <c:pt idx="6661">
                  <c:v>69.521003723144503</c:v>
                </c:pt>
                <c:pt idx="6662">
                  <c:v>69.491394042968807</c:v>
                </c:pt>
                <c:pt idx="6663">
                  <c:v>69.581512451171903</c:v>
                </c:pt>
                <c:pt idx="6664">
                  <c:v>69.473114013671903</c:v>
                </c:pt>
                <c:pt idx="6665">
                  <c:v>69.517143249511705</c:v>
                </c:pt>
                <c:pt idx="6666">
                  <c:v>69.577651977539105</c:v>
                </c:pt>
                <c:pt idx="6667">
                  <c:v>69.622962951660199</c:v>
                </c:pt>
                <c:pt idx="6668">
                  <c:v>69.676780700683594</c:v>
                </c:pt>
                <c:pt idx="6669">
                  <c:v>69.603652954101605</c:v>
                </c:pt>
                <c:pt idx="6670">
                  <c:v>69.646652221679702</c:v>
                </c:pt>
                <c:pt idx="6671">
                  <c:v>69.5467529296875</c:v>
                </c:pt>
                <c:pt idx="6672">
                  <c:v>69.583053588867202</c:v>
                </c:pt>
                <c:pt idx="6673">
                  <c:v>69.588722229003906</c:v>
                </c:pt>
                <c:pt idx="6674">
                  <c:v>69.567092895507798</c:v>
                </c:pt>
                <c:pt idx="6675">
                  <c:v>69.522033691406307</c:v>
                </c:pt>
                <c:pt idx="6676">
                  <c:v>69.5325927734375</c:v>
                </c:pt>
                <c:pt idx="6677">
                  <c:v>69.533622741699205</c:v>
                </c:pt>
                <c:pt idx="6678">
                  <c:v>69.538002014160199</c:v>
                </c:pt>
                <c:pt idx="6679">
                  <c:v>69.525382995605497</c:v>
                </c:pt>
                <c:pt idx="6680">
                  <c:v>69.496543884277301</c:v>
                </c:pt>
                <c:pt idx="6681">
                  <c:v>69.501182556152301</c:v>
                </c:pt>
                <c:pt idx="6682">
                  <c:v>69.608291625976605</c:v>
                </c:pt>
                <c:pt idx="6683">
                  <c:v>69.540832519531307</c:v>
                </c:pt>
                <c:pt idx="6684">
                  <c:v>69.538002014160199</c:v>
                </c:pt>
                <c:pt idx="6685">
                  <c:v>69.646911621093807</c:v>
                </c:pt>
                <c:pt idx="6686">
                  <c:v>69.543403625488295</c:v>
                </c:pt>
                <c:pt idx="6687">
                  <c:v>69.449684143066406</c:v>
                </c:pt>
                <c:pt idx="6688">
                  <c:v>69.563232421875</c:v>
                </c:pt>
                <c:pt idx="6689">
                  <c:v>69.581771850585895</c:v>
                </c:pt>
                <c:pt idx="6690">
                  <c:v>69.617561340332003</c:v>
                </c:pt>
                <c:pt idx="6691">
                  <c:v>69.593353271484403</c:v>
                </c:pt>
                <c:pt idx="6692">
                  <c:v>69.688362121582003</c:v>
                </c:pt>
                <c:pt idx="6693">
                  <c:v>69.569412231445298</c:v>
                </c:pt>
                <c:pt idx="6694">
                  <c:v>69.629142761230497</c:v>
                </c:pt>
                <c:pt idx="6695">
                  <c:v>69.534393310546903</c:v>
                </c:pt>
                <c:pt idx="6696">
                  <c:v>69.562202453613295</c:v>
                </c:pt>
                <c:pt idx="6697">
                  <c:v>69.472854614257798</c:v>
                </c:pt>
                <c:pt idx="6698">
                  <c:v>69.561431884765597</c:v>
                </c:pt>
                <c:pt idx="6699">
                  <c:v>69.526412963867202</c:v>
                </c:pt>
                <c:pt idx="6700">
                  <c:v>69.318374633789105</c:v>
                </c:pt>
                <c:pt idx="6701">
                  <c:v>69.572761535644503</c:v>
                </c:pt>
                <c:pt idx="6702">
                  <c:v>69.528213500976605</c:v>
                </c:pt>
                <c:pt idx="6703">
                  <c:v>69.554992675781307</c:v>
                </c:pt>
                <c:pt idx="6704">
                  <c:v>69.558853149414105</c:v>
                </c:pt>
                <c:pt idx="6705">
                  <c:v>69.571212768554702</c:v>
                </c:pt>
                <c:pt idx="6706">
                  <c:v>69.559371948242202</c:v>
                </c:pt>
                <c:pt idx="6707">
                  <c:v>69.553443908691406</c:v>
                </c:pt>
                <c:pt idx="6708">
                  <c:v>69.464874267578097</c:v>
                </c:pt>
                <c:pt idx="6709">
                  <c:v>69.522804260253906</c:v>
                </c:pt>
                <c:pt idx="6710">
                  <c:v>69.528984069824205</c:v>
                </c:pt>
                <c:pt idx="6711">
                  <c:v>69.456382751464801</c:v>
                </c:pt>
                <c:pt idx="6712">
                  <c:v>69.498863220214801</c:v>
                </c:pt>
                <c:pt idx="6713">
                  <c:v>69.54443359375</c:v>
                </c:pt>
                <c:pt idx="6714">
                  <c:v>69.552932739257798</c:v>
                </c:pt>
                <c:pt idx="6715">
                  <c:v>69.505813598632798</c:v>
                </c:pt>
                <c:pt idx="6716">
                  <c:v>69.635322570800795</c:v>
                </c:pt>
                <c:pt idx="6717">
                  <c:v>69.603401184082003</c:v>
                </c:pt>
                <c:pt idx="6718">
                  <c:v>69.550613403320298</c:v>
                </c:pt>
                <c:pt idx="6719">
                  <c:v>69.594131469726605</c:v>
                </c:pt>
                <c:pt idx="6720">
                  <c:v>69.510192871093807</c:v>
                </c:pt>
                <c:pt idx="6721">
                  <c:v>69.780021667480497</c:v>
                </c:pt>
                <c:pt idx="6722">
                  <c:v>69.496543884277301</c:v>
                </c:pt>
                <c:pt idx="6723">
                  <c:v>69.471054077148395</c:v>
                </c:pt>
                <c:pt idx="6724">
                  <c:v>69.553962707519503</c:v>
                </c:pt>
                <c:pt idx="6725">
                  <c:v>69.594383239746094</c:v>
                </c:pt>
                <c:pt idx="6726">
                  <c:v>69.450202941894503</c:v>
                </c:pt>
                <c:pt idx="6727">
                  <c:v>69.546493530273395</c:v>
                </c:pt>
                <c:pt idx="6728">
                  <c:v>69.590522766113295</c:v>
                </c:pt>
                <c:pt idx="6729">
                  <c:v>69.526153564453097</c:v>
                </c:pt>
                <c:pt idx="6730">
                  <c:v>69.504524230957003</c:v>
                </c:pt>
                <c:pt idx="6731">
                  <c:v>69.561172485351605</c:v>
                </c:pt>
                <c:pt idx="6732">
                  <c:v>69.582542419433594</c:v>
                </c:pt>
                <c:pt idx="6733">
                  <c:v>69.522804260253906</c:v>
                </c:pt>
                <c:pt idx="6734">
                  <c:v>69.533622741699205</c:v>
                </c:pt>
                <c:pt idx="6735">
                  <c:v>69.551643371582003</c:v>
                </c:pt>
                <c:pt idx="6736">
                  <c:v>69.543403625488295</c:v>
                </c:pt>
                <c:pt idx="6737">
                  <c:v>69.5042724609375</c:v>
                </c:pt>
                <c:pt idx="6738">
                  <c:v>69.473884582519503</c:v>
                </c:pt>
                <c:pt idx="6739">
                  <c:v>69.490364074707003</c:v>
                </c:pt>
                <c:pt idx="6740">
                  <c:v>69.580223083496094</c:v>
                </c:pt>
                <c:pt idx="6741">
                  <c:v>69.562461853027301</c:v>
                </c:pt>
                <c:pt idx="6742">
                  <c:v>69.538772583007798</c:v>
                </c:pt>
                <c:pt idx="6743">
                  <c:v>69.495773315429702</c:v>
                </c:pt>
                <c:pt idx="6744">
                  <c:v>69.555252075195298</c:v>
                </c:pt>
                <c:pt idx="6745">
                  <c:v>69.433204650878906</c:v>
                </c:pt>
                <c:pt idx="6746">
                  <c:v>69.418014526367202</c:v>
                </c:pt>
                <c:pt idx="6747">
                  <c:v>69.483413696289105</c:v>
                </c:pt>
                <c:pt idx="6748">
                  <c:v>69.478263854980497</c:v>
                </c:pt>
                <c:pt idx="6749">
                  <c:v>69.475173950195298</c:v>
                </c:pt>
                <c:pt idx="6750">
                  <c:v>69.471054077148395</c:v>
                </c:pt>
                <c:pt idx="6751">
                  <c:v>69.395614624023395</c:v>
                </c:pt>
                <c:pt idx="6752">
                  <c:v>69.364204406738295</c:v>
                </c:pt>
                <c:pt idx="6753">
                  <c:v>69.433723449707003</c:v>
                </c:pt>
                <c:pt idx="6754">
                  <c:v>69.487022399902301</c:v>
                </c:pt>
                <c:pt idx="6755">
                  <c:v>69.533103942871094</c:v>
                </c:pt>
                <c:pt idx="6756">
                  <c:v>69.476203918457003</c:v>
                </c:pt>
                <c:pt idx="6757">
                  <c:v>69.381195068359403</c:v>
                </c:pt>
                <c:pt idx="6758">
                  <c:v>69.408485412597699</c:v>
                </c:pt>
                <c:pt idx="6759">
                  <c:v>69.431663513183594</c:v>
                </c:pt>
                <c:pt idx="6760">
                  <c:v>69.4288330078125</c:v>
                </c:pt>
                <c:pt idx="6761">
                  <c:v>69.443504333496094</c:v>
                </c:pt>
                <c:pt idx="6762">
                  <c:v>69.501953125</c:v>
                </c:pt>
                <c:pt idx="6763">
                  <c:v>69.479034423828097</c:v>
                </c:pt>
                <c:pt idx="6764">
                  <c:v>69.561431884765597</c:v>
                </c:pt>
                <c:pt idx="6765">
                  <c:v>69.568641662597699</c:v>
                </c:pt>
                <c:pt idx="6766">
                  <c:v>69.433975219726605</c:v>
                </c:pt>
                <c:pt idx="6767">
                  <c:v>69.455093383789105</c:v>
                </c:pt>
                <c:pt idx="6768">
                  <c:v>69.465133666992202</c:v>
                </c:pt>
                <c:pt idx="6769">
                  <c:v>69.449424743652301</c:v>
                </c:pt>
                <c:pt idx="6770">
                  <c:v>69.580482482910199</c:v>
                </c:pt>
                <c:pt idx="6771">
                  <c:v>69.571731567382798</c:v>
                </c:pt>
                <c:pt idx="6772">
                  <c:v>69.528213500976605</c:v>
                </c:pt>
                <c:pt idx="6773">
                  <c:v>69.551643371582003</c:v>
                </c:pt>
                <c:pt idx="6774">
                  <c:v>69.386863708496094</c:v>
                </c:pt>
                <c:pt idx="6775">
                  <c:v>69.448143005371094</c:v>
                </c:pt>
                <c:pt idx="6776">
                  <c:v>69.466163635253906</c:v>
                </c:pt>
                <c:pt idx="6777">
                  <c:v>69.308074951171903</c:v>
                </c:pt>
                <c:pt idx="6778">
                  <c:v>69.418785095214801</c:v>
                </c:pt>
                <c:pt idx="6779">
                  <c:v>69.468223571777301</c:v>
                </c:pt>
                <c:pt idx="6780">
                  <c:v>69.461013793945298</c:v>
                </c:pt>
                <c:pt idx="6781">
                  <c:v>69.483154296875</c:v>
                </c:pt>
                <c:pt idx="6782">
                  <c:v>69.550102233886705</c:v>
                </c:pt>
                <c:pt idx="6783">
                  <c:v>69.436813354492202</c:v>
                </c:pt>
                <c:pt idx="6784">
                  <c:v>69.416213989257798</c:v>
                </c:pt>
                <c:pt idx="6785">
                  <c:v>69.485992431640597</c:v>
                </c:pt>
                <c:pt idx="6786">
                  <c:v>69.484184265136705</c:v>
                </c:pt>
                <c:pt idx="6787">
                  <c:v>69.423423767089801</c:v>
                </c:pt>
                <c:pt idx="6788">
                  <c:v>69.471824645996094</c:v>
                </c:pt>
                <c:pt idx="6789">
                  <c:v>69.433723449707003</c:v>
                </c:pt>
                <c:pt idx="6790">
                  <c:v>69.440933227539105</c:v>
                </c:pt>
                <c:pt idx="6791">
                  <c:v>69.388923645019503</c:v>
                </c:pt>
                <c:pt idx="6792">
                  <c:v>69.483154296875</c:v>
                </c:pt>
                <c:pt idx="6793">
                  <c:v>69.485214233398395</c:v>
                </c:pt>
                <c:pt idx="6794">
                  <c:v>69.508132934570298</c:v>
                </c:pt>
                <c:pt idx="6795">
                  <c:v>69.433975219726605</c:v>
                </c:pt>
                <c:pt idx="6796">
                  <c:v>69.431144714355497</c:v>
                </c:pt>
                <c:pt idx="6797">
                  <c:v>69.391754150390597</c:v>
                </c:pt>
                <c:pt idx="6798">
                  <c:v>69.507873535156307</c:v>
                </c:pt>
                <c:pt idx="6799">
                  <c:v>69.398193359375</c:v>
                </c:pt>
                <c:pt idx="6800">
                  <c:v>69.441444396972699</c:v>
                </c:pt>
                <c:pt idx="6801">
                  <c:v>69.460243225097699</c:v>
                </c:pt>
                <c:pt idx="6802">
                  <c:v>69.504783630371094</c:v>
                </c:pt>
                <c:pt idx="6803">
                  <c:v>69.511222839355497</c:v>
                </c:pt>
                <c:pt idx="6804">
                  <c:v>69.414665222167997</c:v>
                </c:pt>
                <c:pt idx="6805">
                  <c:v>69.516632080078097</c:v>
                </c:pt>
                <c:pt idx="6806">
                  <c:v>69.493453979492202</c:v>
                </c:pt>
                <c:pt idx="6807">
                  <c:v>69.396133422851605</c:v>
                </c:pt>
                <c:pt idx="6808">
                  <c:v>69.409774780273395</c:v>
                </c:pt>
                <c:pt idx="6809">
                  <c:v>69.357765197753906</c:v>
                </c:pt>
                <c:pt idx="6810">
                  <c:v>69.467193603515597</c:v>
                </c:pt>
                <c:pt idx="6811">
                  <c:v>69.447113037109403</c:v>
                </c:pt>
                <c:pt idx="6812">
                  <c:v>69.355964660644503</c:v>
                </c:pt>
                <c:pt idx="6813">
                  <c:v>69.756591796875</c:v>
                </c:pt>
                <c:pt idx="6814">
                  <c:v>69.297004699707003</c:v>
                </c:pt>
                <c:pt idx="6815">
                  <c:v>68.467674255371094</c:v>
                </c:pt>
                <c:pt idx="6816">
                  <c:v>70.524124145507798</c:v>
                </c:pt>
                <c:pt idx="6817">
                  <c:v>83.352302551269503</c:v>
                </c:pt>
                <c:pt idx="6818">
                  <c:v>161.34170532226599</c:v>
                </c:pt>
                <c:pt idx="6819">
                  <c:v>211.50914001464801</c:v>
                </c:pt>
                <c:pt idx="6820">
                  <c:v>227.81657409668</c:v>
                </c:pt>
                <c:pt idx="6821">
                  <c:v>232.64552307128901</c:v>
                </c:pt>
                <c:pt idx="6822">
                  <c:v>234.07604980468801</c:v>
                </c:pt>
                <c:pt idx="6823">
                  <c:v>234.41952514648401</c:v>
                </c:pt>
                <c:pt idx="6824">
                  <c:v>234.83688354492199</c:v>
                </c:pt>
                <c:pt idx="6825">
                  <c:v>234.84152221679699</c:v>
                </c:pt>
                <c:pt idx="6826">
                  <c:v>234.91979980468801</c:v>
                </c:pt>
                <c:pt idx="6827">
                  <c:v>234.20632934570301</c:v>
                </c:pt>
                <c:pt idx="6828">
                  <c:v>235.20739746093801</c:v>
                </c:pt>
                <c:pt idx="6829">
                  <c:v>234.95610046386699</c:v>
                </c:pt>
                <c:pt idx="6830">
                  <c:v>234.90589904785199</c:v>
                </c:pt>
                <c:pt idx="6831">
                  <c:v>234.50732421875</c:v>
                </c:pt>
                <c:pt idx="6832">
                  <c:v>234.74240112304699</c:v>
                </c:pt>
                <c:pt idx="6833">
                  <c:v>234.12728881835901</c:v>
                </c:pt>
                <c:pt idx="6834">
                  <c:v>234.55650329589801</c:v>
                </c:pt>
                <c:pt idx="6835">
                  <c:v>234.58868408203099</c:v>
                </c:pt>
                <c:pt idx="6836">
                  <c:v>234.62370300293</c:v>
                </c:pt>
                <c:pt idx="6837">
                  <c:v>234.64326477050801</c:v>
                </c:pt>
                <c:pt idx="6838">
                  <c:v>234.70558166503901</c:v>
                </c:pt>
                <c:pt idx="6839">
                  <c:v>234.75682067871099</c:v>
                </c:pt>
                <c:pt idx="6840">
                  <c:v>234.78204345703099</c:v>
                </c:pt>
                <c:pt idx="6841">
                  <c:v>234.75372314453099</c:v>
                </c:pt>
                <c:pt idx="6842">
                  <c:v>234.77278137207</c:v>
                </c:pt>
                <c:pt idx="6843">
                  <c:v>234.82272338867199</c:v>
                </c:pt>
                <c:pt idx="6844">
                  <c:v>234.89172363281301</c:v>
                </c:pt>
                <c:pt idx="6845">
                  <c:v>234.83174133300801</c:v>
                </c:pt>
                <c:pt idx="6846">
                  <c:v>234.88941955566401</c:v>
                </c:pt>
                <c:pt idx="6847">
                  <c:v>234.93910217285199</c:v>
                </c:pt>
                <c:pt idx="6848">
                  <c:v>234.94477844238301</c:v>
                </c:pt>
                <c:pt idx="6849">
                  <c:v>234.92262268066401</c:v>
                </c:pt>
                <c:pt idx="6850">
                  <c:v>234.86907958984401</c:v>
                </c:pt>
                <c:pt idx="6851">
                  <c:v>234.99394226074199</c:v>
                </c:pt>
                <c:pt idx="6852">
                  <c:v>234.99600219726599</c:v>
                </c:pt>
                <c:pt idx="6853">
                  <c:v>234.94760131835901</c:v>
                </c:pt>
                <c:pt idx="6854">
                  <c:v>234.97283935546901</c:v>
                </c:pt>
                <c:pt idx="6855">
                  <c:v>235.02639770507801</c:v>
                </c:pt>
                <c:pt idx="6856">
                  <c:v>234.92674255371099</c:v>
                </c:pt>
                <c:pt idx="6857">
                  <c:v>234.97644042968801</c:v>
                </c:pt>
                <c:pt idx="6858">
                  <c:v>235.02407836914099</c:v>
                </c:pt>
                <c:pt idx="6859">
                  <c:v>235.05033874511699</c:v>
                </c:pt>
                <c:pt idx="6860">
                  <c:v>234.98880004882801</c:v>
                </c:pt>
                <c:pt idx="6861">
                  <c:v>235.05831909179699</c:v>
                </c:pt>
                <c:pt idx="6862">
                  <c:v>235.06784057617199</c:v>
                </c:pt>
                <c:pt idx="6863">
                  <c:v>235.01197814941401</c:v>
                </c:pt>
                <c:pt idx="6864">
                  <c:v>235.05909729003901</c:v>
                </c:pt>
                <c:pt idx="6865">
                  <c:v>235.00167846679699</c:v>
                </c:pt>
                <c:pt idx="6866">
                  <c:v>235.05831909179699</c:v>
                </c:pt>
                <c:pt idx="6867">
                  <c:v>235.07659912109401</c:v>
                </c:pt>
                <c:pt idx="6868">
                  <c:v>234.99214172363301</c:v>
                </c:pt>
                <c:pt idx="6869">
                  <c:v>235.02227783203099</c:v>
                </c:pt>
                <c:pt idx="6870">
                  <c:v>235.05239868164099</c:v>
                </c:pt>
                <c:pt idx="6871">
                  <c:v>235.23365783691401</c:v>
                </c:pt>
                <c:pt idx="6872">
                  <c:v>234.956619262695</c:v>
                </c:pt>
                <c:pt idx="6873">
                  <c:v>235.18679809570301</c:v>
                </c:pt>
                <c:pt idx="6874">
                  <c:v>235.14122009277301</c:v>
                </c:pt>
                <c:pt idx="6875">
                  <c:v>235.12577819824199</c:v>
                </c:pt>
                <c:pt idx="6876">
                  <c:v>235.058837890625</c:v>
                </c:pt>
                <c:pt idx="6877">
                  <c:v>235.02201843261699</c:v>
                </c:pt>
                <c:pt idx="6878">
                  <c:v>235.01274108886699</c:v>
                </c:pt>
                <c:pt idx="6879">
                  <c:v>235.11083984375</c:v>
                </c:pt>
                <c:pt idx="6880">
                  <c:v>235.10389709472699</c:v>
                </c:pt>
                <c:pt idx="6881">
                  <c:v>235.137619018555</c:v>
                </c:pt>
                <c:pt idx="6882">
                  <c:v>235.107498168945</c:v>
                </c:pt>
                <c:pt idx="6883">
                  <c:v>235.07453918457</c:v>
                </c:pt>
                <c:pt idx="6884">
                  <c:v>235.12088012695301</c:v>
                </c:pt>
                <c:pt idx="6885">
                  <c:v>235.12113952636699</c:v>
                </c:pt>
                <c:pt idx="6886">
                  <c:v>235.15538024902301</c:v>
                </c:pt>
                <c:pt idx="6887">
                  <c:v>235.27613830566401</c:v>
                </c:pt>
                <c:pt idx="6888">
                  <c:v>235.12551879882801</c:v>
                </c:pt>
                <c:pt idx="6889">
                  <c:v>234.92288208007801</c:v>
                </c:pt>
                <c:pt idx="6890">
                  <c:v>235.34463500976599</c:v>
                </c:pt>
                <c:pt idx="6891">
                  <c:v>235.15821838378901</c:v>
                </c:pt>
                <c:pt idx="6892">
                  <c:v>235.220779418945</c:v>
                </c:pt>
                <c:pt idx="6893">
                  <c:v>235.17185974121099</c:v>
                </c:pt>
                <c:pt idx="6894">
                  <c:v>235.25115966796901</c:v>
                </c:pt>
                <c:pt idx="6895">
                  <c:v>235.03694152832</c:v>
                </c:pt>
                <c:pt idx="6896">
                  <c:v>235.40899658203099</c:v>
                </c:pt>
                <c:pt idx="6897">
                  <c:v>234.87860107421901</c:v>
                </c:pt>
                <c:pt idx="6898">
                  <c:v>235.39405822753901</c:v>
                </c:pt>
                <c:pt idx="6899">
                  <c:v>235.14225769043</c:v>
                </c:pt>
                <c:pt idx="6900">
                  <c:v>235.19761657714801</c:v>
                </c:pt>
                <c:pt idx="6901">
                  <c:v>235.17933654785199</c:v>
                </c:pt>
                <c:pt idx="6902">
                  <c:v>235.22309875488301</c:v>
                </c:pt>
                <c:pt idx="6903">
                  <c:v>235.15538024902301</c:v>
                </c:pt>
                <c:pt idx="6904">
                  <c:v>235.26609802246099</c:v>
                </c:pt>
                <c:pt idx="6905">
                  <c:v>235.26713562011699</c:v>
                </c:pt>
                <c:pt idx="6906">
                  <c:v>235.21177673339801</c:v>
                </c:pt>
                <c:pt idx="6907">
                  <c:v>235.25477600097699</c:v>
                </c:pt>
                <c:pt idx="6908">
                  <c:v>235.25631713867199</c:v>
                </c:pt>
                <c:pt idx="6909">
                  <c:v>235.30137634277301</c:v>
                </c:pt>
                <c:pt idx="6910">
                  <c:v>234.97978210449199</c:v>
                </c:pt>
                <c:pt idx="6911">
                  <c:v>235.382736206055</c:v>
                </c:pt>
                <c:pt idx="6912">
                  <c:v>235.23855590820301</c:v>
                </c:pt>
                <c:pt idx="6913">
                  <c:v>235.26121520996099</c:v>
                </c:pt>
                <c:pt idx="6914">
                  <c:v>235.36625671386699</c:v>
                </c:pt>
                <c:pt idx="6915">
                  <c:v>235.33329772949199</c:v>
                </c:pt>
                <c:pt idx="6916">
                  <c:v>235.33071899414099</c:v>
                </c:pt>
                <c:pt idx="6917">
                  <c:v>235.30163574218801</c:v>
                </c:pt>
                <c:pt idx="6918">
                  <c:v>235.32891845703099</c:v>
                </c:pt>
                <c:pt idx="6919">
                  <c:v>235.34745788574199</c:v>
                </c:pt>
                <c:pt idx="6920">
                  <c:v>235.45663452148401</c:v>
                </c:pt>
                <c:pt idx="6921">
                  <c:v>235.49911499023401</c:v>
                </c:pt>
                <c:pt idx="6922">
                  <c:v>235.502197265625</c:v>
                </c:pt>
                <c:pt idx="6923">
                  <c:v>235.54391479492199</c:v>
                </c:pt>
                <c:pt idx="6924">
                  <c:v>235.505294799805</c:v>
                </c:pt>
                <c:pt idx="6925">
                  <c:v>235.59437561035199</c:v>
                </c:pt>
                <c:pt idx="6926">
                  <c:v>235.58407592773401</c:v>
                </c:pt>
                <c:pt idx="6927">
                  <c:v>235.63685607910199</c:v>
                </c:pt>
                <c:pt idx="6928">
                  <c:v>235.53259277343801</c:v>
                </c:pt>
                <c:pt idx="6929">
                  <c:v>235.54519653320301</c:v>
                </c:pt>
                <c:pt idx="6930">
                  <c:v>235.57995605468801</c:v>
                </c:pt>
                <c:pt idx="6931">
                  <c:v>235.54725646972699</c:v>
                </c:pt>
                <c:pt idx="6932">
                  <c:v>235.64123535156301</c:v>
                </c:pt>
                <c:pt idx="6933">
                  <c:v>235.63789367675801</c:v>
                </c:pt>
                <c:pt idx="6934">
                  <c:v>235.64741516113301</c:v>
                </c:pt>
                <c:pt idx="6935">
                  <c:v>235.65205383300801</c:v>
                </c:pt>
                <c:pt idx="6936">
                  <c:v>235.70535278320301</c:v>
                </c:pt>
                <c:pt idx="6937">
                  <c:v>235.734451293945</c:v>
                </c:pt>
                <c:pt idx="6938">
                  <c:v>235.74397277832</c:v>
                </c:pt>
                <c:pt idx="6939">
                  <c:v>235.70329284668</c:v>
                </c:pt>
                <c:pt idx="6940">
                  <c:v>235.66157531738301</c:v>
                </c:pt>
                <c:pt idx="6941">
                  <c:v>235.676513671875</c:v>
                </c:pt>
                <c:pt idx="6942">
                  <c:v>235.734451293945</c:v>
                </c:pt>
                <c:pt idx="6943">
                  <c:v>235.60827636718801</c:v>
                </c:pt>
                <c:pt idx="6944">
                  <c:v>235.61497497558599</c:v>
                </c:pt>
                <c:pt idx="6945">
                  <c:v>235.77333068847699</c:v>
                </c:pt>
                <c:pt idx="6946">
                  <c:v>235.707931518555</c:v>
                </c:pt>
                <c:pt idx="6947">
                  <c:v>235.59541320800801</c:v>
                </c:pt>
                <c:pt idx="6948">
                  <c:v>235.64407348632801</c:v>
                </c:pt>
                <c:pt idx="6949">
                  <c:v>235.68089294433599</c:v>
                </c:pt>
                <c:pt idx="6950">
                  <c:v>235.69607543945301</c:v>
                </c:pt>
                <c:pt idx="6951">
                  <c:v>235.76045227050801</c:v>
                </c:pt>
                <c:pt idx="6952">
                  <c:v>235.74809265136699</c:v>
                </c:pt>
                <c:pt idx="6953">
                  <c:v>235.64303588867199</c:v>
                </c:pt>
                <c:pt idx="6954">
                  <c:v>235.70175170898401</c:v>
                </c:pt>
                <c:pt idx="6955">
                  <c:v>235.78363037109401</c:v>
                </c:pt>
                <c:pt idx="6956">
                  <c:v>235.736251831055</c:v>
                </c:pt>
                <c:pt idx="6957">
                  <c:v>235.76895141601599</c:v>
                </c:pt>
                <c:pt idx="6958">
                  <c:v>235.78851318359401</c:v>
                </c:pt>
                <c:pt idx="6959">
                  <c:v>235.75093078613301</c:v>
                </c:pt>
                <c:pt idx="6960">
                  <c:v>235.77847290039099</c:v>
                </c:pt>
                <c:pt idx="6961">
                  <c:v>235.78439331054699</c:v>
                </c:pt>
                <c:pt idx="6962">
                  <c:v>235.82095336914099</c:v>
                </c:pt>
                <c:pt idx="6963">
                  <c:v>235.79443359375</c:v>
                </c:pt>
                <c:pt idx="6964">
                  <c:v>235.76947021484401</c:v>
                </c:pt>
                <c:pt idx="6965">
                  <c:v>235.80139160156301</c:v>
                </c:pt>
                <c:pt idx="6966">
                  <c:v>235.74603271484401</c:v>
                </c:pt>
                <c:pt idx="6967">
                  <c:v>235.720291137695</c:v>
                </c:pt>
                <c:pt idx="6968">
                  <c:v>235.80397033691401</c:v>
                </c:pt>
                <c:pt idx="6969">
                  <c:v>235.70355224609401</c:v>
                </c:pt>
                <c:pt idx="6970">
                  <c:v>235.85675048828099</c:v>
                </c:pt>
                <c:pt idx="6971">
                  <c:v>234.49496459960901</c:v>
                </c:pt>
                <c:pt idx="6972">
                  <c:v>249.26501464843801</c:v>
                </c:pt>
                <c:pt idx="6973">
                  <c:v>222.38822937011699</c:v>
                </c:pt>
                <c:pt idx="6974">
                  <c:v>139.71536254882801</c:v>
                </c:pt>
                <c:pt idx="6975">
                  <c:v>93.785957336425795</c:v>
                </c:pt>
                <c:pt idx="6976">
                  <c:v>74.051788330078097</c:v>
                </c:pt>
                <c:pt idx="6977">
                  <c:v>65.946739196777301</c:v>
                </c:pt>
                <c:pt idx="6978">
                  <c:v>62.640762329101598</c:v>
                </c:pt>
                <c:pt idx="6979">
                  <c:v>61.035404205322301</c:v>
                </c:pt>
                <c:pt idx="6980">
                  <c:v>60.689872741699197</c:v>
                </c:pt>
                <c:pt idx="6981">
                  <c:v>60.266071319580099</c:v>
                </c:pt>
                <c:pt idx="6982">
                  <c:v>59.977954864502003</c:v>
                </c:pt>
                <c:pt idx="6983">
                  <c:v>59.774551391601598</c:v>
                </c:pt>
                <c:pt idx="6984">
                  <c:v>59.4799995422363</c:v>
                </c:pt>
                <c:pt idx="6985">
                  <c:v>59.404045104980497</c:v>
                </c:pt>
                <c:pt idx="6986">
                  <c:v>59.194972991943402</c:v>
                </c:pt>
                <c:pt idx="6987">
                  <c:v>59.052333831787102</c:v>
                </c:pt>
                <c:pt idx="6988">
                  <c:v>58.928230285644503</c:v>
                </c:pt>
                <c:pt idx="6989">
                  <c:v>58.808761596679702</c:v>
                </c:pt>
                <c:pt idx="6990">
                  <c:v>58.680538177490199</c:v>
                </c:pt>
                <c:pt idx="6991">
                  <c:v>58.473270416259801</c:v>
                </c:pt>
                <c:pt idx="6992">
                  <c:v>58.403240203857401</c:v>
                </c:pt>
                <c:pt idx="6993">
                  <c:v>58.051784515380902</c:v>
                </c:pt>
                <c:pt idx="6994">
                  <c:v>58.043289184570298</c:v>
                </c:pt>
                <c:pt idx="6995">
                  <c:v>57.846321105957003</c:v>
                </c:pt>
                <c:pt idx="6996">
                  <c:v>57.600433349609403</c:v>
                </c:pt>
                <c:pt idx="6997">
                  <c:v>57.388786315917997</c:v>
                </c:pt>
                <c:pt idx="6998">
                  <c:v>57.232242584228501</c:v>
                </c:pt>
                <c:pt idx="6999">
                  <c:v>57.010299682617202</c:v>
                </c:pt>
                <c:pt idx="7000">
                  <c:v>56.925590515136697</c:v>
                </c:pt>
                <c:pt idx="7001">
                  <c:v>56.814361572265597</c:v>
                </c:pt>
                <c:pt idx="7002">
                  <c:v>56.585979461669901</c:v>
                </c:pt>
                <c:pt idx="7003">
                  <c:v>56.480930328369098</c:v>
                </c:pt>
                <c:pt idx="7004">
                  <c:v>56.240447998046903</c:v>
                </c:pt>
                <c:pt idx="7005">
                  <c:v>56.1675834655762</c:v>
                </c:pt>
                <c:pt idx="7006">
                  <c:v>55.970359802246101</c:v>
                </c:pt>
                <c:pt idx="7007">
                  <c:v>55.807376861572301</c:v>
                </c:pt>
                <c:pt idx="7008">
                  <c:v>55.615814208984403</c:v>
                </c:pt>
                <c:pt idx="7009">
                  <c:v>55.463905334472699</c:v>
                </c:pt>
                <c:pt idx="7010">
                  <c:v>55.386661529541001</c:v>
                </c:pt>
                <c:pt idx="7011">
                  <c:v>55.272857666015597</c:v>
                </c:pt>
                <c:pt idx="7012">
                  <c:v>55.098033905029297</c:v>
                </c:pt>
                <c:pt idx="7013">
                  <c:v>54.994014739990199</c:v>
                </c:pt>
                <c:pt idx="7014">
                  <c:v>54.805027008056598</c:v>
                </c:pt>
                <c:pt idx="7015">
                  <c:v>54.707443237304702</c:v>
                </c:pt>
                <c:pt idx="7016">
                  <c:v>54.448165893554702</c:v>
                </c:pt>
                <c:pt idx="7017">
                  <c:v>54.316596984863303</c:v>
                </c:pt>
                <c:pt idx="7018">
                  <c:v>54.1973876953125</c:v>
                </c:pt>
                <c:pt idx="7019">
                  <c:v>54.027454376220703</c:v>
                </c:pt>
                <c:pt idx="7020">
                  <c:v>53.929611206054702</c:v>
                </c:pt>
                <c:pt idx="7021">
                  <c:v>53.7946968078613</c:v>
                </c:pt>
                <c:pt idx="7022">
                  <c:v>53.499885559082003</c:v>
                </c:pt>
                <c:pt idx="7023">
                  <c:v>53.457145690917997</c:v>
                </c:pt>
                <c:pt idx="7024">
                  <c:v>53.301631927490199</c:v>
                </c:pt>
                <c:pt idx="7025">
                  <c:v>53.1273193359375</c:v>
                </c:pt>
                <c:pt idx="7026">
                  <c:v>53.113418579101598</c:v>
                </c:pt>
                <c:pt idx="7027">
                  <c:v>52.911041259765597</c:v>
                </c:pt>
                <c:pt idx="7028">
                  <c:v>52.697338104247997</c:v>
                </c:pt>
                <c:pt idx="7029">
                  <c:v>52.6460990905762</c:v>
                </c:pt>
                <c:pt idx="7030">
                  <c:v>52.559329986572301</c:v>
                </c:pt>
                <c:pt idx="7031">
                  <c:v>52.3443412780762</c:v>
                </c:pt>
                <c:pt idx="7032">
                  <c:v>52.323997497558601</c:v>
                </c:pt>
                <c:pt idx="7033">
                  <c:v>52.026100158691399</c:v>
                </c:pt>
                <c:pt idx="7034">
                  <c:v>51.931350708007798</c:v>
                </c:pt>
                <c:pt idx="7035">
                  <c:v>51.745967864990199</c:v>
                </c:pt>
                <c:pt idx="7036">
                  <c:v>51.539989471435497</c:v>
                </c:pt>
                <c:pt idx="7037">
                  <c:v>51.460685729980497</c:v>
                </c:pt>
                <c:pt idx="7038">
                  <c:v>51.220462799072301</c:v>
                </c:pt>
                <c:pt idx="7039">
                  <c:v>51.049240112304702</c:v>
                </c:pt>
                <c:pt idx="7040">
                  <c:v>50.908401489257798</c:v>
                </c:pt>
                <c:pt idx="7041">
                  <c:v>50.736152648925803</c:v>
                </c:pt>
                <c:pt idx="7042">
                  <c:v>50.6213188171387</c:v>
                </c:pt>
                <c:pt idx="7043">
                  <c:v>50.543304443359403</c:v>
                </c:pt>
                <c:pt idx="7044">
                  <c:v>50.297672271728501</c:v>
                </c:pt>
                <c:pt idx="7045">
                  <c:v>50.043800354003899</c:v>
                </c:pt>
                <c:pt idx="7046">
                  <c:v>49.941326141357401</c:v>
                </c:pt>
                <c:pt idx="7047">
                  <c:v>49.736892700195298</c:v>
                </c:pt>
                <c:pt idx="7048">
                  <c:v>49.683853149414098</c:v>
                </c:pt>
                <c:pt idx="7049">
                  <c:v>49.490230560302699</c:v>
                </c:pt>
                <c:pt idx="7050">
                  <c:v>49.323127746582003</c:v>
                </c:pt>
                <c:pt idx="7051">
                  <c:v>49.206493377685497</c:v>
                </c:pt>
                <c:pt idx="7052">
                  <c:v>49.062049865722699</c:v>
                </c:pt>
                <c:pt idx="7053">
                  <c:v>48.902931213378899</c:v>
                </c:pt>
                <c:pt idx="7054">
                  <c:v>48.738147735595703</c:v>
                </c:pt>
                <c:pt idx="7055">
                  <c:v>48.552505493164098</c:v>
                </c:pt>
                <c:pt idx="7056">
                  <c:v>48.402397155761697</c:v>
                </c:pt>
                <c:pt idx="7057">
                  <c:v>48.230663299560497</c:v>
                </c:pt>
                <c:pt idx="7058">
                  <c:v>48.149814605712898</c:v>
                </c:pt>
                <c:pt idx="7059">
                  <c:v>47.931735992431598</c:v>
                </c:pt>
                <c:pt idx="7060">
                  <c:v>47.771842956542997</c:v>
                </c:pt>
                <c:pt idx="7061">
                  <c:v>47.710563659667997</c:v>
                </c:pt>
                <c:pt idx="7062">
                  <c:v>47.505100250244098</c:v>
                </c:pt>
                <c:pt idx="7063">
                  <c:v>47.362716674804702</c:v>
                </c:pt>
                <c:pt idx="7064">
                  <c:v>47.231143951416001</c:v>
                </c:pt>
                <c:pt idx="7065">
                  <c:v>47.060440063476598</c:v>
                </c:pt>
                <c:pt idx="7066">
                  <c:v>47.001735687255902</c:v>
                </c:pt>
                <c:pt idx="7067">
                  <c:v>46.871711730957003</c:v>
                </c:pt>
                <c:pt idx="7068">
                  <c:v>46.705123901367202</c:v>
                </c:pt>
                <c:pt idx="7069">
                  <c:v>46.671138763427699</c:v>
                </c:pt>
                <c:pt idx="7070">
                  <c:v>46.407482147216797</c:v>
                </c:pt>
                <c:pt idx="7071">
                  <c:v>46.232658386230497</c:v>
                </c:pt>
                <c:pt idx="7072">
                  <c:v>46.036720275878899</c:v>
                </c:pt>
                <c:pt idx="7073">
                  <c:v>45.823787689208999</c:v>
                </c:pt>
                <c:pt idx="7074">
                  <c:v>45.776668548583999</c:v>
                </c:pt>
                <c:pt idx="7075">
                  <c:v>45.687583923339801</c:v>
                </c:pt>
                <c:pt idx="7076">
                  <c:v>45.565280914306598</c:v>
                </c:pt>
                <c:pt idx="7077">
                  <c:v>45.319393157958999</c:v>
                </c:pt>
                <c:pt idx="7078">
                  <c:v>45.097965240478501</c:v>
                </c:pt>
                <c:pt idx="7079">
                  <c:v>44.958156585693402</c:v>
                </c:pt>
                <c:pt idx="7080">
                  <c:v>44.914901733398402</c:v>
                </c:pt>
                <c:pt idx="7081">
                  <c:v>44.673648834228501</c:v>
                </c:pt>
                <c:pt idx="7082">
                  <c:v>44.481826782226598</c:v>
                </c:pt>
                <c:pt idx="7083">
                  <c:v>44.357212066650398</c:v>
                </c:pt>
                <c:pt idx="7084">
                  <c:v>44.156894683837898</c:v>
                </c:pt>
                <c:pt idx="7085">
                  <c:v>43.980266571044901</c:v>
                </c:pt>
                <c:pt idx="7086">
                  <c:v>43.860027313232401</c:v>
                </c:pt>
                <c:pt idx="7087">
                  <c:v>43.6679496765137</c:v>
                </c:pt>
                <c:pt idx="7088">
                  <c:v>43.603324890136697</c:v>
                </c:pt>
                <c:pt idx="7089">
                  <c:v>43.495441436767599</c:v>
                </c:pt>
                <c:pt idx="7090">
                  <c:v>43.339668273925803</c:v>
                </c:pt>
                <c:pt idx="7091">
                  <c:v>43.229469299316399</c:v>
                </c:pt>
                <c:pt idx="7092">
                  <c:v>43.057735443115199</c:v>
                </c:pt>
                <c:pt idx="7093">
                  <c:v>42.808757781982401</c:v>
                </c:pt>
                <c:pt idx="7094">
                  <c:v>42.710399627685497</c:v>
                </c:pt>
                <c:pt idx="7095">
                  <c:v>42.659934997558601</c:v>
                </c:pt>
                <c:pt idx="7096">
                  <c:v>42.523731231689503</c:v>
                </c:pt>
                <c:pt idx="7097">
                  <c:v>42.343757629394503</c:v>
                </c:pt>
                <c:pt idx="7098">
                  <c:v>42.230209350585902</c:v>
                </c:pt>
                <c:pt idx="7099">
                  <c:v>42.016761779785199</c:v>
                </c:pt>
                <c:pt idx="7100">
                  <c:v>41.845027923583999</c:v>
                </c:pt>
                <c:pt idx="7101">
                  <c:v>41.725818634033203</c:v>
                </c:pt>
                <c:pt idx="7102">
                  <c:v>41.5795707702637</c:v>
                </c:pt>
                <c:pt idx="7103">
                  <c:v>41.423282623291001</c:v>
                </c:pt>
                <c:pt idx="7104">
                  <c:v>41.226829528808601</c:v>
                </c:pt>
                <c:pt idx="7105">
                  <c:v>41.095005035400398</c:v>
                </c:pt>
                <c:pt idx="7106">
                  <c:v>41.085475921630902</c:v>
                </c:pt>
                <c:pt idx="7107">
                  <c:v>40.772903442382798</c:v>
                </c:pt>
                <c:pt idx="7108">
                  <c:v>40.579025268554702</c:v>
                </c:pt>
                <c:pt idx="7109">
                  <c:v>40.3931274414063</c:v>
                </c:pt>
                <c:pt idx="7110">
                  <c:v>40.292713165283203</c:v>
                </c:pt>
                <c:pt idx="7111">
                  <c:v>40.208259582519503</c:v>
                </c:pt>
                <c:pt idx="7112">
                  <c:v>40.037555694580099</c:v>
                </c:pt>
                <c:pt idx="7113">
                  <c:v>39.879978179931598</c:v>
                </c:pt>
                <c:pt idx="7114">
                  <c:v>39.7908935546875</c:v>
                </c:pt>
                <c:pt idx="7115">
                  <c:v>39.668849945068402</c:v>
                </c:pt>
                <c:pt idx="7116">
                  <c:v>39.624565124511697</c:v>
                </c:pt>
                <c:pt idx="7117">
                  <c:v>39.4494819641113</c:v>
                </c:pt>
                <c:pt idx="7118">
                  <c:v>39.277744293212898</c:v>
                </c:pt>
                <c:pt idx="7119">
                  <c:v>39.117595672607401</c:v>
                </c:pt>
                <c:pt idx="7120">
                  <c:v>39.000186920166001</c:v>
                </c:pt>
                <c:pt idx="7121">
                  <c:v>38.835403442382798</c:v>
                </c:pt>
                <c:pt idx="7122">
                  <c:v>38.670360565185497</c:v>
                </c:pt>
                <c:pt idx="7123">
                  <c:v>38.473136901855497</c:v>
                </c:pt>
                <c:pt idx="7124">
                  <c:v>38.3024291992188</c:v>
                </c:pt>
                <c:pt idx="7125">
                  <c:v>38.220039367675803</c:v>
                </c:pt>
                <c:pt idx="7126">
                  <c:v>38.091300964355497</c:v>
                </c:pt>
                <c:pt idx="7127">
                  <c:v>37.944026947021499</c:v>
                </c:pt>
                <c:pt idx="7128">
                  <c:v>37.693759918212898</c:v>
                </c:pt>
                <c:pt idx="7129">
                  <c:v>37.623985290527301</c:v>
                </c:pt>
                <c:pt idx="7130">
                  <c:v>37.569915771484403</c:v>
                </c:pt>
                <c:pt idx="7131">
                  <c:v>37.432422637939503</c:v>
                </c:pt>
                <c:pt idx="7132">
                  <c:v>37.314498901367202</c:v>
                </c:pt>
                <c:pt idx="7133">
                  <c:v>37.086376190185497</c:v>
                </c:pt>
                <c:pt idx="7134">
                  <c:v>36.941162109375</c:v>
                </c:pt>
                <c:pt idx="7135">
                  <c:v>36.766593933105497</c:v>
                </c:pt>
                <c:pt idx="7136">
                  <c:v>36.606956481933601</c:v>
                </c:pt>
                <c:pt idx="7137">
                  <c:v>36.519676208496101</c:v>
                </c:pt>
                <c:pt idx="7138">
                  <c:v>36.403297424316399</c:v>
                </c:pt>
                <c:pt idx="7139">
                  <c:v>36.336093902587898</c:v>
                </c:pt>
                <c:pt idx="7140">
                  <c:v>36.150196075439503</c:v>
                </c:pt>
                <c:pt idx="7141">
                  <c:v>35.976657867431598</c:v>
                </c:pt>
                <c:pt idx="7142">
                  <c:v>35.796684265136697</c:v>
                </c:pt>
                <c:pt idx="7143">
                  <c:v>35.743644714355497</c:v>
                </c:pt>
                <c:pt idx="7144">
                  <c:v>35.521701812744098</c:v>
                </c:pt>
                <c:pt idx="7145">
                  <c:v>35.466342926025398</c:v>
                </c:pt>
                <c:pt idx="7146">
                  <c:v>35.250064849853501</c:v>
                </c:pt>
                <c:pt idx="7147">
                  <c:v>35.035587310791001</c:v>
                </c:pt>
                <c:pt idx="7148">
                  <c:v>34.994651794433601</c:v>
                </c:pt>
                <c:pt idx="7149">
                  <c:v>34.804889678955099</c:v>
                </c:pt>
                <c:pt idx="7150">
                  <c:v>34.594276428222699</c:v>
                </c:pt>
                <c:pt idx="7151">
                  <c:v>34.528106689453097</c:v>
                </c:pt>
                <c:pt idx="7152">
                  <c:v>34.359973907470703</c:v>
                </c:pt>
                <c:pt idx="7153">
                  <c:v>34.256214141845703</c:v>
                </c:pt>
                <c:pt idx="7154">
                  <c:v>34.116916656494098</c:v>
                </c:pt>
                <c:pt idx="7155">
                  <c:v>33.991012573242202</c:v>
                </c:pt>
                <c:pt idx="7156">
                  <c:v>33.792758941650398</c:v>
                </c:pt>
                <c:pt idx="7157">
                  <c:v>33.653465270996101</c:v>
                </c:pt>
                <c:pt idx="7158">
                  <c:v>33.559741973877003</c:v>
                </c:pt>
                <c:pt idx="7159">
                  <c:v>33.401908874511697</c:v>
                </c:pt>
                <c:pt idx="7160">
                  <c:v>33.354534149169901</c:v>
                </c:pt>
                <c:pt idx="7161">
                  <c:v>33.1686401367188</c:v>
                </c:pt>
                <c:pt idx="7162">
                  <c:v>33.015182495117202</c:v>
                </c:pt>
                <c:pt idx="7163">
                  <c:v>32.771354675292997</c:v>
                </c:pt>
                <c:pt idx="7164">
                  <c:v>32.745864868164098</c:v>
                </c:pt>
                <c:pt idx="7165">
                  <c:v>32.502037048339801</c:v>
                </c:pt>
                <c:pt idx="7166">
                  <c:v>32.321029663085902</c:v>
                </c:pt>
                <c:pt idx="7167">
                  <c:v>32.273654937744098</c:v>
                </c:pt>
                <c:pt idx="7168">
                  <c:v>32.0784912109375</c:v>
                </c:pt>
                <c:pt idx="7169">
                  <c:v>31.9510402679443</c:v>
                </c:pt>
                <c:pt idx="7170">
                  <c:v>31.879461288452099</c:v>
                </c:pt>
                <c:pt idx="7171">
                  <c:v>31.642326354980501</c:v>
                </c:pt>
                <c:pt idx="7172">
                  <c:v>31.545516967773398</c:v>
                </c:pt>
                <c:pt idx="7173">
                  <c:v>31.393863677978501</c:v>
                </c:pt>
                <c:pt idx="7174">
                  <c:v>31.306322097778299</c:v>
                </c:pt>
                <c:pt idx="7175">
                  <c:v>31.163423538208001</c:v>
                </c:pt>
                <c:pt idx="7176">
                  <c:v>30.971605300903299</c:v>
                </c:pt>
                <c:pt idx="7177">
                  <c:v>30.8750514984131</c:v>
                </c:pt>
                <c:pt idx="7178">
                  <c:v>30.708980560302699</c:v>
                </c:pt>
                <c:pt idx="7179">
                  <c:v>30.589511871337901</c:v>
                </c:pt>
                <c:pt idx="7180">
                  <c:v>30.400526046752901</c:v>
                </c:pt>
                <c:pt idx="7181">
                  <c:v>30.349803924560501</c:v>
                </c:pt>
                <c:pt idx="7182">
                  <c:v>30.1286315917969</c:v>
                </c:pt>
                <c:pt idx="7183">
                  <c:v>29.9870204925537</c:v>
                </c:pt>
                <c:pt idx="7184">
                  <c:v>29.8436069488525</c:v>
                </c:pt>
                <c:pt idx="7185">
                  <c:v>29.789794921875</c:v>
                </c:pt>
                <c:pt idx="7186">
                  <c:v>29.5444221496582</c:v>
                </c:pt>
                <c:pt idx="7187">
                  <c:v>29.518417358398398</c:v>
                </c:pt>
                <c:pt idx="7188">
                  <c:v>29.3598117828369</c:v>
                </c:pt>
                <c:pt idx="7189">
                  <c:v>29.116498947143601</c:v>
                </c:pt>
                <c:pt idx="7190">
                  <c:v>29.000120162963899</c:v>
                </c:pt>
                <c:pt idx="7191">
                  <c:v>28.8345642089844</c:v>
                </c:pt>
                <c:pt idx="7192">
                  <c:v>28.748825073242202</c:v>
                </c:pt>
                <c:pt idx="7193">
                  <c:v>28.5412998199463</c:v>
                </c:pt>
                <c:pt idx="7194">
                  <c:v>28.510917663574201</c:v>
                </c:pt>
                <c:pt idx="7195">
                  <c:v>28.2737827301025</c:v>
                </c:pt>
                <c:pt idx="7196">
                  <c:v>28.119298934936499</c:v>
                </c:pt>
                <c:pt idx="7197">
                  <c:v>28.0096130371094</c:v>
                </c:pt>
                <c:pt idx="7198">
                  <c:v>27.914348602294901</c:v>
                </c:pt>
                <c:pt idx="7199">
                  <c:v>27.7346305847168</c:v>
                </c:pt>
                <c:pt idx="7200">
                  <c:v>27.690858840942401</c:v>
                </c:pt>
                <c:pt idx="7201">
                  <c:v>27.525302886962901</c:v>
                </c:pt>
                <c:pt idx="7202">
                  <c:v>27.3800868988037</c:v>
                </c:pt>
                <c:pt idx="7203">
                  <c:v>27.2557277679443</c:v>
                </c:pt>
                <c:pt idx="7204">
                  <c:v>27.115146636962901</c:v>
                </c:pt>
                <c:pt idx="7205">
                  <c:v>26.9434108734131</c:v>
                </c:pt>
                <c:pt idx="7206">
                  <c:v>26.764207839965799</c:v>
                </c:pt>
                <c:pt idx="7207">
                  <c:v>26.7039585113525</c:v>
                </c:pt>
                <c:pt idx="7208">
                  <c:v>26.557197570800799</c:v>
                </c:pt>
                <c:pt idx="7209">
                  <c:v>26.398078918456999</c:v>
                </c:pt>
                <c:pt idx="7210">
                  <c:v>26.302812576293899</c:v>
                </c:pt>
                <c:pt idx="7211">
                  <c:v>26.1282444000244</c:v>
                </c:pt>
                <c:pt idx="7212">
                  <c:v>25.916856765747099</c:v>
                </c:pt>
                <c:pt idx="7213">
                  <c:v>25.828544616699201</c:v>
                </c:pt>
                <c:pt idx="7214">
                  <c:v>25.6678791046143</c:v>
                </c:pt>
                <c:pt idx="7215">
                  <c:v>25.507987976074201</c:v>
                </c:pt>
                <c:pt idx="7216">
                  <c:v>25.3619995117188</c:v>
                </c:pt>
                <c:pt idx="7217">
                  <c:v>25.2742004394531</c:v>
                </c:pt>
                <c:pt idx="7218">
                  <c:v>25.212406158447301</c:v>
                </c:pt>
                <c:pt idx="7219">
                  <c:v>25.134649276733398</c:v>
                </c:pt>
                <c:pt idx="7220">
                  <c:v>25.034748077392599</c:v>
                </c:pt>
                <c:pt idx="7221">
                  <c:v>24.754100799560501</c:v>
                </c:pt>
                <c:pt idx="7222">
                  <c:v>24.6166095733643</c:v>
                </c:pt>
                <c:pt idx="7223">
                  <c:v>24.554815292358398</c:v>
                </c:pt>
                <c:pt idx="7224">
                  <c:v>24.358104705810501</c:v>
                </c:pt>
                <c:pt idx="7225">
                  <c:v>24.240953445434599</c:v>
                </c:pt>
                <c:pt idx="7226">
                  <c:v>24.235031127929702</c:v>
                </c:pt>
                <c:pt idx="7227">
                  <c:v>24.056343078613299</c:v>
                </c:pt>
                <c:pt idx="7228">
                  <c:v>24.006650924682599</c:v>
                </c:pt>
                <c:pt idx="7229">
                  <c:v>23.792690277099599</c:v>
                </c:pt>
                <c:pt idx="7230">
                  <c:v>23.6132297515869</c:v>
                </c:pt>
                <c:pt idx="7231">
                  <c:v>23.535215377807599</c:v>
                </c:pt>
                <c:pt idx="7232">
                  <c:v>23.338762283325199</c:v>
                </c:pt>
                <c:pt idx="7233">
                  <c:v>23.270015716552699</c:v>
                </c:pt>
                <c:pt idx="7234">
                  <c:v>23.129177093505898</c:v>
                </c:pt>
                <c:pt idx="7235">
                  <c:v>22.8935871124268</c:v>
                </c:pt>
                <c:pt idx="7236">
                  <c:v>22.8016681671143</c:v>
                </c:pt>
                <c:pt idx="7237">
                  <c:v>22.6216945648193</c:v>
                </c:pt>
                <c:pt idx="7238">
                  <c:v>22.4072170257568</c:v>
                </c:pt>
                <c:pt idx="7239">
                  <c:v>22.269468307495099</c:v>
                </c:pt>
                <c:pt idx="7240">
                  <c:v>22.199691772460898</c:v>
                </c:pt>
                <c:pt idx="7241">
                  <c:v>22.147424697876001</c:v>
                </c:pt>
                <c:pt idx="7242">
                  <c:v>22.0673503875732</c:v>
                </c:pt>
                <c:pt idx="7243">
                  <c:v>21.844892501831101</c:v>
                </c:pt>
                <c:pt idx="7244">
                  <c:v>21.754776000976602</c:v>
                </c:pt>
                <c:pt idx="7245">
                  <c:v>21.619859695434599</c:v>
                </c:pt>
                <c:pt idx="7246">
                  <c:v>21.500391006469702</c:v>
                </c:pt>
                <c:pt idx="7247">
                  <c:v>21.306512832641602</c:v>
                </c:pt>
                <c:pt idx="7248">
                  <c:v>21.2789630889893</c:v>
                </c:pt>
                <c:pt idx="7249">
                  <c:v>21.128597259521499</c:v>
                </c:pt>
                <c:pt idx="7250">
                  <c:v>20.8165378570557</c:v>
                </c:pt>
                <c:pt idx="7251">
                  <c:v>20.676214218139599</c:v>
                </c:pt>
                <c:pt idx="7252">
                  <c:v>20.660249710083001</c:v>
                </c:pt>
                <c:pt idx="7253">
                  <c:v>20.641454696655298</c:v>
                </c:pt>
                <c:pt idx="7254">
                  <c:v>20.431869506835898</c:v>
                </c:pt>
                <c:pt idx="7255">
                  <c:v>20.353082656860401</c:v>
                </c:pt>
                <c:pt idx="7256">
                  <c:v>20.154827117919901</c:v>
                </c:pt>
                <c:pt idx="7257">
                  <c:v>20.0819606781006</c:v>
                </c:pt>
                <c:pt idx="7258">
                  <c:v>19.983091354370099</c:v>
                </c:pt>
                <c:pt idx="7259">
                  <c:v>19.8059482574463</c:v>
                </c:pt>
                <c:pt idx="7260">
                  <c:v>19.724328994751001</c:v>
                </c:pt>
                <c:pt idx="7261">
                  <c:v>19.5847778320313</c:v>
                </c:pt>
                <c:pt idx="7262">
                  <c:v>19.475866317748999</c:v>
                </c:pt>
                <c:pt idx="7263">
                  <c:v>19.382144927978501</c:v>
                </c:pt>
                <c:pt idx="7264">
                  <c:v>19.2915134429932</c:v>
                </c:pt>
                <c:pt idx="7265">
                  <c:v>19.1599445343018</c:v>
                </c:pt>
                <c:pt idx="7266">
                  <c:v>19.006231307983398</c:v>
                </c:pt>
                <c:pt idx="7267">
                  <c:v>18.854063034057599</c:v>
                </c:pt>
                <c:pt idx="7268">
                  <c:v>18.786090850830099</c:v>
                </c:pt>
                <c:pt idx="7269">
                  <c:v>18.564918518066399</c:v>
                </c:pt>
                <c:pt idx="7270">
                  <c:v>18.464246749877901</c:v>
                </c:pt>
                <c:pt idx="7271">
                  <c:v>18.350957870483398</c:v>
                </c:pt>
                <c:pt idx="7272">
                  <c:v>18.225824356079102</c:v>
                </c:pt>
                <c:pt idx="7273">
                  <c:v>18.132360458373999</c:v>
                </c:pt>
                <c:pt idx="7274">
                  <c:v>17.988431930541999</c:v>
                </c:pt>
                <c:pt idx="7275">
                  <c:v>17.873598098754901</c:v>
                </c:pt>
                <c:pt idx="7276">
                  <c:v>17.748981475830099</c:v>
                </c:pt>
                <c:pt idx="7277">
                  <c:v>17.536048889160199</c:v>
                </c:pt>
                <c:pt idx="7278">
                  <c:v>17.3921203613281</c:v>
                </c:pt>
                <c:pt idx="7279">
                  <c:v>17.263898849487301</c:v>
                </c:pt>
                <c:pt idx="7280">
                  <c:v>17.1127605438232</c:v>
                </c:pt>
                <c:pt idx="7281">
                  <c:v>17.029081344604499</c:v>
                </c:pt>
                <c:pt idx="7282">
                  <c:v>16.905492782592798</c:v>
                </c:pt>
                <c:pt idx="7283">
                  <c:v>16.785253524780298</c:v>
                </c:pt>
                <c:pt idx="7284">
                  <c:v>16.690502166748001</c:v>
                </c:pt>
                <c:pt idx="7285">
                  <c:v>16.581075668335</c:v>
                </c:pt>
                <c:pt idx="7286">
                  <c:v>16.4610919952393</c:v>
                </c:pt>
                <c:pt idx="7287">
                  <c:v>16.330036163330099</c:v>
                </c:pt>
                <c:pt idx="7288">
                  <c:v>16.245584487915</c:v>
                </c:pt>
                <c:pt idx="7289">
                  <c:v>16.188682556152301</c:v>
                </c:pt>
                <c:pt idx="7290">
                  <c:v>16.057886123657202</c:v>
                </c:pt>
                <c:pt idx="7291">
                  <c:v>15.9216814041138</c:v>
                </c:pt>
                <c:pt idx="7292">
                  <c:v>15.820493698120099</c:v>
                </c:pt>
                <c:pt idx="7293">
                  <c:v>15.7568979263306</c:v>
                </c:pt>
                <c:pt idx="7294">
                  <c:v>15.6948461532593</c:v>
                </c:pt>
                <c:pt idx="7295">
                  <c:v>15.466723442077599</c:v>
                </c:pt>
                <c:pt idx="7296">
                  <c:v>15.34596824646</c:v>
                </c:pt>
                <c:pt idx="7297">
                  <c:v>15.1379280090332</c:v>
                </c:pt>
                <c:pt idx="7298">
                  <c:v>15.084888458251999</c:v>
                </c:pt>
                <c:pt idx="7299">
                  <c:v>14.9867906570435</c:v>
                </c:pt>
                <c:pt idx="7300">
                  <c:v>14.8104200363159</c:v>
                </c:pt>
                <c:pt idx="7301">
                  <c:v>14.633276939392101</c:v>
                </c:pt>
                <c:pt idx="7302">
                  <c:v>14.5166416168213</c:v>
                </c:pt>
                <c:pt idx="7303">
                  <c:v>14.4955282211304</c:v>
                </c:pt>
                <c:pt idx="7304">
                  <c:v>14.2774467468262</c:v>
                </c:pt>
                <c:pt idx="7305">
                  <c:v>14.2017498016357</c:v>
                </c:pt>
                <c:pt idx="7306">
                  <c:v>13.9311428070068</c:v>
                </c:pt>
                <c:pt idx="7307">
                  <c:v>13.880678176879901</c:v>
                </c:pt>
                <c:pt idx="7308">
                  <c:v>13.7604370117188</c:v>
                </c:pt>
                <c:pt idx="7309">
                  <c:v>13.666974067688001</c:v>
                </c:pt>
                <c:pt idx="7310">
                  <c:v>13.577115058898899</c:v>
                </c:pt>
                <c:pt idx="7311">
                  <c:v>13.421085357666</c:v>
                </c:pt>
                <c:pt idx="7312">
                  <c:v>13.315777778625501</c:v>
                </c:pt>
                <c:pt idx="7313">
                  <c:v>13.2256622314453</c:v>
                </c:pt>
                <c:pt idx="7314">
                  <c:v>13.082763671875</c:v>
                </c:pt>
                <c:pt idx="7315">
                  <c:v>12.948361396789601</c:v>
                </c:pt>
                <c:pt idx="7316">
                  <c:v>12.8940343856812</c:v>
                </c:pt>
                <c:pt idx="7317">
                  <c:v>12.803402900695801</c:v>
                </c:pt>
                <c:pt idx="7318">
                  <c:v>12.7655544281006</c:v>
                </c:pt>
                <c:pt idx="7319">
                  <c:v>12.6288356781006</c:v>
                </c:pt>
                <c:pt idx="7320">
                  <c:v>12.464566230773899</c:v>
                </c:pt>
                <c:pt idx="7321">
                  <c:v>12.4516925811768</c:v>
                </c:pt>
                <c:pt idx="7322">
                  <c:v>12.3947906494141</c:v>
                </c:pt>
                <c:pt idx="7323">
                  <c:v>12.225114822387701</c:v>
                </c:pt>
                <c:pt idx="7324">
                  <c:v>12.152249336242701</c:v>
                </c:pt>
                <c:pt idx="7325">
                  <c:v>12.0178470611572</c:v>
                </c:pt>
                <c:pt idx="7326">
                  <c:v>11.8463687896729</c:v>
                </c:pt>
                <c:pt idx="7327">
                  <c:v>11.7454385757446</c:v>
                </c:pt>
                <c:pt idx="7328">
                  <c:v>11.605887413024901</c:v>
                </c:pt>
                <c:pt idx="7329">
                  <c:v>11.5518178939819</c:v>
                </c:pt>
                <c:pt idx="7330">
                  <c:v>11.451917648315399</c:v>
                </c:pt>
                <c:pt idx="7331">
                  <c:v>11.227141380310099</c:v>
                </c:pt>
                <c:pt idx="7332">
                  <c:v>11.098146438598601</c:v>
                </c:pt>
                <c:pt idx="7333">
                  <c:v>10.994127273559601</c:v>
                </c:pt>
                <c:pt idx="7334">
                  <c:v>10.9583377838135</c:v>
                </c:pt>
                <c:pt idx="7335">
                  <c:v>10.783769607543899</c:v>
                </c:pt>
                <c:pt idx="7336">
                  <c:v>10.763429641723601</c:v>
                </c:pt>
                <c:pt idx="7337">
                  <c:v>10.652458190918001</c:v>
                </c:pt>
                <c:pt idx="7338">
                  <c:v>10.438239097595201</c:v>
                </c:pt>
                <c:pt idx="7339">
                  <c:v>10.4392690658569</c:v>
                </c:pt>
                <c:pt idx="7340">
                  <c:v>10.3035793304443</c:v>
                </c:pt>
                <c:pt idx="7341">
                  <c:v>10.1663455963135</c:v>
                </c:pt>
                <c:pt idx="7342">
                  <c:v>10.0512542724609</c:v>
                </c:pt>
                <c:pt idx="7343">
                  <c:v>9.9477491378784197</c:v>
                </c:pt>
                <c:pt idx="7344">
                  <c:v>9.8851823806762695</c:v>
                </c:pt>
                <c:pt idx="7345">
                  <c:v>9.7296676635742205</c:v>
                </c:pt>
                <c:pt idx="7346">
                  <c:v>9.6776580810546893</c:v>
                </c:pt>
                <c:pt idx="7347">
                  <c:v>9.5677156448364293</c:v>
                </c:pt>
                <c:pt idx="7348">
                  <c:v>9.3934059143066406</c:v>
                </c:pt>
                <c:pt idx="7349">
                  <c:v>9.3818187713622994</c:v>
                </c:pt>
                <c:pt idx="7350">
                  <c:v>9.3328990936279297</c:v>
                </c:pt>
                <c:pt idx="7351">
                  <c:v>9.24896240234375</c:v>
                </c:pt>
                <c:pt idx="7352">
                  <c:v>9.1444272994995099</c:v>
                </c:pt>
                <c:pt idx="7353">
                  <c:v>8.9322681427002006</c:v>
                </c:pt>
                <c:pt idx="7354">
                  <c:v>8.8861799240112305</c:v>
                </c:pt>
                <c:pt idx="7355">
                  <c:v>8.7185640335083008</c:v>
                </c:pt>
                <c:pt idx="7356">
                  <c:v>8.6464710235595703</c:v>
                </c:pt>
                <c:pt idx="7357">
                  <c:v>8.6032152175903303</c:v>
                </c:pt>
                <c:pt idx="7358">
                  <c:v>8.5007400512695295</c:v>
                </c:pt>
                <c:pt idx="7359">
                  <c:v>8.4312219619750994</c:v>
                </c:pt>
                <c:pt idx="7360">
                  <c:v>8.2638635635375994</c:v>
                </c:pt>
                <c:pt idx="7361">
                  <c:v>8.2710723876953107</c:v>
                </c:pt>
                <c:pt idx="7362">
                  <c:v>8.1353836059570295</c:v>
                </c:pt>
                <c:pt idx="7363">
                  <c:v>7.9188466072082502</c:v>
                </c:pt>
                <c:pt idx="7364">
                  <c:v>7.9111223220825204</c:v>
                </c:pt>
                <c:pt idx="7365">
                  <c:v>7.8119945526123002</c:v>
                </c:pt>
                <c:pt idx="7366">
                  <c:v>7.6971607208251998</c:v>
                </c:pt>
                <c:pt idx="7367">
                  <c:v>7.53108930587769</c:v>
                </c:pt>
                <c:pt idx="7368">
                  <c:v>7.5045695304870597</c:v>
                </c:pt>
                <c:pt idx="7369">
                  <c:v>7.5148687362670898</c:v>
                </c:pt>
                <c:pt idx="7370">
                  <c:v>7.3207325935363796</c:v>
                </c:pt>
                <c:pt idx="7371">
                  <c:v>7.2244367599487296</c:v>
                </c:pt>
                <c:pt idx="7372">
                  <c:v>7.2404003143310502</c:v>
                </c:pt>
                <c:pt idx="7373">
                  <c:v>7.1170697212219203</c:v>
                </c:pt>
                <c:pt idx="7374">
                  <c:v>7.0241212844848597</c:v>
                </c:pt>
                <c:pt idx="7375">
                  <c:v>6.8109321594238299</c:v>
                </c:pt>
                <c:pt idx="7376">
                  <c:v>6.7027926445007298</c:v>
                </c:pt>
                <c:pt idx="7377">
                  <c:v>6.6188559532165501</c:v>
                </c:pt>
                <c:pt idx="7378">
                  <c:v>6.5114889144897496</c:v>
                </c:pt>
                <c:pt idx="7379">
                  <c:v>6.5156083106994602</c:v>
                </c:pt>
                <c:pt idx="7380">
                  <c:v>6.3822364807128897</c:v>
                </c:pt>
                <c:pt idx="7381">
                  <c:v>6.3477349281311</c:v>
                </c:pt>
                <c:pt idx="7382">
                  <c:v>6.2166800498962402</c:v>
                </c:pt>
                <c:pt idx="7383">
                  <c:v>6.1947946548461896</c:v>
                </c:pt>
                <c:pt idx="7384">
                  <c:v>6.0825357437133798</c:v>
                </c:pt>
                <c:pt idx="7385">
                  <c:v>6.0289807319641104</c:v>
                </c:pt>
                <c:pt idx="7386">
                  <c:v>5.9519958496093803</c:v>
                </c:pt>
                <c:pt idx="7387">
                  <c:v>5.8873696327209499</c:v>
                </c:pt>
                <c:pt idx="7388">
                  <c:v>5.8567299842834499</c:v>
                </c:pt>
                <c:pt idx="7389">
                  <c:v>5.7030177116393999</c:v>
                </c:pt>
                <c:pt idx="7390">
                  <c:v>5.5917882919311497</c:v>
                </c:pt>
                <c:pt idx="7391">
                  <c:v>5.5338568687439</c:v>
                </c:pt>
                <c:pt idx="7392">
                  <c:v>5.4306092262268102</c:v>
                </c:pt>
                <c:pt idx="7393">
                  <c:v>5.3925027847290004</c:v>
                </c:pt>
                <c:pt idx="7394">
                  <c:v>5.3487319946289098</c:v>
                </c:pt>
                <c:pt idx="7395">
                  <c:v>5.19476222991943</c:v>
                </c:pt>
                <c:pt idx="7396">
                  <c:v>5.1108255386352504</c:v>
                </c:pt>
                <c:pt idx="7397">
                  <c:v>5.0474867820739702</c:v>
                </c:pt>
                <c:pt idx="7398">
                  <c:v>5.0068054199218803</c:v>
                </c:pt>
                <c:pt idx="7399">
                  <c:v>4.94063472747803</c:v>
                </c:pt>
                <c:pt idx="7400">
                  <c:v>4.8610749244689897</c:v>
                </c:pt>
                <c:pt idx="7401">
                  <c:v>4.8044304847717303</c:v>
                </c:pt>
                <c:pt idx="7402">
                  <c:v>4.6934585571289098</c:v>
                </c:pt>
                <c:pt idx="7403">
                  <c:v>4.7632341384887704</c:v>
                </c:pt>
                <c:pt idx="7404">
                  <c:v>4.6525201797485396</c:v>
                </c:pt>
                <c:pt idx="7405">
                  <c:v>4.5629186630248997</c:v>
                </c:pt>
                <c:pt idx="7406">
                  <c:v>4.4877362251281703</c:v>
                </c:pt>
                <c:pt idx="7407">
                  <c:v>4.4421629905700701</c:v>
                </c:pt>
                <c:pt idx="7408">
                  <c:v>4.2977194786071804</c:v>
                </c:pt>
                <c:pt idx="7409">
                  <c:v>4.2361831665039098</c:v>
                </c:pt>
                <c:pt idx="7410">
                  <c:v>4.2650203704834002</c:v>
                </c:pt>
                <c:pt idx="7411">
                  <c:v>4.1396298408508301</c:v>
                </c:pt>
                <c:pt idx="7412">
                  <c:v>4.0338077545165998</c:v>
                </c:pt>
                <c:pt idx="7413">
                  <c:v>4.0000786781311</c:v>
                </c:pt>
                <c:pt idx="7414">
                  <c:v>3.8646469116210902</c:v>
                </c:pt>
                <c:pt idx="7415">
                  <c:v>3.8394143581390399</c:v>
                </c:pt>
                <c:pt idx="7416">
                  <c:v>3.8538329601287802</c:v>
                </c:pt>
                <c:pt idx="7417">
                  <c:v>3.70938944816589</c:v>
                </c:pt>
                <c:pt idx="7418">
                  <c:v>3.7467234134674099</c:v>
                </c:pt>
                <c:pt idx="7419">
                  <c:v>3.6468231678009002</c:v>
                </c:pt>
                <c:pt idx="7420">
                  <c:v>3.75856709480286</c:v>
                </c:pt>
                <c:pt idx="7421">
                  <c:v>3.56880807876587</c:v>
                </c:pt>
                <c:pt idx="7422">
                  <c:v>3.4266819953918501</c:v>
                </c:pt>
                <c:pt idx="7423">
                  <c:v>3.4135508537292498</c:v>
                </c:pt>
                <c:pt idx="7424">
                  <c:v>3.3236920833587602</c:v>
                </c:pt>
                <c:pt idx="7425">
                  <c:v>3.3090159893035902</c:v>
                </c:pt>
                <c:pt idx="7426">
                  <c:v>3.21761250495911</c:v>
                </c:pt>
                <c:pt idx="7427">
                  <c:v>3.1787335872650102</c:v>
                </c:pt>
                <c:pt idx="7428">
                  <c:v>3.1292984485626198</c:v>
                </c:pt>
                <c:pt idx="7429">
                  <c:v>3.14938163757324</c:v>
                </c:pt>
                <c:pt idx="7430">
                  <c:v>3.0314581394195601</c:v>
                </c:pt>
                <c:pt idx="7431">
                  <c:v>2.9833102226257302</c:v>
                </c:pt>
                <c:pt idx="7432">
                  <c:v>2.9477787017822301</c:v>
                </c:pt>
                <c:pt idx="7433">
                  <c:v>2.9331026077270499</c:v>
                </c:pt>
                <c:pt idx="7434">
                  <c:v>2.87285351753235</c:v>
                </c:pt>
                <c:pt idx="7435">
                  <c:v>2.7914915084838898</c:v>
                </c:pt>
                <c:pt idx="7436">
                  <c:v>2.7505528926849401</c:v>
                </c:pt>
                <c:pt idx="7437">
                  <c:v>2.7109017372131299</c:v>
                </c:pt>
                <c:pt idx="7438">
                  <c:v>2.6570894718170202</c:v>
                </c:pt>
                <c:pt idx="7439">
                  <c:v>2.5301544666290301</c:v>
                </c:pt>
                <c:pt idx="7440">
                  <c:v>2.4729950428009002</c:v>
                </c:pt>
                <c:pt idx="7441">
                  <c:v>2.4887008666992201</c:v>
                </c:pt>
                <c:pt idx="7442">
                  <c:v>2.4240746498107901</c:v>
                </c:pt>
                <c:pt idx="7443">
                  <c:v>2.2991993427276598</c:v>
                </c:pt>
                <c:pt idx="7444">
                  <c:v>2.3579037189483598</c:v>
                </c:pt>
                <c:pt idx="7445">
                  <c:v>2.3143904209136998</c:v>
                </c:pt>
                <c:pt idx="7446">
                  <c:v>2.28787040710449</c:v>
                </c:pt>
                <c:pt idx="7447">
                  <c:v>2.1954369544982901</c:v>
                </c:pt>
                <c:pt idx="7448">
                  <c:v>2.1712343692779501</c:v>
                </c:pt>
                <c:pt idx="7449">
                  <c:v>2.1496064662933398</c:v>
                </c:pt>
                <c:pt idx="7450">
                  <c:v>2.2049636840820299</c:v>
                </c:pt>
                <c:pt idx="7451">
                  <c:v>2.07905840873718</c:v>
                </c:pt>
                <c:pt idx="7452">
                  <c:v>1.99022948741913</c:v>
                </c:pt>
                <c:pt idx="7453">
                  <c:v>1.96834421157837</c:v>
                </c:pt>
                <c:pt idx="7454">
                  <c:v>1.98688232898712</c:v>
                </c:pt>
                <c:pt idx="7455">
                  <c:v>1.9132444858551001</c:v>
                </c:pt>
                <c:pt idx="7456">
                  <c:v>1.84784591197968</c:v>
                </c:pt>
                <c:pt idx="7457">
                  <c:v>1.8264755010604901</c:v>
                </c:pt>
                <c:pt idx="7458">
                  <c:v>1.9227710962295499</c:v>
                </c:pt>
                <c:pt idx="7459">
                  <c:v>1.8045901060104399</c:v>
                </c:pt>
                <c:pt idx="7460">
                  <c:v>1.78708183765411</c:v>
                </c:pt>
                <c:pt idx="7461">
                  <c:v>1.71627628803253</c:v>
                </c:pt>
                <c:pt idx="7462">
                  <c:v>1.68615162372589</c:v>
                </c:pt>
                <c:pt idx="7463">
                  <c:v>1.6987679004669201</c:v>
                </c:pt>
                <c:pt idx="7464">
                  <c:v>1.66503870487213</c:v>
                </c:pt>
                <c:pt idx="7465">
                  <c:v>1.6096816062927199</c:v>
                </c:pt>
                <c:pt idx="7466">
                  <c:v>1.50488936901093</c:v>
                </c:pt>
                <c:pt idx="7467">
                  <c:v>1.4822314977645901</c:v>
                </c:pt>
                <c:pt idx="7468">
                  <c:v>1.5236849784851101</c:v>
                </c:pt>
                <c:pt idx="7469">
                  <c:v>1.4315090179443399</c:v>
                </c:pt>
                <c:pt idx="7470">
                  <c:v>1.4163179397582999</c:v>
                </c:pt>
                <c:pt idx="7471">
                  <c:v>1.44412529468536</c:v>
                </c:pt>
                <c:pt idx="7472">
                  <c:v>1.4394906759262101</c:v>
                </c:pt>
                <c:pt idx="7473">
                  <c:v>1.33804559707642</c:v>
                </c:pt>
                <c:pt idx="7474">
                  <c:v>1.29324495792389</c:v>
                </c:pt>
                <c:pt idx="7475">
                  <c:v>1.2299060821533201</c:v>
                </c:pt>
                <c:pt idx="7476">
                  <c:v>1.2989094257354701</c:v>
                </c:pt>
                <c:pt idx="7477">
                  <c:v>1.2924724817276001</c:v>
                </c:pt>
                <c:pt idx="7478">
                  <c:v>1.2986519336700399</c:v>
                </c:pt>
                <c:pt idx="7479">
                  <c:v>1.2165174484252901</c:v>
                </c:pt>
                <c:pt idx="7480">
                  <c:v>1.23454070091248</c:v>
                </c:pt>
                <c:pt idx="7481">
                  <c:v>1.25822842121124</c:v>
                </c:pt>
                <c:pt idx="7482">
                  <c:v>1.1652799844741799</c:v>
                </c:pt>
                <c:pt idx="7483">
                  <c:v>1.20081150531769</c:v>
                </c:pt>
                <c:pt idx="7484">
                  <c:v>1.14133477210999</c:v>
                </c:pt>
                <c:pt idx="7485">
                  <c:v>1.0445241928100599</c:v>
                </c:pt>
                <c:pt idx="7486">
                  <c:v>1.04761385917664</c:v>
                </c:pt>
                <c:pt idx="7487">
                  <c:v>0.99972355365753196</c:v>
                </c:pt>
                <c:pt idx="7488">
                  <c:v>1.0118248462677</c:v>
                </c:pt>
                <c:pt idx="7489">
                  <c:v>1.01491463184357</c:v>
                </c:pt>
                <c:pt idx="7490">
                  <c:v>0.94076180458068803</c:v>
                </c:pt>
                <c:pt idx="7491">
                  <c:v>0.91836148500442505</c:v>
                </c:pt>
                <c:pt idx="7492">
                  <c:v>0.93200767040252697</c:v>
                </c:pt>
                <c:pt idx="7493">
                  <c:v>0.90754753351211503</c:v>
                </c:pt>
                <c:pt idx="7494">
                  <c:v>1.01233983039856</c:v>
                </c:pt>
                <c:pt idx="7495">
                  <c:v>0.86017215251922596</c:v>
                </c:pt>
                <c:pt idx="7496">
                  <c:v>0.86274689435958896</c:v>
                </c:pt>
                <c:pt idx="7497">
                  <c:v>0.88257247209548995</c:v>
                </c:pt>
                <c:pt idx="7498">
                  <c:v>0.828760206699371</c:v>
                </c:pt>
                <c:pt idx="7499">
                  <c:v>0.82258081436157204</c:v>
                </c:pt>
                <c:pt idx="7500">
                  <c:v>0.73349452018737804</c:v>
                </c:pt>
                <c:pt idx="7501">
                  <c:v>0.74611079692840598</c:v>
                </c:pt>
                <c:pt idx="7502">
                  <c:v>0.69899284839630105</c:v>
                </c:pt>
                <c:pt idx="7503">
                  <c:v>0.74662572145462003</c:v>
                </c:pt>
                <c:pt idx="7504">
                  <c:v>0.67685002088546797</c:v>
                </c:pt>
                <c:pt idx="7505">
                  <c:v>0.78910911083221402</c:v>
                </c:pt>
                <c:pt idx="7506">
                  <c:v>0.66912579536437999</c:v>
                </c:pt>
                <c:pt idx="7507">
                  <c:v>0.67504769563674905</c:v>
                </c:pt>
                <c:pt idx="7508">
                  <c:v>0.68405932188034102</c:v>
                </c:pt>
                <c:pt idx="7509">
                  <c:v>0.62561255693435702</c:v>
                </c:pt>
                <c:pt idx="7510">
                  <c:v>0.70465731620788596</c:v>
                </c:pt>
                <c:pt idx="7511">
                  <c:v>0.58029693365097001</c:v>
                </c:pt>
                <c:pt idx="7512">
                  <c:v>0.71521377563476596</c:v>
                </c:pt>
                <c:pt idx="7513">
                  <c:v>0.66037166118621804</c:v>
                </c:pt>
                <c:pt idx="7514">
                  <c:v>0.64595305919647195</c:v>
                </c:pt>
                <c:pt idx="7515">
                  <c:v>0.57360261678695701</c:v>
                </c:pt>
                <c:pt idx="7516">
                  <c:v>0.54219067096710205</c:v>
                </c:pt>
                <c:pt idx="7517">
                  <c:v>0.55995643138885498</c:v>
                </c:pt>
                <c:pt idx="7518">
                  <c:v>0.491725564002991</c:v>
                </c:pt>
                <c:pt idx="7519">
                  <c:v>0.52725708484649703</c:v>
                </c:pt>
                <c:pt idx="7520">
                  <c:v>0.40675884485244801</c:v>
                </c:pt>
                <c:pt idx="7521">
                  <c:v>0.480396687984467</c:v>
                </c:pt>
                <c:pt idx="7522">
                  <c:v>0.466493040323257</c:v>
                </c:pt>
                <c:pt idx="7523">
                  <c:v>0.49327042698860202</c:v>
                </c:pt>
                <c:pt idx="7524">
                  <c:v>0.45670899748802202</c:v>
                </c:pt>
                <c:pt idx="7525">
                  <c:v>0.45619404315948497</c:v>
                </c:pt>
                <c:pt idx="7526">
                  <c:v>0.45130202174186701</c:v>
                </c:pt>
                <c:pt idx="7527">
                  <c:v>0.42555451393127403</c:v>
                </c:pt>
                <c:pt idx="7528">
                  <c:v>0.390022993087769</c:v>
                </c:pt>
                <c:pt idx="7529">
                  <c:v>0.41113594174385099</c:v>
                </c:pt>
                <c:pt idx="7530">
                  <c:v>0.38332864642143299</c:v>
                </c:pt>
                <c:pt idx="7531">
                  <c:v>0.42272230982780501</c:v>
                </c:pt>
                <c:pt idx="7532">
                  <c:v>0.40495651960372903</c:v>
                </c:pt>
                <c:pt idx="7533">
                  <c:v>0.37328711152076699</c:v>
                </c:pt>
                <c:pt idx="7534">
                  <c:v>0.43302130699157698</c:v>
                </c:pt>
                <c:pt idx="7535">
                  <c:v>0.45490667223930398</c:v>
                </c:pt>
                <c:pt idx="7536">
                  <c:v>0.46494817733764598</c:v>
                </c:pt>
                <c:pt idx="7537">
                  <c:v>0.36556288599968001</c:v>
                </c:pt>
                <c:pt idx="7538">
                  <c:v>0.340845286846161</c:v>
                </c:pt>
                <c:pt idx="7539">
                  <c:v>0.50202459096908603</c:v>
                </c:pt>
                <c:pt idx="7540">
                  <c:v>0.39851966500282299</c:v>
                </c:pt>
                <c:pt idx="7541">
                  <c:v>0.43379372358322099</c:v>
                </c:pt>
                <c:pt idx="7542">
                  <c:v>0.43405118584632901</c:v>
                </c:pt>
                <c:pt idx="7543">
                  <c:v>0.35732367634773299</c:v>
                </c:pt>
                <c:pt idx="7544">
                  <c:v>0.358096092939377</c:v>
                </c:pt>
                <c:pt idx="7545">
                  <c:v>0.36839509010314903</c:v>
                </c:pt>
                <c:pt idx="7546">
                  <c:v>0.334150940179825</c:v>
                </c:pt>
                <c:pt idx="7547">
                  <c:v>0.33775559067726102</c:v>
                </c:pt>
                <c:pt idx="7548">
                  <c:v>0.25021409988403298</c:v>
                </c:pt>
                <c:pt idx="7549">
                  <c:v>0.43276381492614702</c:v>
                </c:pt>
                <c:pt idx="7550">
                  <c:v>0.32874396443366999</c:v>
                </c:pt>
                <c:pt idx="7551">
                  <c:v>0.2769915163517</c:v>
                </c:pt>
                <c:pt idx="7552">
                  <c:v>0.25793835520744302</c:v>
                </c:pt>
                <c:pt idx="7553">
                  <c:v>0.29424232244491599</c:v>
                </c:pt>
                <c:pt idx="7554">
                  <c:v>0.35912600159645103</c:v>
                </c:pt>
                <c:pt idx="7555">
                  <c:v>0.35371902585029602</c:v>
                </c:pt>
                <c:pt idx="7556">
                  <c:v>0.28214100003242498</c:v>
                </c:pt>
                <c:pt idx="7557">
                  <c:v>0.299649298191071</c:v>
                </c:pt>
                <c:pt idx="7558">
                  <c:v>0.21442510187625899</c:v>
                </c:pt>
                <c:pt idx="7559">
                  <c:v>0.237855315208435</c:v>
                </c:pt>
                <c:pt idx="7560">
                  <c:v>0.21442510187625899</c:v>
                </c:pt>
                <c:pt idx="7561">
                  <c:v>0.24017259478569</c:v>
                </c:pt>
                <c:pt idx="7562">
                  <c:v>0.28214100003242498</c:v>
                </c:pt>
                <c:pt idx="7563">
                  <c:v>0.230131074786186</c:v>
                </c:pt>
                <c:pt idx="7564">
                  <c:v>0.23965764045715299</c:v>
                </c:pt>
                <c:pt idx="7565">
                  <c:v>0.19176730513572701</c:v>
                </c:pt>
                <c:pt idx="7566">
                  <c:v>0.23193340003490401</c:v>
                </c:pt>
                <c:pt idx="7567">
                  <c:v>0.19614438712596899</c:v>
                </c:pt>
                <c:pt idx="7568">
                  <c:v>0.21004803478717801</c:v>
                </c:pt>
                <c:pt idx="7569">
                  <c:v>0.220861971378326</c:v>
                </c:pt>
                <c:pt idx="7570">
                  <c:v>0.21905964612960799</c:v>
                </c:pt>
                <c:pt idx="7571">
                  <c:v>0.28754797577857999</c:v>
                </c:pt>
                <c:pt idx="7572">
                  <c:v>0.23708289861679099</c:v>
                </c:pt>
                <c:pt idx="7573">
                  <c:v>0.21777227520942699</c:v>
                </c:pt>
                <c:pt idx="7574">
                  <c:v>0.26592007279396102</c:v>
                </c:pt>
                <c:pt idx="7575">
                  <c:v>0.186617806553841</c:v>
                </c:pt>
                <c:pt idx="7576">
                  <c:v>0.33981537818908703</c:v>
                </c:pt>
                <c:pt idx="7577">
                  <c:v>0.1729716360569</c:v>
                </c:pt>
                <c:pt idx="7578">
                  <c:v>-3.9187680929899202E-2</c:v>
                </c:pt>
                <c:pt idx="7579">
                  <c:v>0.196916803717613</c:v>
                </c:pt>
                <c:pt idx="7580">
                  <c:v>0.25356128811836198</c:v>
                </c:pt>
                <c:pt idx="7581">
                  <c:v>0.17683376371860501</c:v>
                </c:pt>
                <c:pt idx="7582">
                  <c:v>0.18739023804664601</c:v>
                </c:pt>
                <c:pt idx="7583">
                  <c:v>5.58205582201481E-2</c:v>
                </c:pt>
                <c:pt idx="7584">
                  <c:v>0.14825405180454301</c:v>
                </c:pt>
                <c:pt idx="7585">
                  <c:v>0.12276403605937999</c:v>
                </c:pt>
                <c:pt idx="7586">
                  <c:v>0.16190022230148299</c:v>
                </c:pt>
                <c:pt idx="7587">
                  <c:v>9.9076345562934903E-2</c:v>
                </c:pt>
                <c:pt idx="7588">
                  <c:v>0.116327166557312</c:v>
                </c:pt>
                <c:pt idx="7589">
                  <c:v>0.194599539041519</c:v>
                </c:pt>
                <c:pt idx="7590">
                  <c:v>0.138727486133575</c:v>
                </c:pt>
                <c:pt idx="7591">
                  <c:v>0.13949990272522</c:v>
                </c:pt>
                <c:pt idx="7592">
                  <c:v>0.16293011605739599</c:v>
                </c:pt>
                <c:pt idx="7593">
                  <c:v>0.111177667975426</c:v>
                </c:pt>
                <c:pt idx="7594">
                  <c:v>0.142074659466743</c:v>
                </c:pt>
                <c:pt idx="7595">
                  <c:v>0.15417596697807301</c:v>
                </c:pt>
                <c:pt idx="7596">
                  <c:v>0.123536460101604</c:v>
                </c:pt>
                <c:pt idx="7597">
                  <c:v>0.20309621095657299</c:v>
                </c:pt>
                <c:pt idx="7598">
                  <c:v>0.19485701620578799</c:v>
                </c:pt>
                <c:pt idx="7599">
                  <c:v>0.1989766061306</c:v>
                </c:pt>
                <c:pt idx="7600">
                  <c:v>0.13589525222778301</c:v>
                </c:pt>
                <c:pt idx="7601">
                  <c:v>0.19176730513572701</c:v>
                </c:pt>
                <c:pt idx="7602">
                  <c:v>0.100878670811653</c:v>
                </c:pt>
                <c:pt idx="7603">
                  <c:v>0.13641020655632</c:v>
                </c:pt>
                <c:pt idx="7604">
                  <c:v>9.0064719319343595E-2</c:v>
                </c:pt>
                <c:pt idx="7605">
                  <c:v>4.5521564781665802E-2</c:v>
                </c:pt>
                <c:pt idx="7606">
                  <c:v>6.5862081944942502E-2</c:v>
                </c:pt>
                <c:pt idx="7607">
                  <c:v>4.1144490242004401E-2</c:v>
                </c:pt>
                <c:pt idx="7608">
                  <c:v>7.2298951447009999E-2</c:v>
                </c:pt>
                <c:pt idx="7609">
                  <c:v>5.7107932865619701E-2</c:v>
                </c:pt>
                <c:pt idx="7610">
                  <c:v>6.5347127616405501E-2</c:v>
                </c:pt>
                <c:pt idx="7611">
                  <c:v>1.6684373840689701E-2</c:v>
                </c:pt>
                <c:pt idx="7612">
                  <c:v>-7.7757420949637899E-3</c:v>
                </c:pt>
                <c:pt idx="7613">
                  <c:v>-2.2194337099790601E-2</c:v>
                </c:pt>
                <c:pt idx="7614">
                  <c:v>0.163702547550201</c:v>
                </c:pt>
                <c:pt idx="7615">
                  <c:v>1.8229223787784601E-2</c:v>
                </c:pt>
                <c:pt idx="7616">
                  <c:v>8.0023199319839505E-2</c:v>
                </c:pt>
                <c:pt idx="7617">
                  <c:v>0.109890289604664</c:v>
                </c:pt>
                <c:pt idx="7618">
                  <c:v>6.5604604780673995E-2</c:v>
                </c:pt>
                <c:pt idx="7619">
                  <c:v>8.5172697901725797E-2</c:v>
                </c:pt>
                <c:pt idx="7620">
                  <c:v>4.6551462262868902E-2</c:v>
                </c:pt>
                <c:pt idx="7621">
                  <c:v>0.107830494642258</c:v>
                </c:pt>
                <c:pt idx="7622">
                  <c:v>0.17142678797245001</c:v>
                </c:pt>
                <c:pt idx="7623">
                  <c:v>0.13254807889461501</c:v>
                </c:pt>
                <c:pt idx="7624">
                  <c:v>8.9549772441387204E-2</c:v>
                </c:pt>
                <c:pt idx="7625">
                  <c:v>7.1784004569053705E-2</c:v>
                </c:pt>
                <c:pt idx="7626">
                  <c:v>0.15288859605789201</c:v>
                </c:pt>
                <c:pt idx="7627">
                  <c:v>8.2340471446514102E-2</c:v>
                </c:pt>
                <c:pt idx="7628">
                  <c:v>-1.1637865565717199E-2</c:v>
                </c:pt>
                <c:pt idx="7629">
                  <c:v>0.14928394556045499</c:v>
                </c:pt>
                <c:pt idx="7630">
                  <c:v>7.8220874071121202E-2</c:v>
                </c:pt>
                <c:pt idx="7631">
                  <c:v>1.7971748486161201E-2</c:v>
                </c:pt>
                <c:pt idx="7632">
                  <c:v>7.9250775277614594E-2</c:v>
                </c:pt>
                <c:pt idx="7633">
                  <c:v>5.06710633635521E-2</c:v>
                </c:pt>
                <c:pt idx="7634">
                  <c:v>0.15185870230197901</c:v>
                </c:pt>
                <c:pt idx="7635">
                  <c:v>8.9807249605655698E-2</c:v>
                </c:pt>
                <c:pt idx="7636">
                  <c:v>0.11812948435545</c:v>
                </c:pt>
                <c:pt idx="7637">
                  <c:v>0.122506558895111</c:v>
                </c:pt>
                <c:pt idx="7638">
                  <c:v>5.4790660738945E-2</c:v>
                </c:pt>
                <c:pt idx="7639">
                  <c:v>3.9599642157554599E-2</c:v>
                </c:pt>
                <c:pt idx="7640">
                  <c:v>0.13641020655632</c:v>
                </c:pt>
                <c:pt idx="7641">
                  <c:v>0.100878670811653</c:v>
                </c:pt>
                <c:pt idx="7642">
                  <c:v>3.3162768930196797E-2</c:v>
                </c:pt>
                <c:pt idx="7643">
                  <c:v>1.49335444439203E-3</c:v>
                </c:pt>
                <c:pt idx="7644">
                  <c:v>2.3893671110272401E-2</c:v>
                </c:pt>
                <c:pt idx="7645">
                  <c:v>6.4317233860492706E-2</c:v>
                </c:pt>
                <c:pt idx="7646">
                  <c:v>0.107573017477989</c:v>
                </c:pt>
                <c:pt idx="7647">
                  <c:v>1.2822249904274901E-2</c:v>
                </c:pt>
                <c:pt idx="7648">
                  <c:v>4.0114589035511003E-2</c:v>
                </c:pt>
                <c:pt idx="7649">
                  <c:v>3.2647818326950101E-2</c:v>
                </c:pt>
                <c:pt idx="7650">
                  <c:v>9.7325518727302603E-3</c:v>
                </c:pt>
                <c:pt idx="7651">
                  <c:v>5.1958438009023701E-2</c:v>
                </c:pt>
                <c:pt idx="7652">
                  <c:v>-2.7601309120655101E-2</c:v>
                </c:pt>
                <c:pt idx="7653">
                  <c:v>-1.98770631104708E-2</c:v>
                </c:pt>
                <c:pt idx="7654">
                  <c:v>1.46245751529932E-2</c:v>
                </c:pt>
                <c:pt idx="7655">
                  <c:v>-3.4553132951259599E-2</c:v>
                </c:pt>
                <c:pt idx="7656">
                  <c:v>7.7963404357433305E-2</c:v>
                </c:pt>
                <c:pt idx="7657">
                  <c:v>8.1053100526332897E-2</c:v>
                </c:pt>
                <c:pt idx="7658">
                  <c:v>6.2514908611774403E-2</c:v>
                </c:pt>
                <c:pt idx="7659">
                  <c:v>0.11529726535081899</c:v>
                </c:pt>
                <c:pt idx="7660">
                  <c:v>5.2730862051248599E-2</c:v>
                </c:pt>
                <c:pt idx="7661">
                  <c:v>9.1609574854373904E-2</c:v>
                </c:pt>
                <c:pt idx="7662">
                  <c:v>-5.4584681056439903E-3</c:v>
                </c:pt>
                <c:pt idx="7663">
                  <c:v>-2.3739187046885501E-2</c:v>
                </c:pt>
                <c:pt idx="7664">
                  <c:v>7.7448450028896304E-2</c:v>
                </c:pt>
                <c:pt idx="7665">
                  <c:v>1.6684373840689701E-2</c:v>
                </c:pt>
                <c:pt idx="7666">
                  <c:v>0.12971585988998399</c:v>
                </c:pt>
                <c:pt idx="7667">
                  <c:v>9.6244119107723194E-2</c:v>
                </c:pt>
                <c:pt idx="7668">
                  <c:v>0.17915104329586001</c:v>
                </c:pt>
                <c:pt idx="7669">
                  <c:v>4.2946815490722698E-2</c:v>
                </c:pt>
                <c:pt idx="7670">
                  <c:v>5.5305611342191703E-2</c:v>
                </c:pt>
                <c:pt idx="7671">
                  <c:v>5.5048134177923203E-2</c:v>
                </c:pt>
                <c:pt idx="7672">
                  <c:v>-1.7559789121151002E-2</c:v>
                </c:pt>
                <c:pt idx="7673">
                  <c:v>-5.1494978833943599E-5</c:v>
                </c:pt>
                <c:pt idx="7674">
                  <c:v>-5.8240823447704301E-2</c:v>
                </c:pt>
                <c:pt idx="7675">
                  <c:v>-2.68288850784302E-2</c:v>
                </c:pt>
                <c:pt idx="7676">
                  <c:v>3.6252465099096298E-2</c:v>
                </c:pt>
                <c:pt idx="7677">
                  <c:v>6.8951778113841997E-2</c:v>
                </c:pt>
                <c:pt idx="7678">
                  <c:v>1.7199324443936299E-2</c:v>
                </c:pt>
                <c:pt idx="7679">
                  <c:v>4.5830532908439602E-3</c:v>
                </c:pt>
                <c:pt idx="7680">
                  <c:v>-2.6056461036205299E-2</c:v>
                </c:pt>
                <c:pt idx="7681">
                  <c:v>5.0980029627680796E-3</c:v>
                </c:pt>
                <c:pt idx="7682">
                  <c:v>4.1144490242004401E-2</c:v>
                </c:pt>
                <c:pt idx="7683">
                  <c:v>4.7066412866115598E-2</c:v>
                </c:pt>
                <c:pt idx="7684">
                  <c:v>7.5131177902221694E-2</c:v>
                </c:pt>
                <c:pt idx="7685">
                  <c:v>7.2556428611278506E-2</c:v>
                </c:pt>
                <c:pt idx="7686">
                  <c:v>3.2390344887971899E-2</c:v>
                </c:pt>
                <c:pt idx="7687">
                  <c:v>7.5131177902221694E-2</c:v>
                </c:pt>
                <c:pt idx="7688">
                  <c:v>-6.2308926135301599E-3</c:v>
                </c:pt>
                <c:pt idx="7689">
                  <c:v>0.13924242556095101</c:v>
                </c:pt>
                <c:pt idx="7690">
                  <c:v>1.2822249904274901E-2</c:v>
                </c:pt>
                <c:pt idx="7691">
                  <c:v>5.78803606331348E-2</c:v>
                </c:pt>
                <c:pt idx="7692">
                  <c:v>4.4749137014150599E-2</c:v>
                </c:pt>
                <c:pt idx="7693">
                  <c:v>-2.3481711745262101E-2</c:v>
                </c:pt>
                <c:pt idx="7694">
                  <c:v>-3.2493334263563198E-2</c:v>
                </c:pt>
                <c:pt idx="7695">
                  <c:v>4.6345483860932301E-4</c:v>
                </c:pt>
                <c:pt idx="7696">
                  <c:v>-2.2709285840392099E-2</c:v>
                </c:pt>
                <c:pt idx="7697">
                  <c:v>2.1833872422575999E-2</c:v>
                </c:pt>
                <c:pt idx="7698">
                  <c:v>8.9601268991827999E-3</c:v>
                </c:pt>
                <c:pt idx="7699">
                  <c:v>-3.3986687194555998E-3</c:v>
                </c:pt>
                <c:pt idx="7700">
                  <c:v>-6.1073046177625698E-2</c:v>
                </c:pt>
                <c:pt idx="7701">
                  <c:v>1.20498258620501E-2</c:v>
                </c:pt>
                <c:pt idx="7702">
                  <c:v>-6.98271915316582E-2</c:v>
                </c:pt>
                <c:pt idx="7703">
                  <c:v>-2.0906962454319E-2</c:v>
                </c:pt>
                <c:pt idx="7704">
                  <c:v>-2.2709285840392099E-2</c:v>
                </c:pt>
                <c:pt idx="7705">
                  <c:v>-0.103813879191875</c:v>
                </c:pt>
                <c:pt idx="7706">
                  <c:v>-5.4584681056439903E-3</c:v>
                </c:pt>
                <c:pt idx="7707">
                  <c:v>-1.29252402111888E-2</c:v>
                </c:pt>
                <c:pt idx="7708">
                  <c:v>6.9003272801637702E-3</c:v>
                </c:pt>
                <c:pt idx="7709">
                  <c:v>-3.4810606390237801E-2</c:v>
                </c:pt>
                <c:pt idx="7710">
                  <c:v>-9.1712564229965196E-2</c:v>
                </c:pt>
                <c:pt idx="7711">
                  <c:v>-4.5624554157257101E-2</c:v>
                </c:pt>
                <c:pt idx="7712">
                  <c:v>-3.0176058411598199E-2</c:v>
                </c:pt>
                <c:pt idx="7713">
                  <c:v>-6.1845473945140797E-2</c:v>
                </c:pt>
                <c:pt idx="7714">
                  <c:v>-1.29252402111888E-2</c:v>
                </c:pt>
                <c:pt idx="7715">
                  <c:v>-1.44700901582837E-2</c:v>
                </c:pt>
                <c:pt idx="7716">
                  <c:v>-4.5624554157257101E-2</c:v>
                </c:pt>
                <c:pt idx="7717">
                  <c:v>-4.71694022417068E-2</c:v>
                </c:pt>
                <c:pt idx="7718">
                  <c:v>-5.4121226072311401E-2</c:v>
                </c:pt>
                <c:pt idx="7719">
                  <c:v>-5.0516575574874899E-2</c:v>
                </c:pt>
                <c:pt idx="7720">
                  <c:v>-9.7891956567764296E-2</c:v>
                </c:pt>
                <c:pt idx="7721">
                  <c:v>2.95581184327602E-2</c:v>
                </c:pt>
                <c:pt idx="7722">
                  <c:v>-6.6480018198490101E-2</c:v>
                </c:pt>
                <c:pt idx="7723">
                  <c:v>-6.7767396569252E-2</c:v>
                </c:pt>
                <c:pt idx="7724">
                  <c:v>2.56959963589907E-2</c:v>
                </c:pt>
                <c:pt idx="7725">
                  <c:v>-0.10175408422946899</c:v>
                </c:pt>
                <c:pt idx="7726">
                  <c:v>-3.99601049721241E-2</c:v>
                </c:pt>
                <c:pt idx="7727">
                  <c:v>-6.03006221354008E-2</c:v>
                </c:pt>
                <c:pt idx="7728">
                  <c:v>-5.9528198093175902E-2</c:v>
                </c:pt>
                <c:pt idx="7729">
                  <c:v>-5.6644476717337998E-4</c:v>
                </c:pt>
                <c:pt idx="7730">
                  <c:v>2.0083042327314598E-3</c:v>
                </c:pt>
                <c:pt idx="7731">
                  <c:v>-2.68288850784302E-2</c:v>
                </c:pt>
                <c:pt idx="7732">
                  <c:v>-0.102783985435963</c:v>
                </c:pt>
                <c:pt idx="7733">
                  <c:v>-2.4511611089110399E-2</c:v>
                </c:pt>
                <c:pt idx="7734">
                  <c:v>-3.3780708909034701E-2</c:v>
                </c:pt>
                <c:pt idx="7735">
                  <c:v>-3.58405075967312E-2</c:v>
                </c:pt>
                <c:pt idx="7736">
                  <c:v>7.5388655066490201E-2</c:v>
                </c:pt>
                <c:pt idx="7737">
                  <c:v>2.28637717664242E-2</c:v>
                </c:pt>
                <c:pt idx="7738">
                  <c:v>-4.8971727490425103E-2</c:v>
                </c:pt>
                <c:pt idx="7739">
                  <c:v>-1.1637865565717199E-2</c:v>
                </c:pt>
                <c:pt idx="7740">
                  <c:v>5.78803606331348E-2</c:v>
                </c:pt>
                <c:pt idx="7741">
                  <c:v>-9.2484988272190094E-2</c:v>
                </c:pt>
                <c:pt idx="7742">
                  <c:v>2.87856943905354E-2</c:v>
                </c:pt>
                <c:pt idx="7743">
                  <c:v>4.0114589035511003E-2</c:v>
                </c:pt>
                <c:pt idx="7744">
                  <c:v>-4.94351843371987E-3</c:v>
                </c:pt>
                <c:pt idx="7745">
                  <c:v>3.2390344887971899E-2</c:v>
                </c:pt>
                <c:pt idx="7746">
                  <c:v>-4.3564755469560602E-2</c:v>
                </c:pt>
                <c:pt idx="7747">
                  <c:v>-1.8538193544372901E-3</c:v>
                </c:pt>
                <c:pt idx="7748">
                  <c:v>2.8528219088912E-2</c:v>
                </c:pt>
                <c:pt idx="7749">
                  <c:v>-5.1288999617099797E-2</c:v>
                </c:pt>
                <c:pt idx="7750">
                  <c:v>4.5521564781665802E-2</c:v>
                </c:pt>
                <c:pt idx="7751">
                  <c:v>6.1279027722775901E-3</c:v>
                </c:pt>
                <c:pt idx="7752">
                  <c:v>-5.7159429416060404E-3</c:v>
                </c:pt>
                <c:pt idx="7753">
                  <c:v>5.3554782643914197E-3</c:v>
                </c:pt>
                <c:pt idx="7754">
                  <c:v>4.4234190136194201E-2</c:v>
                </c:pt>
                <c:pt idx="7755">
                  <c:v>-2.8888683766126601E-2</c:v>
                </c:pt>
                <c:pt idx="7756">
                  <c:v>3.8827214390039402E-2</c:v>
                </c:pt>
                <c:pt idx="7757">
                  <c:v>4.2431864887476002E-2</c:v>
                </c:pt>
                <c:pt idx="7758">
                  <c:v>4.3976712971925701E-2</c:v>
                </c:pt>
                <c:pt idx="7759">
                  <c:v>9.3926846981048598E-2</c:v>
                </c:pt>
                <c:pt idx="7760">
                  <c:v>3.9599642157554599E-2</c:v>
                </c:pt>
                <c:pt idx="7761">
                  <c:v>5.3760759532451602E-2</c:v>
                </c:pt>
                <c:pt idx="7762">
                  <c:v>1.6684373840689701E-2</c:v>
                </c:pt>
                <c:pt idx="7763">
                  <c:v>0.102423518896103</c:v>
                </c:pt>
                <c:pt idx="7764">
                  <c:v>8.1568047404289204E-2</c:v>
                </c:pt>
                <c:pt idx="7765">
                  <c:v>1.6684373840689701E-2</c:v>
                </c:pt>
                <c:pt idx="7766">
                  <c:v>0.11967433989048</c:v>
                </c:pt>
                <c:pt idx="7767">
                  <c:v>4.5779038220643997E-2</c:v>
                </c:pt>
                <c:pt idx="7768">
                  <c:v>7.5903601944446605E-2</c:v>
                </c:pt>
                <c:pt idx="7769">
                  <c:v>7.07541033625603E-2</c:v>
                </c:pt>
                <c:pt idx="7770">
                  <c:v>2.4151146411895801E-2</c:v>
                </c:pt>
                <c:pt idx="7771">
                  <c:v>2.7498319745063799E-2</c:v>
                </c:pt>
                <c:pt idx="7772">
                  <c:v>5.4018236696720102E-2</c:v>
                </c:pt>
                <c:pt idx="7773">
                  <c:v>1.7971748486161201E-2</c:v>
                </c:pt>
                <c:pt idx="7774">
                  <c:v>8.4915220737457303E-2</c:v>
                </c:pt>
                <c:pt idx="7775">
                  <c:v>9.5986641943454701E-2</c:v>
                </c:pt>
                <c:pt idx="7776">
                  <c:v>3.0845493078231801E-2</c:v>
                </c:pt>
                <c:pt idx="7777">
                  <c:v>9.8046444356441498E-2</c:v>
                </c:pt>
                <c:pt idx="7778">
                  <c:v>2.3378722369670899E-2</c:v>
                </c:pt>
                <c:pt idx="7779">
                  <c:v>9.5729172229766804E-2</c:v>
                </c:pt>
                <c:pt idx="7780">
                  <c:v>2.0289022475480999E-2</c:v>
                </c:pt>
                <c:pt idx="7781">
                  <c:v>0.102938465774059</c:v>
                </c:pt>
                <c:pt idx="7782">
                  <c:v>-3.6561437882483001E-3</c:v>
                </c:pt>
                <c:pt idx="7783">
                  <c:v>1.7508293967694001E-3</c:v>
                </c:pt>
                <c:pt idx="7784">
                  <c:v>8.90348255634308E-2</c:v>
                </c:pt>
                <c:pt idx="7785">
                  <c:v>9.1609574854373904E-2</c:v>
                </c:pt>
                <c:pt idx="7786">
                  <c:v>0.13563777506351499</c:v>
                </c:pt>
                <c:pt idx="7787">
                  <c:v>2.5438521057367301E-2</c:v>
                </c:pt>
                <c:pt idx="7788">
                  <c:v>7.2813905775547E-2</c:v>
                </c:pt>
                <c:pt idx="7789">
                  <c:v>2.8013270348310498E-2</c:v>
                </c:pt>
                <c:pt idx="7790">
                  <c:v>2.10614465177059E-2</c:v>
                </c:pt>
                <c:pt idx="7791">
                  <c:v>-1.4212614856660401E-2</c:v>
                </c:pt>
                <c:pt idx="7792">
                  <c:v>4.8611260950565303E-2</c:v>
                </c:pt>
                <c:pt idx="7793">
                  <c:v>-1.65298897773027E-2</c:v>
                </c:pt>
                <c:pt idx="7794">
                  <c:v>6.3853776082396499E-3</c:v>
                </c:pt>
                <c:pt idx="7795">
                  <c:v>2.8013270348310498E-2</c:v>
                </c:pt>
                <c:pt idx="7796">
                  <c:v>2.44086217135191E-2</c:v>
                </c:pt>
                <c:pt idx="7797">
                  <c:v>5.6335508823394803E-2</c:v>
                </c:pt>
                <c:pt idx="7798">
                  <c:v>6.1485007405281102E-2</c:v>
                </c:pt>
                <c:pt idx="7799">
                  <c:v>7.2092976188287096E-4</c:v>
                </c:pt>
                <c:pt idx="7800">
                  <c:v>2.10614465177059E-2</c:v>
                </c:pt>
                <c:pt idx="7801">
                  <c:v>-1.29252402111888E-2</c:v>
                </c:pt>
                <c:pt idx="7802">
                  <c:v>-5.7468399405479403E-2</c:v>
                </c:pt>
                <c:pt idx="7803">
                  <c:v>-6.4162746071815505E-2</c:v>
                </c:pt>
                <c:pt idx="7804">
                  <c:v>-3.4553132951259599E-2</c:v>
                </c:pt>
                <c:pt idx="7805">
                  <c:v>-3.3780708909034701E-2</c:v>
                </c:pt>
                <c:pt idx="7806">
                  <c:v>-5.4636176675558097E-2</c:v>
                </c:pt>
                <c:pt idx="7807">
                  <c:v>2.28637717664242E-2</c:v>
                </c:pt>
                <c:pt idx="7808">
                  <c:v>2.8013270348310498E-2</c:v>
                </c:pt>
                <c:pt idx="7809">
                  <c:v>2.28637717664242E-2</c:v>
                </c:pt>
                <c:pt idx="7810">
                  <c:v>-2.3739187046885501E-2</c:v>
                </c:pt>
                <c:pt idx="7811">
                  <c:v>4.5264087617397301E-2</c:v>
                </c:pt>
                <c:pt idx="7812">
                  <c:v>3.2956788782030301E-3</c:v>
                </c:pt>
                <c:pt idx="7813">
                  <c:v>-1.3388695660978599E-3</c:v>
                </c:pt>
                <c:pt idx="7814">
                  <c:v>-6.7458427511155597E-3</c:v>
                </c:pt>
                <c:pt idx="7815">
                  <c:v>-8.2391971955075903E-4</c:v>
                </c:pt>
                <c:pt idx="7816">
                  <c:v>5.5563084781169898E-2</c:v>
                </c:pt>
                <c:pt idx="7817">
                  <c:v>2.6725895702838901E-2</c:v>
                </c:pt>
                <c:pt idx="7818">
                  <c:v>-5.4584681056439903E-3</c:v>
                </c:pt>
                <c:pt idx="7819">
                  <c:v>-3.17209102213383E-2</c:v>
                </c:pt>
                <c:pt idx="7820">
                  <c:v>-3.3008284866809803E-2</c:v>
                </c:pt>
                <c:pt idx="7821">
                  <c:v>2.4923570454120601E-2</c:v>
                </c:pt>
                <c:pt idx="7822">
                  <c:v>-3.3523231744766201E-2</c:v>
                </c:pt>
                <c:pt idx="7823">
                  <c:v>-2.2194337099790601E-2</c:v>
                </c:pt>
                <c:pt idx="7824">
                  <c:v>-8.7335489690303802E-2</c:v>
                </c:pt>
                <c:pt idx="7825">
                  <c:v>-1.0607966221869001E-2</c:v>
                </c:pt>
                <c:pt idx="7826">
                  <c:v>-2.65714097768068E-2</c:v>
                </c:pt>
                <c:pt idx="7827">
                  <c:v>-4.02175821363926E-2</c:v>
                </c:pt>
                <c:pt idx="7828">
                  <c:v>-3.5583030432462699E-2</c:v>
                </c:pt>
                <c:pt idx="7829">
                  <c:v>1.25647755339742E-2</c:v>
                </c:pt>
                <c:pt idx="7830">
                  <c:v>-5.1288999617099797E-2</c:v>
                </c:pt>
                <c:pt idx="7831">
                  <c:v>-6.2360420823097201E-2</c:v>
                </c:pt>
                <c:pt idx="7832">
                  <c:v>2.9300644993781998E-2</c:v>
                </c:pt>
                <c:pt idx="7833">
                  <c:v>-6.7767396569252E-2</c:v>
                </c:pt>
                <c:pt idx="7834">
                  <c:v>-2.52840351313353E-2</c:v>
                </c:pt>
                <c:pt idx="7835">
                  <c:v>-2.1421913057565699E-2</c:v>
                </c:pt>
                <c:pt idx="7836">
                  <c:v>-3.6355458199977903E-2</c:v>
                </c:pt>
                <c:pt idx="7837">
                  <c:v>8.90348255634308E-2</c:v>
                </c:pt>
                <c:pt idx="7838">
                  <c:v>0.13203313946723899</c:v>
                </c:pt>
                <c:pt idx="7839">
                  <c:v>9.4699271023273496E-2</c:v>
                </c:pt>
                <c:pt idx="7840">
                  <c:v>0.12173413485288601</c:v>
                </c:pt>
                <c:pt idx="7841">
                  <c:v>0.10113614052534101</c:v>
                </c:pt>
                <c:pt idx="7842">
                  <c:v>1.46245751529932E-2</c:v>
                </c:pt>
                <c:pt idx="7843">
                  <c:v>1.3594674877822399E-2</c:v>
                </c:pt>
                <c:pt idx="7844">
                  <c:v>1.8229223787784601E-2</c:v>
                </c:pt>
                <c:pt idx="7845">
                  <c:v>-1.7302313819527598E-2</c:v>
                </c:pt>
                <c:pt idx="7846">
                  <c:v>3.8827214390039402E-2</c:v>
                </c:pt>
                <c:pt idx="7847">
                  <c:v>5.6129531003534803E-3</c:v>
                </c:pt>
                <c:pt idx="7848">
                  <c:v>-9.1197609901428195E-2</c:v>
                </c:pt>
                <c:pt idx="7849">
                  <c:v>1.12774008885026E-2</c:v>
                </c:pt>
                <c:pt idx="7850">
                  <c:v>-3.6561437882483001E-3</c:v>
                </c:pt>
                <c:pt idx="7851">
                  <c:v>-2.1112943068146701E-3</c:v>
                </c:pt>
                <c:pt idx="7852">
                  <c:v>-1.93621125072241E-2</c:v>
                </c:pt>
                <c:pt idx="7853">
                  <c:v>-8.0332169309258496E-3</c:v>
                </c:pt>
                <c:pt idx="7854">
                  <c:v>-3.1978383660316502E-2</c:v>
                </c:pt>
                <c:pt idx="7855">
                  <c:v>1.8744172528386099E-2</c:v>
                </c:pt>
                <c:pt idx="7856">
                  <c:v>0.10113614052534101</c:v>
                </c:pt>
                <c:pt idx="7857">
                  <c:v>-1.80747378617525E-2</c:v>
                </c:pt>
                <c:pt idx="7858">
                  <c:v>-2.2194337099790601E-2</c:v>
                </c:pt>
                <c:pt idx="7859">
                  <c:v>2.7498319745063799E-2</c:v>
                </c:pt>
                <c:pt idx="7860">
                  <c:v>7.07541033625603E-2</c:v>
                </c:pt>
                <c:pt idx="7861">
                  <c:v>3.9857115596532801E-2</c:v>
                </c:pt>
                <c:pt idx="7862">
                  <c:v>-1.0813946137204801E-3</c:v>
                </c:pt>
                <c:pt idx="7863">
                  <c:v>-1.5499989502131901E-2</c:v>
                </c:pt>
                <c:pt idx="7864">
                  <c:v>2.1833872422575999E-2</c:v>
                </c:pt>
                <c:pt idx="7865">
                  <c:v>-8.7078012526035295E-2</c:v>
                </c:pt>
                <c:pt idx="7866">
                  <c:v>-8.0126188695430797E-2</c:v>
                </c:pt>
                <c:pt idx="7867">
                  <c:v>-0.12466935068368901</c:v>
                </c:pt>
                <c:pt idx="7868">
                  <c:v>-3.0896990210749198E-4</c:v>
                </c:pt>
                <c:pt idx="7869">
                  <c:v>-3.7385355681181003E-2</c:v>
                </c:pt>
                <c:pt idx="7870">
                  <c:v>-7.0033175870776202E-3</c:v>
                </c:pt>
                <c:pt idx="7871">
                  <c:v>-5.1031526178121601E-2</c:v>
                </c:pt>
                <c:pt idx="7872">
                  <c:v>-3.0896990210749198E-4</c:v>
                </c:pt>
                <c:pt idx="7873">
                  <c:v>-5.1288999617099797E-2</c:v>
                </c:pt>
                <c:pt idx="7874">
                  <c:v>-4.6911928802728702E-2</c:v>
                </c:pt>
                <c:pt idx="7875">
                  <c:v>-1.5757463872432698E-2</c:v>
                </c:pt>
                <c:pt idx="7876">
                  <c:v>-2.81162597239017E-2</c:v>
                </c:pt>
                <c:pt idx="7877">
                  <c:v>2.28637717664242E-2</c:v>
                </c:pt>
                <c:pt idx="7878">
                  <c:v>-6.7509919404983507E-2</c:v>
                </c:pt>
                <c:pt idx="7879">
                  <c:v>-4.2019903659820598E-2</c:v>
                </c:pt>
                <c:pt idx="7880">
                  <c:v>-1.21528152376413E-2</c:v>
                </c:pt>
                <c:pt idx="7881">
                  <c:v>-6.1587996780872303E-2</c:v>
                </c:pt>
                <c:pt idx="7882">
                  <c:v>-0.111023180186749</c:v>
                </c:pt>
                <c:pt idx="7883">
                  <c:v>-5.7725872844457599E-2</c:v>
                </c:pt>
                <c:pt idx="7884">
                  <c:v>-0.102011561393738</c:v>
                </c:pt>
                <c:pt idx="7885">
                  <c:v>-1.24102905392647E-2</c:v>
                </c:pt>
                <c:pt idx="7886">
                  <c:v>-9.7891956567764296E-2</c:v>
                </c:pt>
                <c:pt idx="7887">
                  <c:v>-1.8847163766622502E-2</c:v>
                </c:pt>
                <c:pt idx="7888">
                  <c:v>-6.4420223236083998E-2</c:v>
                </c:pt>
                <c:pt idx="7889">
                  <c:v>-7.5234167277812999E-2</c:v>
                </c:pt>
                <c:pt idx="7890">
                  <c:v>-4.5109603554010398E-2</c:v>
                </c:pt>
                <c:pt idx="7891">
                  <c:v>-0.105873681604862</c:v>
                </c:pt>
                <c:pt idx="7892">
                  <c:v>-0.13187864422798201</c:v>
                </c:pt>
                <c:pt idx="7893">
                  <c:v>2.6468420401215598E-2</c:v>
                </c:pt>
                <c:pt idx="7894">
                  <c:v>6.1279027722775901E-3</c:v>
                </c:pt>
                <c:pt idx="7895">
                  <c:v>-5.6953448802232701E-2</c:v>
                </c:pt>
                <c:pt idx="7896">
                  <c:v>5.3554782643914197E-3</c:v>
                </c:pt>
                <c:pt idx="7897">
                  <c:v>5.5563084781169898E-2</c:v>
                </c:pt>
                <c:pt idx="7898">
                  <c:v>3.0382038094103302E-3</c:v>
                </c:pt>
                <c:pt idx="7899">
                  <c:v>-7.0033175870776202E-3</c:v>
                </c:pt>
                <c:pt idx="7900">
                  <c:v>-4.71694022417068E-2</c:v>
                </c:pt>
                <c:pt idx="7901">
                  <c:v>3.54800410568714E-2</c:v>
                </c:pt>
                <c:pt idx="7902">
                  <c:v>-0.10638862848281901</c:v>
                </c:pt>
                <c:pt idx="7903">
                  <c:v>-3.1463433057069799E-2</c:v>
                </c:pt>
                <c:pt idx="7904">
                  <c:v>-2.0649487152695701E-2</c:v>
                </c:pt>
                <c:pt idx="7905">
                  <c:v>4.3976712971925701E-2</c:v>
                </c:pt>
                <c:pt idx="7906">
                  <c:v>-1.8589688464999199E-2</c:v>
                </c:pt>
                <c:pt idx="7907">
                  <c:v>6.1227533966302899E-2</c:v>
                </c:pt>
                <c:pt idx="7908">
                  <c:v>1.2358796084299701E-3</c:v>
                </c:pt>
                <c:pt idx="7909">
                  <c:v>-2.0649487152695701E-2</c:v>
                </c:pt>
                <c:pt idx="7910">
                  <c:v>-6.2617897987365695E-2</c:v>
                </c:pt>
                <c:pt idx="7911">
                  <c:v>2.5181045755744001E-2</c:v>
                </c:pt>
                <c:pt idx="7912">
                  <c:v>-3.9136186242103603E-3</c:v>
                </c:pt>
                <c:pt idx="7913">
                  <c:v>4.3719239532947499E-2</c:v>
                </c:pt>
                <c:pt idx="7914">
                  <c:v>4.6808939427137403E-2</c:v>
                </c:pt>
                <c:pt idx="7915">
                  <c:v>8.0023199319839505E-2</c:v>
                </c:pt>
                <c:pt idx="7916">
                  <c:v>-3.8157779723405803E-2</c:v>
                </c:pt>
                <c:pt idx="7917">
                  <c:v>-8.3473362028598799E-2</c:v>
                </c:pt>
                <c:pt idx="7918">
                  <c:v>-0.11205308139324199</c:v>
                </c:pt>
                <c:pt idx="7919">
                  <c:v>-7.7293969690799699E-2</c:v>
                </c:pt>
                <c:pt idx="7920">
                  <c:v>-3.7900306284427601E-2</c:v>
                </c:pt>
                <c:pt idx="7921">
                  <c:v>-5.4378699511289597E-2</c:v>
                </c:pt>
                <c:pt idx="7922">
                  <c:v>-9.5317207276821095E-2</c:v>
                </c:pt>
                <c:pt idx="7923">
                  <c:v>3.5737518221139901E-2</c:v>
                </c:pt>
                <c:pt idx="7924">
                  <c:v>-0.10175408422946899</c:v>
                </c:pt>
                <c:pt idx="7925">
                  <c:v>-1.7559789121151002E-2</c:v>
                </c:pt>
                <c:pt idx="7926">
                  <c:v>-2.9661109670996701E-2</c:v>
                </c:pt>
                <c:pt idx="7927">
                  <c:v>-3.8672730326652499E-2</c:v>
                </c:pt>
                <c:pt idx="7928">
                  <c:v>-0.15608128905296301</c:v>
                </c:pt>
                <c:pt idx="7929">
                  <c:v>-0.108963377773762</c:v>
                </c:pt>
                <c:pt idx="7930">
                  <c:v>-3.6612931638956098E-2</c:v>
                </c:pt>
                <c:pt idx="7931">
                  <c:v>-5.5408600717783002E-2</c:v>
                </c:pt>
                <c:pt idx="7932">
                  <c:v>-8.0641143023967701E-2</c:v>
                </c:pt>
                <c:pt idx="7933">
                  <c:v>1.9001647830009499E-2</c:v>
                </c:pt>
                <c:pt idx="7934">
                  <c:v>-5.3606275469064699E-2</c:v>
                </c:pt>
                <c:pt idx="7935">
                  <c:v>-7.5234167277812999E-2</c:v>
                </c:pt>
                <c:pt idx="7936">
                  <c:v>-6.5965071320533794E-2</c:v>
                </c:pt>
                <c:pt idx="7937">
                  <c:v>-8.0332169309258496E-3</c:v>
                </c:pt>
                <c:pt idx="7938">
                  <c:v>-8.3730839192867307E-2</c:v>
                </c:pt>
                <c:pt idx="7939">
                  <c:v>-0.134453400969505</c:v>
                </c:pt>
                <c:pt idx="7940">
                  <c:v>-8.2443468272686005E-2</c:v>
                </c:pt>
                <c:pt idx="7941">
                  <c:v>-0.14114774763584101</c:v>
                </c:pt>
                <c:pt idx="7942">
                  <c:v>-0.113082982599735</c:v>
                </c:pt>
                <c:pt idx="7943">
                  <c:v>-8.2443468272686005E-2</c:v>
                </c:pt>
                <c:pt idx="7944">
                  <c:v>-0.106646105647087</c:v>
                </c:pt>
                <c:pt idx="7945">
                  <c:v>-0.18208625912666301</c:v>
                </c:pt>
                <c:pt idx="7946">
                  <c:v>-6.2617897987365695E-2</c:v>
                </c:pt>
                <c:pt idx="7947">
                  <c:v>-9.3772359192371396E-2</c:v>
                </c:pt>
                <c:pt idx="7948">
                  <c:v>-0.14114774763584101</c:v>
                </c:pt>
                <c:pt idx="7949">
                  <c:v>-0.131106227636337</c:v>
                </c:pt>
                <c:pt idx="7950">
                  <c:v>-0.199852019548416</c:v>
                </c:pt>
                <c:pt idx="7951">
                  <c:v>-9.9951758980750996E-2</c:v>
                </c:pt>
                <c:pt idx="7952">
                  <c:v>-9.0167708694934803E-2</c:v>
                </c:pt>
                <c:pt idx="7953">
                  <c:v>-3.4553132951259599E-2</c:v>
                </c:pt>
                <c:pt idx="7954">
                  <c:v>-8.2700937986373901E-2</c:v>
                </c:pt>
                <c:pt idx="7955">
                  <c:v>-6.7509919404983507E-2</c:v>
                </c:pt>
                <c:pt idx="7956">
                  <c:v>-1.96195878088474E-2</c:v>
                </c:pt>
                <c:pt idx="7957">
                  <c:v>-1.8847163766622502E-2</c:v>
                </c:pt>
                <c:pt idx="7958">
                  <c:v>-1.7302313819527598E-2</c:v>
                </c:pt>
                <c:pt idx="7959">
                  <c:v>-9.8355412483215297E-3</c:v>
                </c:pt>
                <c:pt idx="7960">
                  <c:v>-0.143979966640472</c:v>
                </c:pt>
                <c:pt idx="7961">
                  <c:v>-9.6089638769626604E-2</c:v>
                </c:pt>
                <c:pt idx="7962">
                  <c:v>-9.8406910896301297E-2</c:v>
                </c:pt>
                <c:pt idx="7963">
                  <c:v>-6.3905268907546997E-2</c:v>
                </c:pt>
                <c:pt idx="7964">
                  <c:v>-0.166637763381004</c:v>
                </c:pt>
                <c:pt idx="7965">
                  <c:v>-0.220192536711693</c:v>
                </c:pt>
                <c:pt idx="7966">
                  <c:v>-0.18414604663848899</c:v>
                </c:pt>
                <c:pt idx="7967">
                  <c:v>-0.16148826479911799</c:v>
                </c:pt>
                <c:pt idx="7968">
                  <c:v>-0.186205849051476</c:v>
                </c:pt>
                <c:pt idx="7969">
                  <c:v>-0.110508233308792</c:v>
                </c:pt>
                <c:pt idx="7970">
                  <c:v>-8.5275687277317005E-2</c:v>
                </c:pt>
                <c:pt idx="7971">
                  <c:v>-7.5491644442081507E-2</c:v>
                </c:pt>
                <c:pt idx="7972">
                  <c:v>-0.11694510281086</c:v>
                </c:pt>
                <c:pt idx="7973">
                  <c:v>-3.1463433057069799E-2</c:v>
                </c:pt>
                <c:pt idx="7974">
                  <c:v>-0.108190953731537</c:v>
                </c:pt>
                <c:pt idx="7975">
                  <c:v>5.6129531003534803E-3</c:v>
                </c:pt>
                <c:pt idx="7976">
                  <c:v>-0.16406300663948101</c:v>
                </c:pt>
                <c:pt idx="7977">
                  <c:v>-8.1413567066192599E-2</c:v>
                </c:pt>
                <c:pt idx="7978">
                  <c:v>-0.20062445104122201</c:v>
                </c:pt>
                <c:pt idx="7979">
                  <c:v>-0.14861451089382199</c:v>
                </c:pt>
                <c:pt idx="7980">
                  <c:v>-0.16509291529655501</c:v>
                </c:pt>
                <c:pt idx="7981">
                  <c:v>-0.169984936714172</c:v>
                </c:pt>
                <c:pt idx="7982">
                  <c:v>-0.18002645671367601</c:v>
                </c:pt>
                <c:pt idx="7983">
                  <c:v>-0.120292276144028</c:v>
                </c:pt>
                <c:pt idx="7984">
                  <c:v>-0.17410452663898501</c:v>
                </c:pt>
                <c:pt idx="7985">
                  <c:v>-0.12853147089481401</c:v>
                </c:pt>
                <c:pt idx="7986">
                  <c:v>-8.0126188695430797E-2</c:v>
                </c:pt>
                <c:pt idx="7987">
                  <c:v>-3.8157779723405803E-2</c:v>
                </c:pt>
                <c:pt idx="7988">
                  <c:v>-5.6695975363254499E-2</c:v>
                </c:pt>
                <c:pt idx="7989">
                  <c:v>-5.4636176675558097E-2</c:v>
                </c:pt>
                <c:pt idx="7990">
                  <c:v>-9.22275111079216E-2</c:v>
                </c:pt>
                <c:pt idx="7991">
                  <c:v>2.7755795046687098E-2</c:v>
                </c:pt>
                <c:pt idx="7992">
                  <c:v>-7.5234167277812999E-2</c:v>
                </c:pt>
                <c:pt idx="7993">
                  <c:v>-0.106646105647087</c:v>
                </c:pt>
                <c:pt idx="7994">
                  <c:v>-0.120549753308296</c:v>
                </c:pt>
                <c:pt idx="7995">
                  <c:v>-0.11951985210180301</c:v>
                </c:pt>
                <c:pt idx="7996">
                  <c:v>-0.120549753308296</c:v>
                </c:pt>
                <c:pt idx="7997">
                  <c:v>-0.106131158769131</c:v>
                </c:pt>
                <c:pt idx="7998">
                  <c:v>-9.22275111079216E-2</c:v>
                </c:pt>
                <c:pt idx="7999">
                  <c:v>-0.15814109146595001</c:v>
                </c:pt>
                <c:pt idx="8000">
                  <c:v>-4.6911928802728702E-2</c:v>
                </c:pt>
                <c:pt idx="8001">
                  <c:v>-0.14809957146644601</c:v>
                </c:pt>
                <c:pt idx="8002">
                  <c:v>-0.123124502599239</c:v>
                </c:pt>
                <c:pt idx="8003">
                  <c:v>-0.14887198805808999</c:v>
                </c:pt>
                <c:pt idx="8004">
                  <c:v>-0.1336809694767</c:v>
                </c:pt>
                <c:pt idx="8005">
                  <c:v>-8.0126188695430797E-2</c:v>
                </c:pt>
                <c:pt idx="8006">
                  <c:v>-0.13986037671566001</c:v>
                </c:pt>
                <c:pt idx="8007">
                  <c:v>-0.19006797671318101</c:v>
                </c:pt>
                <c:pt idx="8008">
                  <c:v>-0.16741017997264901</c:v>
                </c:pt>
                <c:pt idx="8009">
                  <c:v>-5.6953448802232701E-2</c:v>
                </c:pt>
                <c:pt idx="8010">
                  <c:v>-0.158656030893326</c:v>
                </c:pt>
                <c:pt idx="8011">
                  <c:v>-8.8365390896797194E-2</c:v>
                </c:pt>
                <c:pt idx="8012">
                  <c:v>-0.15144674479961401</c:v>
                </c:pt>
                <c:pt idx="8013">
                  <c:v>-0.15479391813278201</c:v>
                </c:pt>
                <c:pt idx="8014">
                  <c:v>-0.12956137955188801</c:v>
                </c:pt>
                <c:pt idx="8015">
                  <c:v>-0.13857299089431799</c:v>
                </c:pt>
                <c:pt idx="8016">
                  <c:v>-0.103298932313919</c:v>
                </c:pt>
                <c:pt idx="8017">
                  <c:v>-8.1928513944149003E-2</c:v>
                </c:pt>
                <c:pt idx="8018">
                  <c:v>-0.10407135635614401</c:v>
                </c:pt>
                <c:pt idx="8019">
                  <c:v>-4.0475055575370802E-2</c:v>
                </c:pt>
                <c:pt idx="8020">
                  <c:v>-3.99601049721241E-2</c:v>
                </c:pt>
                <c:pt idx="8021">
                  <c:v>-0.104328833520412</c:v>
                </c:pt>
                <c:pt idx="8022">
                  <c:v>-0.11720257997512799</c:v>
                </c:pt>
                <c:pt idx="8023">
                  <c:v>-7.5749114155769307E-2</c:v>
                </c:pt>
                <c:pt idx="8024">
                  <c:v>-7.2659417986869798E-2</c:v>
                </c:pt>
                <c:pt idx="8025">
                  <c:v>-9.22275111079216E-2</c:v>
                </c:pt>
                <c:pt idx="8026">
                  <c:v>-9.0167708694934803E-2</c:v>
                </c:pt>
                <c:pt idx="8027">
                  <c:v>-0.16844008862972301</c:v>
                </c:pt>
                <c:pt idx="8028">
                  <c:v>-0.119777329266071</c:v>
                </c:pt>
                <c:pt idx="8029">
                  <c:v>-0.124926827847958</c:v>
                </c:pt>
                <c:pt idx="8030">
                  <c:v>-7.9611241817474407E-2</c:v>
                </c:pt>
                <c:pt idx="8031">
                  <c:v>-4.4852130115032203E-2</c:v>
                </c:pt>
                <c:pt idx="8032">
                  <c:v>-0.102269031107426</c:v>
                </c:pt>
                <c:pt idx="8033">
                  <c:v>-9.6862062811851501E-2</c:v>
                </c:pt>
                <c:pt idx="8034">
                  <c:v>-3.0176058411598199E-2</c:v>
                </c:pt>
                <c:pt idx="8035">
                  <c:v>-0.103041455149651</c:v>
                </c:pt>
                <c:pt idx="8036">
                  <c:v>-0.10922085493802999</c:v>
                </c:pt>
                <c:pt idx="8037">
                  <c:v>-0.11951985210180301</c:v>
                </c:pt>
                <c:pt idx="8038">
                  <c:v>-0.131363704800606</c:v>
                </c:pt>
                <c:pt idx="8039">
                  <c:v>-9.4029836356639904E-2</c:v>
                </c:pt>
                <c:pt idx="8040">
                  <c:v>-4.1504956781864201E-2</c:v>
                </c:pt>
                <c:pt idx="8041">
                  <c:v>-0.135740771889687</c:v>
                </c:pt>
                <c:pt idx="8042">
                  <c:v>-0.12724409997463201</c:v>
                </c:pt>
                <c:pt idx="8043">
                  <c:v>-8.1413567066192599E-2</c:v>
                </c:pt>
                <c:pt idx="8044">
                  <c:v>-4.94351843371987E-3</c:v>
                </c:pt>
                <c:pt idx="8045">
                  <c:v>-7.4204266071319594E-2</c:v>
                </c:pt>
                <c:pt idx="8046">
                  <c:v>-3.0433533713221599E-2</c:v>
                </c:pt>
                <c:pt idx="8047">
                  <c:v>1.7199324443936299E-2</c:v>
                </c:pt>
                <c:pt idx="8048">
                  <c:v>-0.12750157713890101</c:v>
                </c:pt>
                <c:pt idx="8049">
                  <c:v>-0.12286702543497099</c:v>
                </c:pt>
                <c:pt idx="8050">
                  <c:v>-0.115142777562141</c:v>
                </c:pt>
                <c:pt idx="8051">
                  <c:v>-0.12466935068368901</c:v>
                </c:pt>
                <c:pt idx="8052">
                  <c:v>-8.2958415150642395E-2</c:v>
                </c:pt>
                <c:pt idx="8053">
                  <c:v>-0.13162116706371299</c:v>
                </c:pt>
                <c:pt idx="8054">
                  <c:v>-0.13548329472541801</c:v>
                </c:pt>
                <c:pt idx="8055">
                  <c:v>-8.39883163571358E-2</c:v>
                </c:pt>
                <c:pt idx="8056">
                  <c:v>-7.1629516780376407E-2</c:v>
                </c:pt>
                <c:pt idx="8057">
                  <c:v>-0.15685372054576899</c:v>
                </c:pt>
                <c:pt idx="8058">
                  <c:v>-0.11694510281086</c:v>
                </c:pt>
                <c:pt idx="8059">
                  <c:v>-0.113340452313423</c:v>
                </c:pt>
                <c:pt idx="8060">
                  <c:v>-8.7850436568260207E-2</c:v>
                </c:pt>
                <c:pt idx="8061">
                  <c:v>-6.8024873733520494E-2</c:v>
                </c:pt>
                <c:pt idx="8062">
                  <c:v>-5.5666074156761197E-2</c:v>
                </c:pt>
                <c:pt idx="8063">
                  <c:v>-0.1336809694767</c:v>
                </c:pt>
                <c:pt idx="8064">
                  <c:v>-0.14423744380474099</c:v>
                </c:pt>
                <c:pt idx="8065">
                  <c:v>-9.0682663023471805E-2</c:v>
                </c:pt>
                <c:pt idx="8066">
                  <c:v>-0.168955028057098</c:v>
                </c:pt>
                <c:pt idx="8067">
                  <c:v>-0.17976897954940799</c:v>
                </c:pt>
                <c:pt idx="8068">
                  <c:v>-0.11076570302248</c:v>
                </c:pt>
                <c:pt idx="8069">
                  <c:v>-0.167667657136917</c:v>
                </c:pt>
                <c:pt idx="8070">
                  <c:v>-0.179254025220871</c:v>
                </c:pt>
                <c:pt idx="8071">
                  <c:v>-0.141662687063217</c:v>
                </c:pt>
                <c:pt idx="8072">
                  <c:v>-0.19315767288207999</c:v>
                </c:pt>
                <c:pt idx="8073">
                  <c:v>-0.14655472338199599</c:v>
                </c:pt>
                <c:pt idx="8074">
                  <c:v>-0.172559678554535</c:v>
                </c:pt>
                <c:pt idx="8075">
                  <c:v>-0.173589587211609</c:v>
                </c:pt>
                <c:pt idx="8076">
                  <c:v>-7.3431842029094696E-2</c:v>
                </c:pt>
                <c:pt idx="8077">
                  <c:v>-8.8365390896797194E-2</c:v>
                </c:pt>
                <c:pt idx="8078">
                  <c:v>-0.15247663855552701</c:v>
                </c:pt>
                <c:pt idx="8079">
                  <c:v>-8.0641143023967701E-2</c:v>
                </c:pt>
                <c:pt idx="8080">
                  <c:v>-0.12003479897975899</c:v>
                </c:pt>
                <c:pt idx="8081">
                  <c:v>-0.16921250522136699</c:v>
                </c:pt>
                <c:pt idx="8082">
                  <c:v>-6.6994972527027102E-2</c:v>
                </c:pt>
                <c:pt idx="8083">
                  <c:v>-0.15015935897827101</c:v>
                </c:pt>
                <c:pt idx="8084">
                  <c:v>-0.10020923614502</c:v>
                </c:pt>
                <c:pt idx="8085">
                  <c:v>-0.12801651656627699</c:v>
                </c:pt>
                <c:pt idx="8086">
                  <c:v>-9.3772359192371396E-2</c:v>
                </c:pt>
                <c:pt idx="8087">
                  <c:v>-0.112825505435467</c:v>
                </c:pt>
                <c:pt idx="8088">
                  <c:v>-0.113597929477692</c:v>
                </c:pt>
                <c:pt idx="8089">
                  <c:v>-0.13728561997413599</c:v>
                </c:pt>
                <c:pt idx="8090">
                  <c:v>2.4923570454120601E-2</c:v>
                </c:pt>
                <c:pt idx="8091">
                  <c:v>3.7024892866611502E-2</c:v>
                </c:pt>
                <c:pt idx="8092">
                  <c:v>-3.6355458199977903E-2</c:v>
                </c:pt>
                <c:pt idx="8093">
                  <c:v>-8.7335489690303802E-2</c:v>
                </c:pt>
                <c:pt idx="8094">
                  <c:v>2.3378722369670899E-2</c:v>
                </c:pt>
                <c:pt idx="8095">
                  <c:v>-0.13290855288505601</c:v>
                </c:pt>
                <c:pt idx="8096">
                  <c:v>-8.3473362028598799E-2</c:v>
                </c:pt>
                <c:pt idx="8097">
                  <c:v>-5.5666074156761197E-2</c:v>
                </c:pt>
                <c:pt idx="8098">
                  <c:v>-5.4893650114536299E-2</c:v>
                </c:pt>
                <c:pt idx="8099">
                  <c:v>-4.2019903659820598E-2</c:v>
                </c:pt>
                <c:pt idx="8100">
                  <c:v>-0.12724409997463201</c:v>
                </c:pt>
                <c:pt idx="8101">
                  <c:v>-0.12595672905445099</c:v>
                </c:pt>
                <c:pt idx="8102">
                  <c:v>7.2092976188287096E-4</c:v>
                </c:pt>
                <c:pt idx="8103">
                  <c:v>-5.8240823447704301E-2</c:v>
                </c:pt>
                <c:pt idx="8104">
                  <c:v>-1.83322131633759E-2</c:v>
                </c:pt>
                <c:pt idx="8105">
                  <c:v>-8.0898612737655598E-2</c:v>
                </c:pt>
                <c:pt idx="8106">
                  <c:v>-2.3687691427767298E-3</c:v>
                </c:pt>
                <c:pt idx="8107">
                  <c:v>-0.14990189671516399</c:v>
                </c:pt>
                <c:pt idx="8108">
                  <c:v>8.4451772272586805E-3</c:v>
                </c:pt>
                <c:pt idx="8109">
                  <c:v>-3.9136186242103603E-3</c:v>
                </c:pt>
                <c:pt idx="8110">
                  <c:v>-8.0641143023967701E-2</c:v>
                </c:pt>
                <c:pt idx="8111">
                  <c:v>-0.155308857560158</c:v>
                </c:pt>
                <c:pt idx="8112">
                  <c:v>-6.8024873733520494E-2</c:v>
                </c:pt>
                <c:pt idx="8113">
                  <c:v>-6.1073046177625698E-2</c:v>
                </c:pt>
                <c:pt idx="8114">
                  <c:v>-8.6820535361766801E-2</c:v>
                </c:pt>
                <c:pt idx="8115">
                  <c:v>-9.5059737563133198E-2</c:v>
                </c:pt>
                <c:pt idx="8116">
                  <c:v>-4.6860431320965299E-3</c:v>
                </c:pt>
                <c:pt idx="8117">
                  <c:v>-8.1928513944149003E-2</c:v>
                </c:pt>
                <c:pt idx="8118">
                  <c:v>-0.11437035351991701</c:v>
                </c:pt>
                <c:pt idx="8119">
                  <c:v>-0.107418529689312</c:v>
                </c:pt>
                <c:pt idx="8120">
                  <c:v>-0.108190953731537</c:v>
                </c:pt>
                <c:pt idx="8121">
                  <c:v>-0.11694510281086</c:v>
                </c:pt>
                <c:pt idx="8122">
                  <c:v>-0.16921250522136699</c:v>
                </c:pt>
                <c:pt idx="8123">
                  <c:v>-0.15144674479961401</c:v>
                </c:pt>
                <c:pt idx="8124">
                  <c:v>-0.12724409997463201</c:v>
                </c:pt>
                <c:pt idx="8125">
                  <c:v>-0.19341515004634899</c:v>
                </c:pt>
                <c:pt idx="8126">
                  <c:v>-3.2235857099294697E-2</c:v>
                </c:pt>
                <c:pt idx="8127">
                  <c:v>-0.19264271855354301</c:v>
                </c:pt>
                <c:pt idx="8128">
                  <c:v>-0.14089027047157299</c:v>
                </c:pt>
                <c:pt idx="8129">
                  <c:v>-0.14526733756065399</c:v>
                </c:pt>
                <c:pt idx="8130">
                  <c:v>-0.124926827847958</c:v>
                </c:pt>
                <c:pt idx="8131">
                  <c:v>-0.16406300663948101</c:v>
                </c:pt>
                <c:pt idx="8132">
                  <c:v>-0.23821578919887501</c:v>
                </c:pt>
                <c:pt idx="8133">
                  <c:v>-0.24130548536777499</c:v>
                </c:pt>
                <c:pt idx="8134">
                  <c:v>-0.115915201604366</c:v>
                </c:pt>
                <c:pt idx="8135">
                  <c:v>-0.102269031107426</c:v>
                </c:pt>
                <c:pt idx="8136">
                  <c:v>-0.13265107572078699</c:v>
                </c:pt>
                <c:pt idx="8137">
                  <c:v>-0.140375316143036</c:v>
                </c:pt>
                <c:pt idx="8138">
                  <c:v>-0.14861451089382199</c:v>
                </c:pt>
                <c:pt idx="8139">
                  <c:v>-0.15659624338149999</c:v>
                </c:pt>
                <c:pt idx="8140">
                  <c:v>-8.9910238981246907E-2</c:v>
                </c:pt>
                <c:pt idx="8141">
                  <c:v>-0.11205308139324199</c:v>
                </c:pt>
                <c:pt idx="8142">
                  <c:v>-1.4212614856660401E-2</c:v>
                </c:pt>
                <c:pt idx="8143">
                  <c:v>-5.1546476781368297E-2</c:v>
                </c:pt>
                <c:pt idx="8144">
                  <c:v>-0.14629724621772799</c:v>
                </c:pt>
                <c:pt idx="8145">
                  <c:v>-0.102526508271694</c:v>
                </c:pt>
                <c:pt idx="8146">
                  <c:v>-0.14346501231193501</c:v>
                </c:pt>
                <c:pt idx="8147">
                  <c:v>-8.5275687277317005E-2</c:v>
                </c:pt>
                <c:pt idx="8148">
                  <c:v>-0.122094601392746</c:v>
                </c:pt>
                <c:pt idx="8149">
                  <c:v>-8.5275687277317005E-2</c:v>
                </c:pt>
                <c:pt idx="8150">
                  <c:v>-8.1671036779880496E-2</c:v>
                </c:pt>
                <c:pt idx="8151">
                  <c:v>-8.6305588483810397E-2</c:v>
                </c:pt>
                <c:pt idx="8152">
                  <c:v>-0.140375316143036</c:v>
                </c:pt>
                <c:pt idx="8153">
                  <c:v>-0.138058051466942</c:v>
                </c:pt>
                <c:pt idx="8154">
                  <c:v>-8.8880337774753598E-2</c:v>
                </c:pt>
                <c:pt idx="8155">
                  <c:v>-4.6654451638460201E-2</c:v>
                </c:pt>
                <c:pt idx="8156">
                  <c:v>-0.17384706437587699</c:v>
                </c:pt>
                <c:pt idx="8157">
                  <c:v>2.3636195808649101E-2</c:v>
                </c:pt>
                <c:pt idx="8158">
                  <c:v>-0.106646105647087</c:v>
                </c:pt>
                <c:pt idx="8159">
                  <c:v>-0.164320483803749</c:v>
                </c:pt>
                <c:pt idx="8160">
                  <c:v>-0.131106227636337</c:v>
                </c:pt>
                <c:pt idx="8161">
                  <c:v>-0.102526508271694</c:v>
                </c:pt>
                <c:pt idx="8162">
                  <c:v>-0.101496607065201</c:v>
                </c:pt>
                <c:pt idx="8163">
                  <c:v>-1.0350490920245601E-2</c:v>
                </c:pt>
                <c:pt idx="8164">
                  <c:v>-7.2144471108913394E-2</c:v>
                </c:pt>
                <c:pt idx="8165">
                  <c:v>-8.5533164441585499E-2</c:v>
                </c:pt>
                <c:pt idx="8166">
                  <c:v>-9.3514889478683499E-2</c:v>
                </c:pt>
                <c:pt idx="8167">
                  <c:v>-0.111280657351017</c:v>
                </c:pt>
                <c:pt idx="8168">
                  <c:v>-0.118747428059578</c:v>
                </c:pt>
                <c:pt idx="8169">
                  <c:v>-0.10767600685358</c:v>
                </c:pt>
                <c:pt idx="8170">
                  <c:v>-0.152991592884064</c:v>
                </c:pt>
                <c:pt idx="8171">
                  <c:v>-6.1073046177625698E-2</c:v>
                </c:pt>
                <c:pt idx="8172">
                  <c:v>-2.9403634369373301E-2</c:v>
                </c:pt>
                <c:pt idx="8173">
                  <c:v>-7.9611241817474407E-2</c:v>
                </c:pt>
                <c:pt idx="8174">
                  <c:v>-4.0475055575370802E-2</c:v>
                </c:pt>
                <c:pt idx="8175">
                  <c:v>-0.11153812706470501</c:v>
                </c:pt>
                <c:pt idx="8176">
                  <c:v>-0.13059127330779999</c:v>
                </c:pt>
                <c:pt idx="8177">
                  <c:v>-9.8664380609989194E-2</c:v>
                </c:pt>
                <c:pt idx="8178">
                  <c:v>-0.14990189671516399</c:v>
                </c:pt>
                <c:pt idx="8179">
                  <c:v>-0.173589587211609</c:v>
                </c:pt>
                <c:pt idx="8180">
                  <c:v>-0.10973580181598699</c:v>
                </c:pt>
                <c:pt idx="8181">
                  <c:v>-7.3431842029094696E-2</c:v>
                </c:pt>
                <c:pt idx="8182">
                  <c:v>-0.13548329472541801</c:v>
                </c:pt>
                <c:pt idx="8183">
                  <c:v>-5.4378699511289597E-2</c:v>
                </c:pt>
                <c:pt idx="8184">
                  <c:v>-0.11153812706470501</c:v>
                </c:pt>
                <c:pt idx="8185">
                  <c:v>-0.16071583330631301</c:v>
                </c:pt>
                <c:pt idx="8186">
                  <c:v>-0.127759054303169</c:v>
                </c:pt>
                <c:pt idx="8187">
                  <c:v>-0.15118926763534499</c:v>
                </c:pt>
                <c:pt idx="8188">
                  <c:v>-9.7634486854076399E-2</c:v>
                </c:pt>
                <c:pt idx="8189">
                  <c:v>-6.9054767489433302E-2</c:v>
                </c:pt>
                <c:pt idx="8190">
                  <c:v>-4.43371795117855E-2</c:v>
                </c:pt>
                <c:pt idx="8191">
                  <c:v>-9.0425185859203297E-2</c:v>
                </c:pt>
                <c:pt idx="8192">
                  <c:v>-1.7044838517904299E-2</c:v>
                </c:pt>
                <c:pt idx="8193">
                  <c:v>-8.2443468272686005E-2</c:v>
                </c:pt>
                <c:pt idx="8194">
                  <c:v>-0.20937860012054399</c:v>
                </c:pt>
                <c:pt idx="8195">
                  <c:v>-0.11076570302248</c:v>
                </c:pt>
                <c:pt idx="8196">
                  <c:v>-7.6521545648574801E-2</c:v>
                </c:pt>
                <c:pt idx="8197">
                  <c:v>-2.8631210327148399E-2</c:v>
                </c:pt>
                <c:pt idx="8198">
                  <c:v>-2.5798985734581899E-2</c:v>
                </c:pt>
                <c:pt idx="8199">
                  <c:v>-1.8589688464999199E-2</c:v>
                </c:pt>
                <c:pt idx="8200">
                  <c:v>-0.111023180186749</c:v>
                </c:pt>
                <c:pt idx="8201">
                  <c:v>-6.0815572738647503E-2</c:v>
                </c:pt>
                <c:pt idx="8202">
                  <c:v>-8.8056419044732995E-3</c:v>
                </c:pt>
                <c:pt idx="8203">
                  <c:v>-1.21528152376413E-2</c:v>
                </c:pt>
                <c:pt idx="8204">
                  <c:v>-2.68288850784302E-2</c:v>
                </c:pt>
                <c:pt idx="8205">
                  <c:v>-4.3307278305292102E-2</c:v>
                </c:pt>
                <c:pt idx="8206">
                  <c:v>-1.7559789121151002E-2</c:v>
                </c:pt>
                <c:pt idx="8207">
                  <c:v>-0.10767600685358</c:v>
                </c:pt>
                <c:pt idx="8208">
                  <c:v>-7.8581340610981001E-2</c:v>
                </c:pt>
                <c:pt idx="8209">
                  <c:v>-0.109993278980255</c:v>
                </c:pt>
                <c:pt idx="8210">
                  <c:v>-0.12853147089481401</c:v>
                </c:pt>
                <c:pt idx="8211">
                  <c:v>-7.9096294939518003E-2</c:v>
                </c:pt>
                <c:pt idx="8212">
                  <c:v>-9.1712564229965196E-2</c:v>
                </c:pt>
                <c:pt idx="8213">
                  <c:v>-0.102783985435963</c:v>
                </c:pt>
                <c:pt idx="8214">
                  <c:v>-2.1936861798167201E-2</c:v>
                </c:pt>
                <c:pt idx="8215">
                  <c:v>-5.9734177775681001E-3</c:v>
                </c:pt>
                <c:pt idx="8216">
                  <c:v>-2.9146159067750001E-2</c:v>
                </c:pt>
                <c:pt idx="8217">
                  <c:v>-1.5499989502131901E-2</c:v>
                </c:pt>
                <c:pt idx="8218">
                  <c:v>3.8312267512083102E-2</c:v>
                </c:pt>
                <c:pt idx="8219">
                  <c:v>4.0887016803026199E-2</c:v>
                </c:pt>
                <c:pt idx="8220">
                  <c:v>-5.8240823447704301E-2</c:v>
                </c:pt>
                <c:pt idx="8221">
                  <c:v>-3.8672730326652499E-2</c:v>
                </c:pt>
                <c:pt idx="8222">
                  <c:v>-0.10123912990093201</c:v>
                </c:pt>
                <c:pt idx="8223">
                  <c:v>-0.11720257997512799</c:v>
                </c:pt>
                <c:pt idx="8224">
                  <c:v>-7.2144471108913394E-2</c:v>
                </c:pt>
                <c:pt idx="8225">
                  <c:v>2.2657790686935199E-3</c:v>
                </c:pt>
                <c:pt idx="8226">
                  <c:v>5.1443487405776998E-2</c:v>
                </c:pt>
                <c:pt idx="8227">
                  <c:v>-9.9694281816482502E-2</c:v>
                </c:pt>
                <c:pt idx="8228">
                  <c:v>-6.3905268907546997E-2</c:v>
                </c:pt>
                <c:pt idx="8229">
                  <c:v>9.9900262430310197E-3</c:v>
                </c:pt>
                <c:pt idx="8230">
                  <c:v>-7.2659417986869798E-2</c:v>
                </c:pt>
                <c:pt idx="8231">
                  <c:v>-2.3996660485863699E-2</c:v>
                </c:pt>
                <c:pt idx="8232">
                  <c:v>-0.10123912990093201</c:v>
                </c:pt>
                <c:pt idx="8233">
                  <c:v>-5.6695975363254499E-2</c:v>
                </c:pt>
                <c:pt idx="8234">
                  <c:v>-0.12621420621871901</c:v>
                </c:pt>
                <c:pt idx="8235">
                  <c:v>-4.9744151532650001E-2</c:v>
                </c:pt>
                <c:pt idx="8236">
                  <c:v>-7.60065913200378E-2</c:v>
                </c:pt>
                <c:pt idx="8237">
                  <c:v>-8.5790641605854007E-2</c:v>
                </c:pt>
                <c:pt idx="8238">
                  <c:v>-1.93621125072241E-2</c:v>
                </c:pt>
                <c:pt idx="8239">
                  <c:v>2.0031547173857699E-2</c:v>
                </c:pt>
                <c:pt idx="8240">
                  <c:v>3.3162768930196797E-2</c:v>
                </c:pt>
                <c:pt idx="8241">
                  <c:v>-5.7725872844457599E-2</c:v>
                </c:pt>
                <c:pt idx="8242">
                  <c:v>-6.3905268907546997E-2</c:v>
                </c:pt>
                <c:pt idx="8243">
                  <c:v>-9.5574684441089602E-2</c:v>
                </c:pt>
                <c:pt idx="8244">
                  <c:v>-1.3955139555037001E-2</c:v>
                </c:pt>
                <c:pt idx="8245">
                  <c:v>-2.81162597239017E-2</c:v>
                </c:pt>
                <c:pt idx="8246">
                  <c:v>-1.6014939174056102E-2</c:v>
                </c:pt>
                <c:pt idx="8247">
                  <c:v>1.9001647830009499E-2</c:v>
                </c:pt>
                <c:pt idx="8248">
                  <c:v>-3.68704050779343E-2</c:v>
                </c:pt>
                <c:pt idx="8249">
                  <c:v>-1.52425142005086E-2</c:v>
                </c:pt>
                <c:pt idx="8250">
                  <c:v>8.9601268991827999E-3</c:v>
                </c:pt>
                <c:pt idx="8251">
                  <c:v>5.7365410029888202E-2</c:v>
                </c:pt>
                <c:pt idx="8252">
                  <c:v>-5.92707246541977E-2</c:v>
                </c:pt>
                <c:pt idx="8253">
                  <c:v>1.0504975914955099E-2</c:v>
                </c:pt>
                <c:pt idx="8254">
                  <c:v>8.6717545986175495E-2</c:v>
                </c:pt>
                <c:pt idx="8255">
                  <c:v>-6.4677692949771895E-2</c:v>
                </c:pt>
                <c:pt idx="8256">
                  <c:v>-6.3132844865322099E-2</c:v>
                </c:pt>
                <c:pt idx="8257">
                  <c:v>-3.6355458199977903E-2</c:v>
                </c:pt>
                <c:pt idx="8258">
                  <c:v>-3.0896990210749198E-4</c:v>
                </c:pt>
                <c:pt idx="8259">
                  <c:v>-4.43371795117855E-2</c:v>
                </c:pt>
                <c:pt idx="8260">
                  <c:v>4.9898635596036897E-2</c:v>
                </c:pt>
                <c:pt idx="8261">
                  <c:v>4.8405281268060199E-3</c:v>
                </c:pt>
                <c:pt idx="8262">
                  <c:v>1.9259123131632801E-2</c:v>
                </c:pt>
                <c:pt idx="8263">
                  <c:v>4.0114589035511003E-2</c:v>
                </c:pt>
                <c:pt idx="8264">
                  <c:v>7.5646124780178098E-2</c:v>
                </c:pt>
                <c:pt idx="8265">
                  <c:v>-5.1494978833943599E-5</c:v>
                </c:pt>
                <c:pt idx="8266">
                  <c:v>-4.1710934601724096E-3</c:v>
                </c:pt>
                <c:pt idx="8267">
                  <c:v>-1.1380391195416501E-2</c:v>
                </c:pt>
                <c:pt idx="8268">
                  <c:v>5.0980029627680796E-3</c:v>
                </c:pt>
                <c:pt idx="8269">
                  <c:v>-4.2792327702045399E-2</c:v>
                </c:pt>
                <c:pt idx="8270">
                  <c:v>-6.4883674494922196E-3</c:v>
                </c:pt>
                <c:pt idx="8271">
                  <c:v>-4.1762430220842403E-2</c:v>
                </c:pt>
                <c:pt idx="8272">
                  <c:v>-8.5275687277317005E-2</c:v>
                </c:pt>
                <c:pt idx="8273">
                  <c:v>-4.5882027596235303E-2</c:v>
                </c:pt>
                <c:pt idx="8274">
                  <c:v>-0.103813879191875</c:v>
                </c:pt>
                <c:pt idx="8275">
                  <c:v>-3.1978383660316502E-2</c:v>
                </c:pt>
                <c:pt idx="8276">
                  <c:v>-5.4378699511289597E-2</c:v>
                </c:pt>
                <c:pt idx="8277">
                  <c:v>-5.1803950220346499E-2</c:v>
                </c:pt>
                <c:pt idx="8278">
                  <c:v>2.4666095152497299E-2</c:v>
                </c:pt>
                <c:pt idx="8279">
                  <c:v>-0.150674313306808</c:v>
                </c:pt>
                <c:pt idx="8280">
                  <c:v>-9.7119532525539398E-2</c:v>
                </c:pt>
                <c:pt idx="8281">
                  <c:v>-7.3431842029094696E-2</c:v>
                </c:pt>
                <c:pt idx="8282">
                  <c:v>-0.10458631068468099</c:v>
                </c:pt>
                <c:pt idx="8283">
                  <c:v>-0.16174574196338701</c:v>
                </c:pt>
                <c:pt idx="8284">
                  <c:v>-0.14732713997364</c:v>
                </c:pt>
                <c:pt idx="8285">
                  <c:v>-0.254694163799286</c:v>
                </c:pt>
                <c:pt idx="8286">
                  <c:v>-0.20010949671268499</c:v>
                </c:pt>
                <c:pt idx="8287">
                  <c:v>-0.120292276144028</c:v>
                </c:pt>
                <c:pt idx="8288">
                  <c:v>-7.3431842029094696E-2</c:v>
                </c:pt>
                <c:pt idx="8289">
                  <c:v>-0.13059127330779999</c:v>
                </c:pt>
                <c:pt idx="8290">
                  <c:v>-0.12750157713890101</c:v>
                </c:pt>
                <c:pt idx="8291">
                  <c:v>-0.14578229188919101</c:v>
                </c:pt>
                <c:pt idx="8292">
                  <c:v>-0.157626137137413</c:v>
                </c:pt>
                <c:pt idx="8293">
                  <c:v>-9.4029836356639904E-2</c:v>
                </c:pt>
                <c:pt idx="8294">
                  <c:v>-0.13290855288505601</c:v>
                </c:pt>
                <c:pt idx="8295">
                  <c:v>-8.7078012526035295E-2</c:v>
                </c:pt>
                <c:pt idx="8296">
                  <c:v>-0.134710878133774</c:v>
                </c:pt>
                <c:pt idx="8297">
                  <c:v>-6.9312244653701796E-2</c:v>
                </c:pt>
                <c:pt idx="8298">
                  <c:v>-7.7293969690799699E-2</c:v>
                </c:pt>
                <c:pt idx="8299">
                  <c:v>-0.13419592380523701</c:v>
                </c:pt>
                <c:pt idx="8300">
                  <c:v>-0.139345422387123</c:v>
                </c:pt>
                <c:pt idx="8301">
                  <c:v>-0.178224131464958</c:v>
                </c:pt>
                <c:pt idx="8302">
                  <c:v>-6.7767396569252E-2</c:v>
                </c:pt>
                <c:pt idx="8303">
                  <c:v>-0.103813879191875</c:v>
                </c:pt>
                <c:pt idx="8304">
                  <c:v>-8.3215892314910903E-2</c:v>
                </c:pt>
                <c:pt idx="8305">
                  <c:v>-0.12157965451479</c:v>
                </c:pt>
                <c:pt idx="8306">
                  <c:v>-0.13522581756115001</c:v>
                </c:pt>
                <c:pt idx="8307">
                  <c:v>-0.154021486639977</c:v>
                </c:pt>
                <c:pt idx="8308">
                  <c:v>-9.5574684441089602E-2</c:v>
                </c:pt>
                <c:pt idx="8309">
                  <c:v>-0.15942846238613101</c:v>
                </c:pt>
                <c:pt idx="8310">
                  <c:v>-0.110508233308792</c:v>
                </c:pt>
                <c:pt idx="8311">
                  <c:v>-7.4719220399856595E-2</c:v>
                </c:pt>
                <c:pt idx="8312">
                  <c:v>-8.2700937986373901E-2</c:v>
                </c:pt>
                <c:pt idx="8313">
                  <c:v>-8.9910238981246907E-2</c:v>
                </c:pt>
                <c:pt idx="8314">
                  <c:v>-0.117975004017353</c:v>
                </c:pt>
                <c:pt idx="8315">
                  <c:v>-0.15093179047107699</c:v>
                </c:pt>
                <c:pt idx="8316">
                  <c:v>-7.1629516780376407E-2</c:v>
                </c:pt>
                <c:pt idx="8317">
                  <c:v>-0.17616432905197099</c:v>
                </c:pt>
                <c:pt idx="8318">
                  <c:v>-0.179254025220871</c:v>
                </c:pt>
                <c:pt idx="8319">
                  <c:v>-9.1455087065696702E-2</c:v>
                </c:pt>
                <c:pt idx="8320">
                  <c:v>-9.1970033943653107E-2</c:v>
                </c:pt>
                <c:pt idx="8321">
                  <c:v>-2.2966761142015499E-2</c:v>
                </c:pt>
                <c:pt idx="8322">
                  <c:v>-0.11153812706470501</c:v>
                </c:pt>
                <c:pt idx="8323">
                  <c:v>-0.10355640947818801</c:v>
                </c:pt>
                <c:pt idx="8324">
                  <c:v>-0.12157965451479</c:v>
                </c:pt>
                <c:pt idx="8325">
                  <c:v>-0.15942846238613101</c:v>
                </c:pt>
                <c:pt idx="8326">
                  <c:v>-0.132393598556519</c:v>
                </c:pt>
                <c:pt idx="8327">
                  <c:v>-0.21169586479663799</c:v>
                </c:pt>
                <c:pt idx="8328">
                  <c:v>-8.8880337774753598E-2</c:v>
                </c:pt>
                <c:pt idx="8329">
                  <c:v>-0.12801651656627699</c:v>
                </c:pt>
                <c:pt idx="8330">
                  <c:v>-0.105101257562637</c:v>
                </c:pt>
                <c:pt idx="8331">
                  <c:v>-0.163033112883568</c:v>
                </c:pt>
                <c:pt idx="8332">
                  <c:v>-0.102011561393738</c:v>
                </c:pt>
                <c:pt idx="8333">
                  <c:v>-8.7335489690303802E-2</c:v>
                </c:pt>
                <c:pt idx="8334">
                  <c:v>-0.133423492312431</c:v>
                </c:pt>
                <c:pt idx="8335">
                  <c:v>-7.9353764653205899E-2</c:v>
                </c:pt>
                <c:pt idx="8336">
                  <c:v>-7.7293969690799699E-2</c:v>
                </c:pt>
                <c:pt idx="8337">
                  <c:v>-7.9611241817474407E-2</c:v>
                </c:pt>
                <c:pt idx="8338">
                  <c:v>-0.15350653231144001</c:v>
                </c:pt>
                <c:pt idx="8339">
                  <c:v>-0.16921250522136699</c:v>
                </c:pt>
                <c:pt idx="8340">
                  <c:v>-7.6779015362262698E-2</c:v>
                </c:pt>
                <c:pt idx="8341">
                  <c:v>-0.15324907004833199</c:v>
                </c:pt>
                <c:pt idx="8342">
                  <c:v>-0.145009860396385</c:v>
                </c:pt>
                <c:pt idx="8343">
                  <c:v>-8.0126188695430797E-2</c:v>
                </c:pt>
                <c:pt idx="8344">
                  <c:v>-1.6787363216280899E-2</c:v>
                </c:pt>
                <c:pt idx="8345">
                  <c:v>-4.7684352844953502E-2</c:v>
                </c:pt>
                <c:pt idx="8346">
                  <c:v>4.4234190136194201E-2</c:v>
                </c:pt>
                <c:pt idx="8347">
                  <c:v>-4.9486678093671799E-2</c:v>
                </c:pt>
                <c:pt idx="8348">
                  <c:v>-1.83322131633759E-2</c:v>
                </c:pt>
                <c:pt idx="8349">
                  <c:v>-8.7335489690303802E-2</c:v>
                </c:pt>
                <c:pt idx="8350">
                  <c:v>-6.8024873733520494E-2</c:v>
                </c:pt>
                <c:pt idx="8351">
                  <c:v>-0.12466935068368901</c:v>
                </c:pt>
                <c:pt idx="8352">
                  <c:v>-0.116430155932903</c:v>
                </c:pt>
                <c:pt idx="8353">
                  <c:v>2.2657790686935199E-3</c:v>
                </c:pt>
                <c:pt idx="8354">
                  <c:v>-1.5963444020599101E-3</c:v>
                </c:pt>
                <c:pt idx="8355">
                  <c:v>-4.3307278305292102E-2</c:v>
                </c:pt>
                <c:pt idx="8356">
                  <c:v>-7.2916895151138306E-2</c:v>
                </c:pt>
                <c:pt idx="8357">
                  <c:v>-0.13496834039688099</c:v>
                </c:pt>
                <c:pt idx="8358">
                  <c:v>-0.118489950895309</c:v>
                </c:pt>
                <c:pt idx="8359">
                  <c:v>-6.98271915316582E-2</c:v>
                </c:pt>
                <c:pt idx="8360">
                  <c:v>-2.7343835681676899E-2</c:v>
                </c:pt>
                <c:pt idx="8361">
                  <c:v>-8.81079137325287E-2</c:v>
                </c:pt>
                <c:pt idx="8362">
                  <c:v>-9.0425185859203297E-2</c:v>
                </c:pt>
                <c:pt idx="8363">
                  <c:v>-7.3946796357631697E-2</c:v>
                </c:pt>
                <c:pt idx="8364">
                  <c:v>-6.9312244653701796E-2</c:v>
                </c:pt>
                <c:pt idx="8365">
                  <c:v>-0.12801651656627699</c:v>
                </c:pt>
                <c:pt idx="8366">
                  <c:v>-0.162260681390762</c:v>
                </c:pt>
                <c:pt idx="8367">
                  <c:v>-7.3946796357631697E-2</c:v>
                </c:pt>
                <c:pt idx="8368">
                  <c:v>-7.4461743235588101E-2</c:v>
                </c:pt>
                <c:pt idx="8369">
                  <c:v>-0.12956137955188801</c:v>
                </c:pt>
                <c:pt idx="8370">
                  <c:v>-0.12981884181499501</c:v>
                </c:pt>
                <c:pt idx="8371">
                  <c:v>-0.14140522480011</c:v>
                </c:pt>
                <c:pt idx="8372">
                  <c:v>-0.105101257562637</c:v>
                </c:pt>
                <c:pt idx="8373">
                  <c:v>-0.15273411571979501</c:v>
                </c:pt>
                <c:pt idx="8374">
                  <c:v>-0.109478332102299</c:v>
                </c:pt>
                <c:pt idx="8375">
                  <c:v>-0.105101257562637</c:v>
                </c:pt>
                <c:pt idx="8376">
                  <c:v>-1.5499989502131901E-2</c:v>
                </c:pt>
                <c:pt idx="8377">
                  <c:v>-2.3996660485863699E-2</c:v>
                </c:pt>
                <c:pt idx="8378">
                  <c:v>-2.2966761142015499E-2</c:v>
                </c:pt>
                <c:pt idx="8379">
                  <c:v>-2.24518124014139E-2</c:v>
                </c:pt>
                <c:pt idx="8380">
                  <c:v>-0.16354806721210499</c:v>
                </c:pt>
                <c:pt idx="8381">
                  <c:v>-0.14552481472492201</c:v>
                </c:pt>
                <c:pt idx="8382">
                  <c:v>-0.133423492312431</c:v>
                </c:pt>
                <c:pt idx="8383">
                  <c:v>-0.126729145646095</c:v>
                </c:pt>
                <c:pt idx="8384">
                  <c:v>-0.17848160862922699</c:v>
                </c:pt>
                <c:pt idx="8385">
                  <c:v>-1.34401898831129E-2</c:v>
                </c:pt>
                <c:pt idx="8386">
                  <c:v>-2.5798985734581899E-2</c:v>
                </c:pt>
                <c:pt idx="8387">
                  <c:v>-0.103813879191875</c:v>
                </c:pt>
                <c:pt idx="8388">
                  <c:v>-0.154021486639977</c:v>
                </c:pt>
                <c:pt idx="8389">
                  <c:v>-0.114627830684185</c:v>
                </c:pt>
                <c:pt idx="8390">
                  <c:v>-0.18311615288257599</c:v>
                </c:pt>
                <c:pt idx="8391">
                  <c:v>-0.229461640119553</c:v>
                </c:pt>
                <c:pt idx="8392">
                  <c:v>-0.17178726196289101</c:v>
                </c:pt>
                <c:pt idx="8393">
                  <c:v>-0.19830717146396601</c:v>
                </c:pt>
                <c:pt idx="8394">
                  <c:v>-0.154021486639977</c:v>
                </c:pt>
                <c:pt idx="8395">
                  <c:v>-0.109478332102299</c:v>
                </c:pt>
                <c:pt idx="8396">
                  <c:v>-0.152991592884064</c:v>
                </c:pt>
                <c:pt idx="8397">
                  <c:v>-0.289968252182007</c:v>
                </c:pt>
                <c:pt idx="8398">
                  <c:v>-0.12698662281036399</c:v>
                </c:pt>
                <c:pt idx="8399">
                  <c:v>-0.13187864422798201</c:v>
                </c:pt>
                <c:pt idx="8400">
                  <c:v>-0.1336809694767</c:v>
                </c:pt>
                <c:pt idx="8401">
                  <c:v>-0.105616204440594</c:v>
                </c:pt>
                <c:pt idx="8402">
                  <c:v>-0.104328833520412</c:v>
                </c:pt>
                <c:pt idx="8403">
                  <c:v>-3.58405075967312E-2</c:v>
                </c:pt>
                <c:pt idx="8404">
                  <c:v>-2.1421913057565699E-2</c:v>
                </c:pt>
                <c:pt idx="8405">
                  <c:v>-0.118747428059578</c:v>
                </c:pt>
                <c:pt idx="8406">
                  <c:v>-0.13960289955139199</c:v>
                </c:pt>
                <c:pt idx="8407">
                  <c:v>-0.10355640947818801</c:v>
                </c:pt>
                <c:pt idx="8408">
                  <c:v>-0.20706132054328899</c:v>
                </c:pt>
                <c:pt idx="8409">
                  <c:v>1.7456797882914502E-2</c:v>
                </c:pt>
                <c:pt idx="8410">
                  <c:v>-3.8415256887674297E-2</c:v>
                </c:pt>
                <c:pt idx="8411">
                  <c:v>-0.108963377773762</c:v>
                </c:pt>
                <c:pt idx="8412">
                  <c:v>-3.9445154368877397E-2</c:v>
                </c:pt>
                <c:pt idx="8413">
                  <c:v>-3.5068083554506302E-2</c:v>
                </c:pt>
                <c:pt idx="8414">
                  <c:v>-0.13754309713840501</c:v>
                </c:pt>
                <c:pt idx="8415">
                  <c:v>5.87042793631554E-3</c:v>
                </c:pt>
                <c:pt idx="8416">
                  <c:v>-0.10973580181598699</c:v>
                </c:pt>
                <c:pt idx="8417">
                  <c:v>-4.7684352844953502E-2</c:v>
                </c:pt>
                <c:pt idx="8418">
                  <c:v>-0.12466935068368901</c:v>
                </c:pt>
                <c:pt idx="8419">
                  <c:v>-0.173589587211609</c:v>
                </c:pt>
                <c:pt idx="8420">
                  <c:v>-0.13625572621822399</c:v>
                </c:pt>
                <c:pt idx="8421">
                  <c:v>-0.16045835614204401</c:v>
                </c:pt>
                <c:pt idx="8422">
                  <c:v>-0.118232473731041</c:v>
                </c:pt>
                <c:pt idx="8423">
                  <c:v>-0.16946998238563499</c:v>
                </c:pt>
                <c:pt idx="8424">
                  <c:v>-0.16071583330631301</c:v>
                </c:pt>
                <c:pt idx="8425">
                  <c:v>-0.106646105647087</c:v>
                </c:pt>
                <c:pt idx="8426">
                  <c:v>-0.123639449477196</c:v>
                </c:pt>
                <c:pt idx="8427">
                  <c:v>-0.121064700186253</c:v>
                </c:pt>
                <c:pt idx="8428">
                  <c:v>-0.180541411042213</c:v>
                </c:pt>
                <c:pt idx="8429">
                  <c:v>-0.17873908579349501</c:v>
                </c:pt>
                <c:pt idx="8430">
                  <c:v>-0.179254025220871</c:v>
                </c:pt>
                <c:pt idx="8431">
                  <c:v>-4.7684352844953502E-2</c:v>
                </c:pt>
                <c:pt idx="8432">
                  <c:v>-0.132393598556519</c:v>
                </c:pt>
                <c:pt idx="8433">
                  <c:v>-0.13265107572078699</c:v>
                </c:pt>
                <c:pt idx="8434">
                  <c:v>-8.3473362028598799E-2</c:v>
                </c:pt>
                <c:pt idx="8435">
                  <c:v>-9.8664380609989194E-2</c:v>
                </c:pt>
                <c:pt idx="8436">
                  <c:v>-5.6438498198986102E-2</c:v>
                </c:pt>
                <c:pt idx="8437">
                  <c:v>-5.2318900823593098E-2</c:v>
                </c:pt>
                <c:pt idx="8438">
                  <c:v>-2.0392011851072301E-2</c:v>
                </c:pt>
                <c:pt idx="8439">
                  <c:v>-7.0599623024463695E-2</c:v>
                </c:pt>
                <c:pt idx="8440">
                  <c:v>-8.5533164441585499E-2</c:v>
                </c:pt>
                <c:pt idx="8441">
                  <c:v>-0.149386942386627</c:v>
                </c:pt>
                <c:pt idx="8442">
                  <c:v>-9.8149433732032804E-2</c:v>
                </c:pt>
                <c:pt idx="8443">
                  <c:v>-9.7119532525539398E-2</c:v>
                </c:pt>
                <c:pt idx="8444">
                  <c:v>-0.10175408422946899</c:v>
                </c:pt>
                <c:pt idx="8445">
                  <c:v>-8.6820535361766801E-2</c:v>
                </c:pt>
                <c:pt idx="8446">
                  <c:v>-9.8921857774257702E-2</c:v>
                </c:pt>
                <c:pt idx="8447">
                  <c:v>-0.100981660187244</c:v>
                </c:pt>
                <c:pt idx="8448">
                  <c:v>-0.138058051466942</c:v>
                </c:pt>
                <c:pt idx="8449">
                  <c:v>-5.61810247600079E-2</c:v>
                </c:pt>
                <c:pt idx="8450">
                  <c:v>-0.12853147089481401</c:v>
                </c:pt>
                <c:pt idx="8451">
                  <c:v>-0.172302201390266</c:v>
                </c:pt>
                <c:pt idx="8452">
                  <c:v>-0.16689524054527299</c:v>
                </c:pt>
                <c:pt idx="8453">
                  <c:v>-9.5574684441089602E-2</c:v>
                </c:pt>
                <c:pt idx="8454">
                  <c:v>-8.8880337774753598E-2</c:v>
                </c:pt>
                <c:pt idx="8455">
                  <c:v>5.4018236696720102E-2</c:v>
                </c:pt>
                <c:pt idx="8456">
                  <c:v>-0.15247663855552701</c:v>
                </c:pt>
                <c:pt idx="8457">
                  <c:v>-0.19444504380226099</c:v>
                </c:pt>
                <c:pt idx="8458">
                  <c:v>-9.6862062811851501E-2</c:v>
                </c:pt>
                <c:pt idx="8459">
                  <c:v>-0.13883046805858601</c:v>
                </c:pt>
                <c:pt idx="8460">
                  <c:v>-5.1288999617099797E-2</c:v>
                </c:pt>
                <c:pt idx="8461">
                  <c:v>-0.14320755004882799</c:v>
                </c:pt>
                <c:pt idx="8462">
                  <c:v>-0.15479391813278201</c:v>
                </c:pt>
                <c:pt idx="8463">
                  <c:v>-7.8066393733024597E-2</c:v>
                </c:pt>
                <c:pt idx="8464">
                  <c:v>-4.6654451638460201E-2</c:v>
                </c:pt>
                <c:pt idx="8465">
                  <c:v>-0.21916264295578</c:v>
                </c:pt>
                <c:pt idx="8466">
                  <c:v>-0.28842338919639599</c:v>
                </c:pt>
                <c:pt idx="8467">
                  <c:v>-0.16123078763484999</c:v>
                </c:pt>
                <c:pt idx="8468">
                  <c:v>-5.61810247600079E-2</c:v>
                </c:pt>
                <c:pt idx="8469">
                  <c:v>-0.14732713997364</c:v>
                </c:pt>
                <c:pt idx="8470">
                  <c:v>-0.16638028621673601</c:v>
                </c:pt>
                <c:pt idx="8471">
                  <c:v>-0.126471668481827</c:v>
                </c:pt>
                <c:pt idx="8472">
                  <c:v>-0.10407135635614401</c:v>
                </c:pt>
                <c:pt idx="8473">
                  <c:v>-0.11951985210180301</c:v>
                </c:pt>
                <c:pt idx="8474">
                  <c:v>-5.1031526178121601E-2</c:v>
                </c:pt>
                <c:pt idx="8475">
                  <c:v>-7.8323863446712494E-2</c:v>
                </c:pt>
                <c:pt idx="8476">
                  <c:v>-0.11900490522384601</c:v>
                </c:pt>
                <c:pt idx="8477">
                  <c:v>-0.114627830684185</c:v>
                </c:pt>
                <c:pt idx="8478">
                  <c:v>-4.84567768871784E-2</c:v>
                </c:pt>
                <c:pt idx="8479">
                  <c:v>-1.52425142005086E-2</c:v>
                </c:pt>
                <c:pt idx="8480">
                  <c:v>1.9774073734879501E-2</c:v>
                </c:pt>
                <c:pt idx="8481">
                  <c:v>-9.7891956567764296E-2</c:v>
                </c:pt>
                <c:pt idx="8482">
                  <c:v>-8.0332169309258496E-3</c:v>
                </c:pt>
                <c:pt idx="8483">
                  <c:v>-6.6480018198490101E-2</c:v>
                </c:pt>
                <c:pt idx="8484">
                  <c:v>-5.6695975363254499E-2</c:v>
                </c:pt>
                <c:pt idx="8485">
                  <c:v>-0.102269031107426</c:v>
                </c:pt>
                <c:pt idx="8486">
                  <c:v>-0.111280657351017</c:v>
                </c:pt>
                <c:pt idx="8487">
                  <c:v>-6.3132844865322099E-2</c:v>
                </c:pt>
                <c:pt idx="8488">
                  <c:v>-6.0815572738647503E-2</c:v>
                </c:pt>
                <c:pt idx="8489">
                  <c:v>-9.5832161605358096E-2</c:v>
                </c:pt>
                <c:pt idx="8490">
                  <c:v>-1.52425142005086E-2</c:v>
                </c:pt>
                <c:pt idx="8491">
                  <c:v>-4.9744151532650001E-2</c:v>
                </c:pt>
                <c:pt idx="8492">
                  <c:v>-5.3348802030086503E-2</c:v>
                </c:pt>
                <c:pt idx="8493">
                  <c:v>1.49335444439203E-3</c:v>
                </c:pt>
                <c:pt idx="8494">
                  <c:v>-8.8056419044732995E-3</c:v>
                </c:pt>
                <c:pt idx="8495">
                  <c:v>6.9003272801637702E-3</c:v>
                </c:pt>
                <c:pt idx="8496">
                  <c:v>-1.4727564528584499E-2</c:v>
                </c:pt>
                <c:pt idx="8497">
                  <c:v>-1.4212614856660401E-2</c:v>
                </c:pt>
                <c:pt idx="8498">
                  <c:v>-7.0342145860195202E-2</c:v>
                </c:pt>
                <c:pt idx="8499">
                  <c:v>-4.2019903659820598E-2</c:v>
                </c:pt>
                <c:pt idx="8500">
                  <c:v>-0.135740771889687</c:v>
                </c:pt>
                <c:pt idx="8501">
                  <c:v>-0.17873908579349501</c:v>
                </c:pt>
                <c:pt idx="8502">
                  <c:v>-0.113340452313423</c:v>
                </c:pt>
                <c:pt idx="8503">
                  <c:v>-0.17667928338050801</c:v>
                </c:pt>
                <c:pt idx="8504">
                  <c:v>-7.7036492526531206E-2</c:v>
                </c:pt>
                <c:pt idx="8505">
                  <c:v>-0.11153812706470501</c:v>
                </c:pt>
                <c:pt idx="8506">
                  <c:v>-6.4935170114040403E-2</c:v>
                </c:pt>
                <c:pt idx="8507">
                  <c:v>-8.3730839192867307E-2</c:v>
                </c:pt>
                <c:pt idx="8508">
                  <c:v>-0.146039769053459</c:v>
                </c:pt>
                <c:pt idx="8509">
                  <c:v>-5.25763742625713E-2</c:v>
                </c:pt>
                <c:pt idx="8510">
                  <c:v>-5.8755774050950997E-2</c:v>
                </c:pt>
                <c:pt idx="8511">
                  <c:v>-8.6305588483810397E-2</c:v>
                </c:pt>
                <c:pt idx="8512">
                  <c:v>-4.12474796175957E-2</c:v>
                </c:pt>
                <c:pt idx="8513">
                  <c:v>-2.1112943068146701E-3</c:v>
                </c:pt>
                <c:pt idx="8514">
                  <c:v>-0.101496607065201</c:v>
                </c:pt>
                <c:pt idx="8515">
                  <c:v>-7.0342145860195202E-2</c:v>
                </c:pt>
                <c:pt idx="8516">
                  <c:v>-3.7385355681181003E-2</c:v>
                </c:pt>
                <c:pt idx="8517">
                  <c:v>-9.2484988272190094E-2</c:v>
                </c:pt>
                <c:pt idx="8518">
                  <c:v>-8.6048111319541903E-2</c:v>
                </c:pt>
                <c:pt idx="8519">
                  <c:v>-9.5780668780207599E-3</c:v>
                </c:pt>
                <c:pt idx="8520">
                  <c:v>1.23073002323508E-2</c:v>
                </c:pt>
                <c:pt idx="8521">
                  <c:v>-7.9868718981742901E-2</c:v>
                </c:pt>
                <c:pt idx="8522">
                  <c:v>-7.2659417986869798E-2</c:v>
                </c:pt>
                <c:pt idx="8523">
                  <c:v>-5.6953448802232701E-2</c:v>
                </c:pt>
                <c:pt idx="8524">
                  <c:v>9.7325518727302603E-3</c:v>
                </c:pt>
                <c:pt idx="8525">
                  <c:v>-4.2534854263067197E-2</c:v>
                </c:pt>
                <c:pt idx="8526">
                  <c:v>-1.4212614856660401E-2</c:v>
                </c:pt>
                <c:pt idx="8527">
                  <c:v>-5.5408600717783002E-2</c:v>
                </c:pt>
                <c:pt idx="8528">
                  <c:v>-9.9951758980750996E-2</c:v>
                </c:pt>
                <c:pt idx="8529">
                  <c:v>1.5139524824917301E-2</c:v>
                </c:pt>
                <c:pt idx="8530">
                  <c:v>-1.7302313819527598E-2</c:v>
                </c:pt>
                <c:pt idx="8531">
                  <c:v>-6.3905268907546997E-2</c:v>
                </c:pt>
                <c:pt idx="8532">
                  <c:v>9.9591292440891294E-2</c:v>
                </c:pt>
                <c:pt idx="8533">
                  <c:v>-6.4162746071815505E-2</c:v>
                </c:pt>
                <c:pt idx="8534">
                  <c:v>-1.0350490920245601E-2</c:v>
                </c:pt>
                <c:pt idx="8535">
                  <c:v>-3.9702631533145898E-2</c:v>
                </c:pt>
                <c:pt idx="8536">
                  <c:v>-7.6521545648574801E-2</c:v>
                </c:pt>
                <c:pt idx="8537">
                  <c:v>-7.4461743235588101E-2</c:v>
                </c:pt>
                <c:pt idx="8538">
                  <c:v>-5.2318900823593098E-2</c:v>
                </c:pt>
                <c:pt idx="8539">
                  <c:v>-6.4162746071815505E-2</c:v>
                </c:pt>
                <c:pt idx="8540">
                  <c:v>-4.02175821363926E-2</c:v>
                </c:pt>
                <c:pt idx="8541">
                  <c:v>-2.9403634369373301E-2</c:v>
                </c:pt>
                <c:pt idx="8542">
                  <c:v>-5.5151123553514501E-2</c:v>
                </c:pt>
                <c:pt idx="8543">
                  <c:v>-7.1372047066688496E-2</c:v>
                </c:pt>
                <c:pt idx="8544">
                  <c:v>-2.8888683766126601E-2</c:v>
                </c:pt>
                <c:pt idx="8545">
                  <c:v>-2.9146159067750001E-2</c:v>
                </c:pt>
                <c:pt idx="8546">
                  <c:v>-7.2659417986869798E-2</c:v>
                </c:pt>
                <c:pt idx="8547">
                  <c:v>3.5531537141650902E-3</c:v>
                </c:pt>
                <c:pt idx="8548">
                  <c:v>-6.03006221354008E-2</c:v>
                </c:pt>
                <c:pt idx="8549">
                  <c:v>3.1875394284725203E-2</c:v>
                </c:pt>
                <c:pt idx="8550">
                  <c:v>2.5232541374862198E-3</c:v>
                </c:pt>
                <c:pt idx="8551">
                  <c:v>4.5264087617397301E-2</c:v>
                </c:pt>
                <c:pt idx="8552">
                  <c:v>2.5953469797968899E-2</c:v>
                </c:pt>
                <c:pt idx="8553">
                  <c:v>4.6345483860932301E-4</c:v>
                </c:pt>
                <c:pt idx="8554">
                  <c:v>1.0762451216578499E-2</c:v>
                </c:pt>
                <c:pt idx="8555">
                  <c:v>-2.8837190475314899E-3</c:v>
                </c:pt>
                <c:pt idx="8556">
                  <c:v>-1.0607966221869001E-2</c:v>
                </c:pt>
                <c:pt idx="8557">
                  <c:v>7.2092976188287096E-4</c:v>
                </c:pt>
                <c:pt idx="8558">
                  <c:v>-2.7601309120655101E-2</c:v>
                </c:pt>
                <c:pt idx="8559">
                  <c:v>-0.198822125792503</c:v>
                </c:pt>
                <c:pt idx="8560">
                  <c:v>-8.9395284652710003E-2</c:v>
                </c:pt>
                <c:pt idx="8561">
                  <c:v>-3.0433533713221599E-2</c:v>
                </c:pt>
                <c:pt idx="8562">
                  <c:v>-5.0774052739143399E-2</c:v>
                </c:pt>
                <c:pt idx="8563">
                  <c:v>-6.5192647278308896E-2</c:v>
                </c:pt>
                <c:pt idx="8564">
                  <c:v>-5.4378699511289597E-2</c:v>
                </c:pt>
                <c:pt idx="8565">
                  <c:v>2.95581184327602E-2</c:v>
                </c:pt>
                <c:pt idx="8566">
                  <c:v>-3.3986687194555998E-3</c:v>
                </c:pt>
                <c:pt idx="8567">
                  <c:v>-5.8498300611972802E-2</c:v>
                </c:pt>
                <c:pt idx="8568">
                  <c:v>-8.6563065648078905E-2</c:v>
                </c:pt>
                <c:pt idx="8569">
                  <c:v>-6.9054767489433302E-2</c:v>
                </c:pt>
                <c:pt idx="8570">
                  <c:v>-6.8024873733520494E-2</c:v>
                </c:pt>
                <c:pt idx="8571">
                  <c:v>-9.63471084833145E-2</c:v>
                </c:pt>
                <c:pt idx="8572">
                  <c:v>-1.2667765840888001E-2</c:v>
                </c:pt>
                <c:pt idx="8573">
                  <c:v>-7.8323863446712494E-2</c:v>
                </c:pt>
                <c:pt idx="8574">
                  <c:v>-2.7858784422278401E-2</c:v>
                </c:pt>
                <c:pt idx="8575">
                  <c:v>-7.3946796357631697E-2</c:v>
                </c:pt>
                <c:pt idx="8576">
                  <c:v>-0.105616204440594</c:v>
                </c:pt>
                <c:pt idx="8577">
                  <c:v>-4.9229200929403298E-2</c:v>
                </c:pt>
                <c:pt idx="8578">
                  <c:v>-1.52425142005086E-2</c:v>
                </c:pt>
                <c:pt idx="8579">
                  <c:v>-8.2443468272686005E-2</c:v>
                </c:pt>
                <c:pt idx="8580">
                  <c:v>-8.1156089901924106E-2</c:v>
                </c:pt>
                <c:pt idx="8581">
                  <c:v>-4.2792327702045399E-2</c:v>
                </c:pt>
                <c:pt idx="8582">
                  <c:v>-0.11231055110693</c:v>
                </c:pt>
                <c:pt idx="8583">
                  <c:v>-0.128788948059082</c:v>
                </c:pt>
                <c:pt idx="8584">
                  <c:v>-0.14192016422748599</c:v>
                </c:pt>
                <c:pt idx="8585">
                  <c:v>-4.4594652950763702E-2</c:v>
                </c:pt>
                <c:pt idx="8586">
                  <c:v>-0.11771752685308499</c:v>
                </c:pt>
                <c:pt idx="8587">
                  <c:v>-0.111795604228973</c:v>
                </c:pt>
                <c:pt idx="8588">
                  <c:v>-0.16483543813228599</c:v>
                </c:pt>
                <c:pt idx="8589">
                  <c:v>-6.4677692949771895E-2</c:v>
                </c:pt>
                <c:pt idx="8590">
                  <c:v>-0.17719423770904499</c:v>
                </c:pt>
                <c:pt idx="8591">
                  <c:v>-0.13986037671566001</c:v>
                </c:pt>
                <c:pt idx="8592">
                  <c:v>-0.13316601514816301</c:v>
                </c:pt>
                <c:pt idx="8593">
                  <c:v>-0.10175408422946899</c:v>
                </c:pt>
                <c:pt idx="8594">
                  <c:v>-0.15479391813278201</c:v>
                </c:pt>
                <c:pt idx="8595">
                  <c:v>-3.1411938834935401E-3</c:v>
                </c:pt>
                <c:pt idx="8596">
                  <c:v>8.9601268991827999E-3</c:v>
                </c:pt>
                <c:pt idx="8597">
                  <c:v>-9.1455087065696702E-2</c:v>
                </c:pt>
                <c:pt idx="8598">
                  <c:v>-0.103041455149651</c:v>
                </c:pt>
                <c:pt idx="8599">
                  <c:v>-4.2019903659820598E-2</c:v>
                </c:pt>
                <c:pt idx="8600">
                  <c:v>-8.2906922325491905E-3</c:v>
                </c:pt>
                <c:pt idx="8601">
                  <c:v>1.4882049523294E-2</c:v>
                </c:pt>
                <c:pt idx="8602">
                  <c:v>-6.2617897987365695E-2</c:v>
                </c:pt>
                <c:pt idx="8603">
                  <c:v>5.3554782643914197E-3</c:v>
                </c:pt>
                <c:pt idx="8604">
                  <c:v>-8.0898612737655598E-2</c:v>
                </c:pt>
                <c:pt idx="8605">
                  <c:v>-4.1504956781864201E-2</c:v>
                </c:pt>
                <c:pt idx="8606">
                  <c:v>-0.12157965451479</c:v>
                </c:pt>
                <c:pt idx="8607">
                  <c:v>-9.1712564229965196E-2</c:v>
                </c:pt>
                <c:pt idx="8608">
                  <c:v>-0.139087945222855</c:v>
                </c:pt>
                <c:pt idx="8609">
                  <c:v>-1.7302313819527598E-2</c:v>
                </c:pt>
                <c:pt idx="8610">
                  <c:v>-1.7817264422774301E-2</c:v>
                </c:pt>
                <c:pt idx="8611">
                  <c:v>-0.14063279330730399</c:v>
                </c:pt>
                <c:pt idx="8612">
                  <c:v>4.2431864887476002E-2</c:v>
                </c:pt>
                <c:pt idx="8613">
                  <c:v>-1.0607966221869001E-2</c:v>
                </c:pt>
                <c:pt idx="8614">
                  <c:v>-7.0599623024463695E-2</c:v>
                </c:pt>
                <c:pt idx="8615">
                  <c:v>2.0803973078727701E-2</c:v>
                </c:pt>
                <c:pt idx="8616">
                  <c:v>3.9599642157554599E-2</c:v>
                </c:pt>
                <c:pt idx="8617">
                  <c:v>-1.29252402111888E-2</c:v>
                </c:pt>
                <c:pt idx="8618">
                  <c:v>-3.7385355681181003E-2</c:v>
                </c:pt>
                <c:pt idx="8619">
                  <c:v>-0.145009860396385</c:v>
                </c:pt>
                <c:pt idx="8620">
                  <c:v>-0.192900195717812</c:v>
                </c:pt>
                <c:pt idx="8621">
                  <c:v>-0.145009860396385</c:v>
                </c:pt>
                <c:pt idx="8622">
                  <c:v>-0.104328833520412</c:v>
                </c:pt>
                <c:pt idx="8623">
                  <c:v>-4.0475055575370802E-2</c:v>
                </c:pt>
                <c:pt idx="8624">
                  <c:v>-7.0599623024463695E-2</c:v>
                </c:pt>
                <c:pt idx="8625">
                  <c:v>-3.5325556993484497E-2</c:v>
                </c:pt>
                <c:pt idx="8626">
                  <c:v>-5.0001628696918501E-2</c:v>
                </c:pt>
                <c:pt idx="8627">
                  <c:v>-0.12466935068368901</c:v>
                </c:pt>
                <c:pt idx="8628">
                  <c:v>-3.99601049721241E-2</c:v>
                </c:pt>
                <c:pt idx="8629">
                  <c:v>-0.149386942386627</c:v>
                </c:pt>
                <c:pt idx="8630">
                  <c:v>-8.9137814939022106E-2</c:v>
                </c:pt>
                <c:pt idx="8631">
                  <c:v>-9.0940140187740298E-2</c:v>
                </c:pt>
                <c:pt idx="8632">
                  <c:v>-0.12930390238761899</c:v>
                </c:pt>
                <c:pt idx="8633">
                  <c:v>-4.6139504760503797E-2</c:v>
                </c:pt>
                <c:pt idx="8634">
                  <c:v>-3.1205959618091601E-2</c:v>
                </c:pt>
                <c:pt idx="8635">
                  <c:v>-7.3174364864826202E-2</c:v>
                </c:pt>
                <c:pt idx="8636">
                  <c:v>-0.11720257997512799</c:v>
                </c:pt>
                <c:pt idx="8637">
                  <c:v>-7.5491644442081507E-2</c:v>
                </c:pt>
                <c:pt idx="8638">
                  <c:v>-9.0425185859203297E-2</c:v>
                </c:pt>
                <c:pt idx="8639">
                  <c:v>-7.6521545648574801E-2</c:v>
                </c:pt>
                <c:pt idx="8640">
                  <c:v>-8.1413567066192599E-2</c:v>
                </c:pt>
                <c:pt idx="8641">
                  <c:v>-2.0906962454319E-2</c:v>
                </c:pt>
                <c:pt idx="8642">
                  <c:v>-0.17178726196289101</c:v>
                </c:pt>
                <c:pt idx="8643">
                  <c:v>-0.13548329472541801</c:v>
                </c:pt>
                <c:pt idx="8644">
                  <c:v>-0.10922085493802999</c:v>
                </c:pt>
                <c:pt idx="8645">
                  <c:v>-2.52840351313353E-2</c:v>
                </c:pt>
                <c:pt idx="8646">
                  <c:v>-6.9569721817970304E-2</c:v>
                </c:pt>
                <c:pt idx="8647">
                  <c:v>-0.19032545387744901</c:v>
                </c:pt>
                <c:pt idx="8648">
                  <c:v>-9.8664380609989194E-2</c:v>
                </c:pt>
                <c:pt idx="8649">
                  <c:v>-0.12827399373054499</c:v>
                </c:pt>
                <c:pt idx="8650">
                  <c:v>-0.10638862848281901</c:v>
                </c:pt>
                <c:pt idx="8651">
                  <c:v>-0.11076570302248</c:v>
                </c:pt>
                <c:pt idx="8652">
                  <c:v>-0.13883046805858601</c:v>
                </c:pt>
                <c:pt idx="8653">
                  <c:v>-3.8930207490921E-2</c:v>
                </c:pt>
                <c:pt idx="8654">
                  <c:v>-7.2916895151138306E-2</c:v>
                </c:pt>
                <c:pt idx="8655">
                  <c:v>-6.2102947384118999E-2</c:v>
                </c:pt>
                <c:pt idx="8656">
                  <c:v>-4.8199303448200198E-2</c:v>
                </c:pt>
                <c:pt idx="8657">
                  <c:v>-0.124411873519421</c:v>
                </c:pt>
                <c:pt idx="8658">
                  <c:v>-7.5234167277812999E-2</c:v>
                </c:pt>
                <c:pt idx="8659">
                  <c:v>-6.9312244653701796E-2</c:v>
                </c:pt>
                <c:pt idx="8660">
                  <c:v>-5.9013247489929199E-2</c:v>
                </c:pt>
                <c:pt idx="8661">
                  <c:v>-6.5965071320533794E-2</c:v>
                </c:pt>
                <c:pt idx="8662">
                  <c:v>-4.5109603554010398E-2</c:v>
                </c:pt>
                <c:pt idx="8663">
                  <c:v>-6.2102947384118999E-2</c:v>
                </c:pt>
                <c:pt idx="8664">
                  <c:v>-8.3215892314910903E-2</c:v>
                </c:pt>
                <c:pt idx="8665">
                  <c:v>-1.83322131633759E-2</c:v>
                </c:pt>
                <c:pt idx="8666">
                  <c:v>-8.2958415150642395E-2</c:v>
                </c:pt>
                <c:pt idx="8667">
                  <c:v>-7.3689319193363204E-2</c:v>
                </c:pt>
                <c:pt idx="8668">
                  <c:v>-0.150674313306808</c:v>
                </c:pt>
                <c:pt idx="8669">
                  <c:v>-6.5192647278308896E-2</c:v>
                </c:pt>
                <c:pt idx="8670">
                  <c:v>-6.2617897987365695E-2</c:v>
                </c:pt>
                <c:pt idx="8671">
                  <c:v>-6.0043148696422598E-2</c:v>
                </c:pt>
                <c:pt idx="8672">
                  <c:v>-0.113082982599735</c:v>
                </c:pt>
                <c:pt idx="8673">
                  <c:v>-0.105101257562637</c:v>
                </c:pt>
                <c:pt idx="8674">
                  <c:v>-0.105873681604862</c:v>
                </c:pt>
                <c:pt idx="8675">
                  <c:v>-6.4935170114040403E-2</c:v>
                </c:pt>
                <c:pt idx="8676">
                  <c:v>-4.9229200929403298E-2</c:v>
                </c:pt>
                <c:pt idx="8677">
                  <c:v>-7.9096294939518003E-2</c:v>
                </c:pt>
                <c:pt idx="8678">
                  <c:v>-6.2308926135301599E-3</c:v>
                </c:pt>
                <c:pt idx="8679">
                  <c:v>-0.118747428059578</c:v>
                </c:pt>
                <c:pt idx="8680">
                  <c:v>-0.102011561393738</c:v>
                </c:pt>
                <c:pt idx="8681">
                  <c:v>-0.103813879191875</c:v>
                </c:pt>
                <c:pt idx="8682">
                  <c:v>-0.194187581539154</c:v>
                </c:pt>
                <c:pt idx="8683">
                  <c:v>-0.207833752036095</c:v>
                </c:pt>
                <c:pt idx="8684">
                  <c:v>-9.22275111079216E-2</c:v>
                </c:pt>
                <c:pt idx="8685">
                  <c:v>-0.123124502599239</c:v>
                </c:pt>
                <c:pt idx="8686">
                  <c:v>-7.18869939446449E-2</c:v>
                </c:pt>
                <c:pt idx="8687">
                  <c:v>-0.115657724440098</c:v>
                </c:pt>
                <c:pt idx="8688">
                  <c:v>-0.13599824905395499</c:v>
                </c:pt>
                <c:pt idx="8689">
                  <c:v>-8.1156089901924106E-2</c:v>
                </c:pt>
                <c:pt idx="8690">
                  <c:v>-6.36477991938591E-2</c:v>
                </c:pt>
                <c:pt idx="8691">
                  <c:v>-5.0516575574874899E-2</c:v>
                </c:pt>
                <c:pt idx="8692">
                  <c:v>-6.5192647278308896E-2</c:v>
                </c:pt>
                <c:pt idx="8693">
                  <c:v>-5.25763742625713E-2</c:v>
                </c:pt>
                <c:pt idx="8694">
                  <c:v>-3.7642832845449399E-2</c:v>
                </c:pt>
                <c:pt idx="8695">
                  <c:v>-2.65714097768068E-2</c:v>
                </c:pt>
                <c:pt idx="8696">
                  <c:v>-5.7468399405479403E-2</c:v>
                </c:pt>
                <c:pt idx="8697">
                  <c:v>-7.2607924230396704E-3</c:v>
                </c:pt>
                <c:pt idx="8698">
                  <c:v>1.5139524824917301E-2</c:v>
                </c:pt>
                <c:pt idx="8699">
                  <c:v>5.2730862051248599E-2</c:v>
                </c:pt>
                <c:pt idx="8700">
                  <c:v>-6.7509919404983507E-2</c:v>
                </c:pt>
                <c:pt idx="8701">
                  <c:v>-1.5499989502131901E-2</c:v>
                </c:pt>
                <c:pt idx="8702">
                  <c:v>2.2348821163177501E-2</c:v>
                </c:pt>
                <c:pt idx="8703">
                  <c:v>-2.0906962454319E-2</c:v>
                </c:pt>
                <c:pt idx="8704">
                  <c:v>-4.5882027596235303E-2</c:v>
                </c:pt>
                <c:pt idx="8705">
                  <c:v>-1.29252402111888E-2</c:v>
                </c:pt>
                <c:pt idx="8706">
                  <c:v>-1.4727564528584499E-2</c:v>
                </c:pt>
                <c:pt idx="8707">
                  <c:v>-1.1637865565717199E-2</c:v>
                </c:pt>
                <c:pt idx="8708">
                  <c:v>-4.3564755469560602E-2</c:v>
                </c:pt>
                <c:pt idx="8709">
                  <c:v>-4.9486678093671799E-2</c:v>
                </c:pt>
                <c:pt idx="8710">
                  <c:v>-4.74268794059753E-2</c:v>
                </c:pt>
                <c:pt idx="8711">
                  <c:v>-8.6563065648078905E-2</c:v>
                </c:pt>
                <c:pt idx="8712">
                  <c:v>-0.107418529689312</c:v>
                </c:pt>
                <c:pt idx="8713">
                  <c:v>-8.81079137325287E-2</c:v>
                </c:pt>
                <c:pt idx="8714">
                  <c:v>-3.3008284866809803E-2</c:v>
                </c:pt>
                <c:pt idx="8715">
                  <c:v>1.49335444439203E-3</c:v>
                </c:pt>
                <c:pt idx="8716">
                  <c:v>-5.1031526178121601E-2</c:v>
                </c:pt>
                <c:pt idx="8717">
                  <c:v>-9.0682663023471805E-2</c:v>
                </c:pt>
                <c:pt idx="8718">
                  <c:v>-0.116430155932903</c:v>
                </c:pt>
                <c:pt idx="8719">
                  <c:v>2.78072897344828E-3</c:v>
                </c:pt>
                <c:pt idx="8720">
                  <c:v>-0.139345422387123</c:v>
                </c:pt>
                <c:pt idx="8721">
                  <c:v>-8.9910238981246907E-2</c:v>
                </c:pt>
                <c:pt idx="8722">
                  <c:v>-9.3514889478683499E-2</c:v>
                </c:pt>
                <c:pt idx="8723">
                  <c:v>-0.11668762564659101</c:v>
                </c:pt>
                <c:pt idx="8724">
                  <c:v>-3.99601049721241E-2</c:v>
                </c:pt>
                <c:pt idx="8725">
                  <c:v>-4.53670769929886E-2</c:v>
                </c:pt>
                <c:pt idx="8726">
                  <c:v>-2.11644377559423E-2</c:v>
                </c:pt>
                <c:pt idx="8727">
                  <c:v>-5.4893650114536299E-2</c:v>
                </c:pt>
                <c:pt idx="8728">
                  <c:v>-0.130076318979263</c:v>
                </c:pt>
                <c:pt idx="8729">
                  <c:v>-7.7808916568756104E-2</c:v>
                </c:pt>
                <c:pt idx="8730">
                  <c:v>-4.71694022417068E-2</c:v>
                </c:pt>
                <c:pt idx="8731">
                  <c:v>-2.8631210327148399E-2</c:v>
                </c:pt>
                <c:pt idx="8732">
                  <c:v>-6.2617897987365695E-2</c:v>
                </c:pt>
                <c:pt idx="8733">
                  <c:v>-0.16638028621673601</c:v>
                </c:pt>
                <c:pt idx="8734">
                  <c:v>-0.14887198805808999</c:v>
                </c:pt>
                <c:pt idx="8735">
                  <c:v>-0.113340452313423</c:v>
                </c:pt>
                <c:pt idx="8736">
                  <c:v>-0.13059127330779999</c:v>
                </c:pt>
                <c:pt idx="8737">
                  <c:v>-0.107933484017849</c:v>
                </c:pt>
                <c:pt idx="8738">
                  <c:v>-0.20628888905048401</c:v>
                </c:pt>
                <c:pt idx="8739">
                  <c:v>-0.105358734726906</c:v>
                </c:pt>
                <c:pt idx="8740">
                  <c:v>-0.11205308139324199</c:v>
                </c:pt>
                <c:pt idx="8741">
                  <c:v>-6.6480018198490101E-2</c:v>
                </c:pt>
                <c:pt idx="8742">
                  <c:v>-0.154021486639977</c:v>
                </c:pt>
                <c:pt idx="8743">
                  <c:v>-0.139345422387123</c:v>
                </c:pt>
                <c:pt idx="8744">
                  <c:v>-0.102526508271694</c:v>
                </c:pt>
                <c:pt idx="8745">
                  <c:v>-0.113340452313423</c:v>
                </c:pt>
                <c:pt idx="8746">
                  <c:v>-7.60065913200378E-2</c:v>
                </c:pt>
                <c:pt idx="8747">
                  <c:v>-8.2443468272686005E-2</c:v>
                </c:pt>
                <c:pt idx="8748">
                  <c:v>-0.106131158769131</c:v>
                </c:pt>
                <c:pt idx="8749">
                  <c:v>-0.139345422387123</c:v>
                </c:pt>
                <c:pt idx="8750">
                  <c:v>-0.100724183022976</c:v>
                </c:pt>
                <c:pt idx="8751">
                  <c:v>-0.17333211004734</c:v>
                </c:pt>
                <c:pt idx="8752">
                  <c:v>-0.14861451089382199</c:v>
                </c:pt>
                <c:pt idx="8753">
                  <c:v>-0.15041683614254001</c:v>
                </c:pt>
                <c:pt idx="8754">
                  <c:v>-0.118747428059578</c:v>
                </c:pt>
                <c:pt idx="8755">
                  <c:v>-0.12286702543497099</c:v>
                </c:pt>
                <c:pt idx="8756">
                  <c:v>-0.145009860396385</c:v>
                </c:pt>
                <c:pt idx="8757">
                  <c:v>-0.14861451089382199</c:v>
                </c:pt>
                <c:pt idx="8758">
                  <c:v>-9.8664380609989194E-2</c:v>
                </c:pt>
                <c:pt idx="8759">
                  <c:v>-2.68288850784302E-2</c:v>
                </c:pt>
                <c:pt idx="8760">
                  <c:v>-0.14784209430217701</c:v>
                </c:pt>
                <c:pt idx="8761">
                  <c:v>-5.0001628696918501E-2</c:v>
                </c:pt>
                <c:pt idx="8762">
                  <c:v>-9.63471084833145E-2</c:v>
                </c:pt>
                <c:pt idx="8763">
                  <c:v>-0.14140522480011</c:v>
                </c:pt>
                <c:pt idx="8764">
                  <c:v>-0.134710878133774</c:v>
                </c:pt>
                <c:pt idx="8765">
                  <c:v>-0.15582381188869501</c:v>
                </c:pt>
                <c:pt idx="8766">
                  <c:v>-4.7941826283931697E-2</c:v>
                </c:pt>
                <c:pt idx="8767">
                  <c:v>-0.121322177350521</c:v>
                </c:pt>
                <c:pt idx="8768">
                  <c:v>-9.7891956567764296E-2</c:v>
                </c:pt>
                <c:pt idx="8769">
                  <c:v>-5.3606275469064699E-2</c:v>
                </c:pt>
                <c:pt idx="8770">
                  <c:v>-3.5583030432462699E-2</c:v>
                </c:pt>
                <c:pt idx="8771">
                  <c:v>-7.6779015362262698E-2</c:v>
                </c:pt>
                <c:pt idx="8772">
                  <c:v>-0.102783985435963</c:v>
                </c:pt>
                <c:pt idx="8773">
                  <c:v>-9.1455087065696702E-2</c:v>
                </c:pt>
                <c:pt idx="8774">
                  <c:v>-0.104328833520412</c:v>
                </c:pt>
                <c:pt idx="8775">
                  <c:v>-6.7252442240714999E-2</c:v>
                </c:pt>
                <c:pt idx="8776">
                  <c:v>-7.6264068484306294E-2</c:v>
                </c:pt>
                <c:pt idx="8777">
                  <c:v>-0.10870590806007401</c:v>
                </c:pt>
                <c:pt idx="8778">
                  <c:v>-0.17873908579349501</c:v>
                </c:pt>
                <c:pt idx="8779">
                  <c:v>-0.162260681390762</c:v>
                </c:pt>
                <c:pt idx="8780">
                  <c:v>-0.11488530039787299</c:v>
                </c:pt>
                <c:pt idx="8781">
                  <c:v>-0.15608128905296301</c:v>
                </c:pt>
                <c:pt idx="8782">
                  <c:v>-0.15556633472442599</c:v>
                </c:pt>
                <c:pt idx="8783">
                  <c:v>-0.117975004017353</c:v>
                </c:pt>
                <c:pt idx="8784">
                  <c:v>-9.1712564229965196E-2</c:v>
                </c:pt>
                <c:pt idx="8785">
                  <c:v>-0.105873681604862</c:v>
                </c:pt>
                <c:pt idx="8786">
                  <c:v>-5.9013247489929199E-2</c:v>
                </c:pt>
                <c:pt idx="8787">
                  <c:v>-1.91046372056007E-2</c:v>
                </c:pt>
                <c:pt idx="8788">
                  <c:v>-5.5923551321029698E-2</c:v>
                </c:pt>
                <c:pt idx="8789">
                  <c:v>-6.4935170114040403E-2</c:v>
                </c:pt>
                <c:pt idx="8790">
                  <c:v>-6.6737495362758595E-2</c:v>
                </c:pt>
                <c:pt idx="8791">
                  <c:v>-0.105101257562637</c:v>
                </c:pt>
                <c:pt idx="8792">
                  <c:v>-6.1845473945140797E-2</c:v>
                </c:pt>
                <c:pt idx="8793">
                  <c:v>4.8353787511587101E-2</c:v>
                </c:pt>
                <c:pt idx="8794">
                  <c:v>-2.11644377559423E-2</c:v>
                </c:pt>
                <c:pt idx="8795">
                  <c:v>-1.2667765840888001E-2</c:v>
                </c:pt>
                <c:pt idx="8796">
                  <c:v>1.5139524824917301E-2</c:v>
                </c:pt>
                <c:pt idx="8797">
                  <c:v>3.00730690360069E-2</c:v>
                </c:pt>
                <c:pt idx="8798">
                  <c:v>1.20498258620501E-2</c:v>
                </c:pt>
                <c:pt idx="8799">
                  <c:v>-2.9403634369373301E-2</c:v>
                </c:pt>
                <c:pt idx="8800">
                  <c:v>5.6078035384416601E-2</c:v>
                </c:pt>
                <c:pt idx="8801">
                  <c:v>3.9342164993286098E-2</c:v>
                </c:pt>
                <c:pt idx="8802">
                  <c:v>-3.4295655786991099E-2</c:v>
                </c:pt>
                <c:pt idx="8803">
                  <c:v>-1.93621125072241E-2</c:v>
                </c:pt>
                <c:pt idx="8804">
                  <c:v>-6.1587996780872303E-2</c:v>
                </c:pt>
                <c:pt idx="8805">
                  <c:v>-0.123124502599239</c:v>
                </c:pt>
                <c:pt idx="8806">
                  <c:v>-9.7634486854076399E-2</c:v>
                </c:pt>
                <c:pt idx="8807">
                  <c:v>-0.12415439635515201</c:v>
                </c:pt>
                <c:pt idx="8808">
                  <c:v>-6.8282343447208405E-2</c:v>
                </c:pt>
                <c:pt idx="8809">
                  <c:v>-9.2742457985878005E-2</c:v>
                </c:pt>
                <c:pt idx="8810">
                  <c:v>-7.9353764653205899E-2</c:v>
                </c:pt>
                <c:pt idx="8811">
                  <c:v>-6.57075941562653E-2</c:v>
                </c:pt>
                <c:pt idx="8812">
                  <c:v>-7.1629516780376407E-2</c:v>
                </c:pt>
                <c:pt idx="8813">
                  <c:v>-0.17204473912715901</c:v>
                </c:pt>
                <c:pt idx="8814">
                  <c:v>-0.10458631068468099</c:v>
                </c:pt>
                <c:pt idx="8815">
                  <c:v>-0.14063279330730399</c:v>
                </c:pt>
                <c:pt idx="8816">
                  <c:v>-3.3008284866809803E-2</c:v>
                </c:pt>
                <c:pt idx="8817">
                  <c:v>-0.109993278980255</c:v>
                </c:pt>
                <c:pt idx="8818">
                  <c:v>2.78072897344828E-3</c:v>
                </c:pt>
                <c:pt idx="8819">
                  <c:v>-1.3955139555037001E-2</c:v>
                </c:pt>
                <c:pt idx="8820">
                  <c:v>-1.98770631104708E-2</c:v>
                </c:pt>
                <c:pt idx="8821">
                  <c:v>-0.113597929477692</c:v>
                </c:pt>
                <c:pt idx="8822">
                  <c:v>-0.101496607065201</c:v>
                </c:pt>
                <c:pt idx="8823">
                  <c:v>-7.8581340610981001E-2</c:v>
                </c:pt>
                <c:pt idx="8824">
                  <c:v>-9.5317207276821095E-2</c:v>
                </c:pt>
                <c:pt idx="8825">
                  <c:v>-9.9951758980750996E-2</c:v>
                </c:pt>
                <c:pt idx="8826">
                  <c:v>-0.13393844664096799</c:v>
                </c:pt>
                <c:pt idx="8827">
                  <c:v>-0.16741017997264901</c:v>
                </c:pt>
                <c:pt idx="8828">
                  <c:v>-0.102783985435963</c:v>
                </c:pt>
                <c:pt idx="8829">
                  <c:v>-8.5018217563629206E-2</c:v>
                </c:pt>
                <c:pt idx="8830">
                  <c:v>-5.3348802030086503E-2</c:v>
                </c:pt>
                <c:pt idx="8831">
                  <c:v>-0.143722489476204</c:v>
                </c:pt>
                <c:pt idx="8832">
                  <c:v>-0.22353971004486101</c:v>
                </c:pt>
                <c:pt idx="8833">
                  <c:v>-9.22275111079216E-2</c:v>
                </c:pt>
                <c:pt idx="8834">
                  <c:v>-0.207833752036095</c:v>
                </c:pt>
                <c:pt idx="8835">
                  <c:v>-0.128788948059082</c:v>
                </c:pt>
                <c:pt idx="8836">
                  <c:v>-0.23486861586570701</c:v>
                </c:pt>
                <c:pt idx="8837">
                  <c:v>-0.17848160862922699</c:v>
                </c:pt>
                <c:pt idx="8838">
                  <c:v>-0.15814109146595001</c:v>
                </c:pt>
                <c:pt idx="8839">
                  <c:v>-0.124926827847958</c:v>
                </c:pt>
                <c:pt idx="8840">
                  <c:v>-0.20834869146346999</c:v>
                </c:pt>
                <c:pt idx="8841">
                  <c:v>-9.7634486854076399E-2</c:v>
                </c:pt>
                <c:pt idx="8842">
                  <c:v>-0.13625572621822399</c:v>
                </c:pt>
                <c:pt idx="8843">
                  <c:v>-0.134453400969505</c:v>
                </c:pt>
                <c:pt idx="8844">
                  <c:v>-0.112568028271198</c:v>
                </c:pt>
                <c:pt idx="8845">
                  <c:v>-0.14681218564510301</c:v>
                </c:pt>
                <c:pt idx="8846">
                  <c:v>-0.16921250522136699</c:v>
                </c:pt>
                <c:pt idx="8847">
                  <c:v>-0.11153812706470501</c:v>
                </c:pt>
                <c:pt idx="8848">
                  <c:v>-1.7817264422774301E-2</c:v>
                </c:pt>
                <c:pt idx="8849">
                  <c:v>-3.2493334263563198E-2</c:v>
                </c:pt>
                <c:pt idx="8850">
                  <c:v>-8.0126188695430797E-2</c:v>
                </c:pt>
                <c:pt idx="8851">
                  <c:v>-0.13084875047206901</c:v>
                </c:pt>
                <c:pt idx="8852">
                  <c:v>-2.7858784422278401E-2</c:v>
                </c:pt>
                <c:pt idx="8853">
                  <c:v>-6.8024873733520494E-2</c:v>
                </c:pt>
                <c:pt idx="8854">
                  <c:v>-8.9910238981246907E-2</c:v>
                </c:pt>
                <c:pt idx="8855">
                  <c:v>-0.13084875047206901</c:v>
                </c:pt>
                <c:pt idx="8856">
                  <c:v>-0.111280657351017</c:v>
                </c:pt>
                <c:pt idx="8857">
                  <c:v>-3.7385355681181003E-2</c:v>
                </c:pt>
                <c:pt idx="8858">
                  <c:v>-0.10123912990093201</c:v>
                </c:pt>
                <c:pt idx="8859">
                  <c:v>-0.15247663855552701</c:v>
                </c:pt>
                <c:pt idx="8860">
                  <c:v>-0.204229101538658</c:v>
                </c:pt>
                <c:pt idx="8861">
                  <c:v>-0.19547495245933499</c:v>
                </c:pt>
                <c:pt idx="8862">
                  <c:v>-0.25649648904800398</c:v>
                </c:pt>
                <c:pt idx="8863">
                  <c:v>-0.21967759728431699</c:v>
                </c:pt>
                <c:pt idx="8864">
                  <c:v>-0.222509816288948</c:v>
                </c:pt>
                <c:pt idx="8865">
                  <c:v>-0.155308857560158</c:v>
                </c:pt>
                <c:pt idx="8866">
                  <c:v>-5.9528198093175902E-2</c:v>
                </c:pt>
                <c:pt idx="8867">
                  <c:v>-0.11720257997512799</c:v>
                </c:pt>
                <c:pt idx="8868">
                  <c:v>-0.16406300663948101</c:v>
                </c:pt>
                <c:pt idx="8869">
                  <c:v>-0.14681218564510301</c:v>
                </c:pt>
                <c:pt idx="8870">
                  <c:v>-0.123124502599239</c:v>
                </c:pt>
                <c:pt idx="8871">
                  <c:v>-5.0774052739143399E-2</c:v>
                </c:pt>
                <c:pt idx="8872">
                  <c:v>-0.108963377773762</c:v>
                </c:pt>
                <c:pt idx="8873">
                  <c:v>-8.4760740399360698E-2</c:v>
                </c:pt>
                <c:pt idx="8874">
                  <c:v>-4.3822228908538798E-2</c:v>
                </c:pt>
                <c:pt idx="8875">
                  <c:v>-8.6048111319541903E-2</c:v>
                </c:pt>
                <c:pt idx="8876">
                  <c:v>-0.112568028271198</c:v>
                </c:pt>
                <c:pt idx="8877">
                  <c:v>-2.11644377559423E-2</c:v>
                </c:pt>
                <c:pt idx="8878">
                  <c:v>-0.13033379614353199</c:v>
                </c:pt>
                <c:pt idx="8879">
                  <c:v>-9.5574684441089602E-2</c:v>
                </c:pt>
                <c:pt idx="8880">
                  <c:v>-9.9694281816482502E-2</c:v>
                </c:pt>
                <c:pt idx="8881">
                  <c:v>-9.0425185859203297E-2</c:v>
                </c:pt>
                <c:pt idx="8882">
                  <c:v>-0.17667928338050801</c:v>
                </c:pt>
                <c:pt idx="8883">
                  <c:v>-0.137028142809868</c:v>
                </c:pt>
                <c:pt idx="8884">
                  <c:v>-0.227401837706566</c:v>
                </c:pt>
                <c:pt idx="8885">
                  <c:v>-9.8664380609989194E-2</c:v>
                </c:pt>
                <c:pt idx="8886">
                  <c:v>-0.20474404096603399</c:v>
                </c:pt>
                <c:pt idx="8887">
                  <c:v>-8.9910238981246907E-2</c:v>
                </c:pt>
                <c:pt idx="8888">
                  <c:v>-0.162260681390762</c:v>
                </c:pt>
                <c:pt idx="8889">
                  <c:v>-0.13780057430267301</c:v>
                </c:pt>
                <c:pt idx="8890">
                  <c:v>-0.11668762564659101</c:v>
                </c:pt>
                <c:pt idx="8891">
                  <c:v>-0.189553022384644</c:v>
                </c:pt>
                <c:pt idx="8892">
                  <c:v>-0.206803843379021</c:v>
                </c:pt>
                <c:pt idx="8893">
                  <c:v>-0.17075735330581701</c:v>
                </c:pt>
                <c:pt idx="8894">
                  <c:v>-0.11900490522384601</c:v>
                </c:pt>
                <c:pt idx="8895">
                  <c:v>-0.13316601514816301</c:v>
                </c:pt>
                <c:pt idx="8896">
                  <c:v>-0.16277563571929901</c:v>
                </c:pt>
                <c:pt idx="8897">
                  <c:v>-0.16560785472393</c:v>
                </c:pt>
                <c:pt idx="8898">
                  <c:v>-0.184918478131294</c:v>
                </c:pt>
                <c:pt idx="8899">
                  <c:v>-6.1330523341894198E-2</c:v>
                </c:pt>
                <c:pt idx="8900">
                  <c:v>-1.5757463872432698E-2</c:v>
                </c:pt>
                <c:pt idx="8901">
                  <c:v>-0.13960289955139199</c:v>
                </c:pt>
                <c:pt idx="8902">
                  <c:v>-0.106646105647087</c:v>
                </c:pt>
                <c:pt idx="8903">
                  <c:v>-1.7559789121151002E-2</c:v>
                </c:pt>
                <c:pt idx="8904">
                  <c:v>-5.1803950220346499E-2</c:v>
                </c:pt>
                <c:pt idx="8905">
                  <c:v>-0.13084875047206901</c:v>
                </c:pt>
                <c:pt idx="8906">
                  <c:v>-4.0990006178617498E-2</c:v>
                </c:pt>
                <c:pt idx="8907">
                  <c:v>-6.0043148696422598E-2</c:v>
                </c:pt>
                <c:pt idx="8908">
                  <c:v>-5.0001628696918501E-2</c:v>
                </c:pt>
                <c:pt idx="8909">
                  <c:v>-3.9445154368877397E-2</c:v>
                </c:pt>
                <c:pt idx="8910">
                  <c:v>-0.155308857560158</c:v>
                </c:pt>
                <c:pt idx="8911">
                  <c:v>-1.83322131633759E-2</c:v>
                </c:pt>
                <c:pt idx="8912">
                  <c:v>-9.6604585647582994E-2</c:v>
                </c:pt>
                <c:pt idx="8913">
                  <c:v>-0.10690358281135599</c:v>
                </c:pt>
                <c:pt idx="8914">
                  <c:v>-0.12286702543497099</c:v>
                </c:pt>
                <c:pt idx="8915">
                  <c:v>-0.17796665430069</c:v>
                </c:pt>
                <c:pt idx="8916">
                  <c:v>-7.60065913200378E-2</c:v>
                </c:pt>
                <c:pt idx="8917">
                  <c:v>-0.134710878133774</c:v>
                </c:pt>
                <c:pt idx="8918">
                  <c:v>-7.6779015362262698E-2</c:v>
                </c:pt>
                <c:pt idx="8919">
                  <c:v>-9.63471084833145E-2</c:v>
                </c:pt>
                <c:pt idx="8920">
                  <c:v>-0.15711118280887601</c:v>
                </c:pt>
                <c:pt idx="8921">
                  <c:v>-0.115142777562141</c:v>
                </c:pt>
                <c:pt idx="8922">
                  <c:v>-7.1372047066688496E-2</c:v>
                </c:pt>
                <c:pt idx="8923">
                  <c:v>-0.132393598556519</c:v>
                </c:pt>
                <c:pt idx="8924">
                  <c:v>-0.13599824905395499</c:v>
                </c:pt>
                <c:pt idx="8925">
                  <c:v>-9.8149433732032804E-2</c:v>
                </c:pt>
                <c:pt idx="8926">
                  <c:v>-0.13857299089431799</c:v>
                </c:pt>
                <c:pt idx="8927">
                  <c:v>-0.157626137137413</c:v>
                </c:pt>
                <c:pt idx="8928">
                  <c:v>-0.139345422387123</c:v>
                </c:pt>
                <c:pt idx="8929">
                  <c:v>-0.20577394962310799</c:v>
                </c:pt>
                <c:pt idx="8930">
                  <c:v>-8.6048111319541903E-2</c:v>
                </c:pt>
                <c:pt idx="8931">
                  <c:v>-9.8664380609989194E-2</c:v>
                </c:pt>
                <c:pt idx="8932">
                  <c:v>-0.12750157713890101</c:v>
                </c:pt>
                <c:pt idx="8933">
                  <c:v>-0.20834869146346999</c:v>
                </c:pt>
                <c:pt idx="8934">
                  <c:v>-9.2484988272190094E-2</c:v>
                </c:pt>
                <c:pt idx="8935">
                  <c:v>-5.0516575574874899E-2</c:v>
                </c:pt>
                <c:pt idx="8936">
                  <c:v>-0.183631107211113</c:v>
                </c:pt>
                <c:pt idx="8937">
                  <c:v>-0.16972745954990401</c:v>
                </c:pt>
                <c:pt idx="8938">
                  <c:v>-0.11437035351991701</c:v>
                </c:pt>
                <c:pt idx="8939">
                  <c:v>-0.17307463288307201</c:v>
                </c:pt>
                <c:pt idx="8940">
                  <c:v>-0.13599824905395499</c:v>
                </c:pt>
                <c:pt idx="8941">
                  <c:v>-0.114112876355648</c:v>
                </c:pt>
                <c:pt idx="8942">
                  <c:v>-0.105873681604862</c:v>
                </c:pt>
                <c:pt idx="8943">
                  <c:v>-0.10638862848281901</c:v>
                </c:pt>
                <c:pt idx="8944">
                  <c:v>-0.10458631068468099</c:v>
                </c:pt>
                <c:pt idx="8945">
                  <c:v>-0.141662687063217</c:v>
                </c:pt>
                <c:pt idx="8946">
                  <c:v>-0.122609548270702</c:v>
                </c:pt>
                <c:pt idx="8947">
                  <c:v>-8.6305588483810397E-2</c:v>
                </c:pt>
                <c:pt idx="8948">
                  <c:v>-9.8355412483215297E-3</c:v>
                </c:pt>
                <c:pt idx="8949">
                  <c:v>1.49335444439203E-3</c:v>
                </c:pt>
                <c:pt idx="8950">
                  <c:v>-6.7252442240714999E-2</c:v>
                </c:pt>
                <c:pt idx="8951">
                  <c:v>-0.104843780398369</c:v>
                </c:pt>
                <c:pt idx="8952">
                  <c:v>2.5181045755744001E-2</c:v>
                </c:pt>
                <c:pt idx="8953">
                  <c:v>3.9084691554307903E-2</c:v>
                </c:pt>
                <c:pt idx="8954">
                  <c:v>-9.1197609901428195E-2</c:v>
                </c:pt>
                <c:pt idx="8955">
                  <c:v>-7.6264068484306294E-2</c:v>
                </c:pt>
                <c:pt idx="8956">
                  <c:v>-9.4287313520908397E-2</c:v>
                </c:pt>
                <c:pt idx="8957">
                  <c:v>-5.2318900823593098E-2</c:v>
                </c:pt>
                <c:pt idx="8958">
                  <c:v>-0.12750157713890101</c:v>
                </c:pt>
                <c:pt idx="8959">
                  <c:v>-9.4287313520908397E-2</c:v>
                </c:pt>
                <c:pt idx="8960">
                  <c:v>-0.207833752036095</c:v>
                </c:pt>
                <c:pt idx="8961">
                  <c:v>-2.4254135787486999E-2</c:v>
                </c:pt>
                <c:pt idx="8962">
                  <c:v>-0.17075735330581701</c:v>
                </c:pt>
                <c:pt idx="8963">
                  <c:v>-0.1336809694767</c:v>
                </c:pt>
                <c:pt idx="8964">
                  <c:v>-4.6396978199481999E-2</c:v>
                </c:pt>
                <c:pt idx="8965">
                  <c:v>2.78072897344828E-3</c:v>
                </c:pt>
                <c:pt idx="8966">
                  <c:v>-3.3265758305787999E-2</c:v>
                </c:pt>
                <c:pt idx="8967">
                  <c:v>2.4666095152497299E-2</c:v>
                </c:pt>
                <c:pt idx="8968">
                  <c:v>-8.0641143023967701E-2</c:v>
                </c:pt>
                <c:pt idx="8969">
                  <c:v>-2.5026561692357101E-2</c:v>
                </c:pt>
                <c:pt idx="8970">
                  <c:v>-2.5541510432958599E-2</c:v>
                </c:pt>
                <c:pt idx="8971">
                  <c:v>4.0681036189198503E-3</c:v>
                </c:pt>
                <c:pt idx="8972">
                  <c:v>-2.3481711745262101E-2</c:v>
                </c:pt>
                <c:pt idx="8973">
                  <c:v>-4.4594652950763702E-2</c:v>
                </c:pt>
                <c:pt idx="8974">
                  <c:v>-4.5882027596235303E-2</c:v>
                </c:pt>
                <c:pt idx="8975">
                  <c:v>-7.9868718981742901E-2</c:v>
                </c:pt>
                <c:pt idx="8976">
                  <c:v>-0.127759054303169</c:v>
                </c:pt>
                <c:pt idx="8977">
                  <c:v>4.5830532908439602E-3</c:v>
                </c:pt>
                <c:pt idx="8978">
                  <c:v>-0.1336809694767</c:v>
                </c:pt>
                <c:pt idx="8979">
                  <c:v>-0.146039769053459</c:v>
                </c:pt>
                <c:pt idx="8980">
                  <c:v>-0.12724409997463201</c:v>
                </c:pt>
                <c:pt idx="8981">
                  <c:v>-0.24285033345222501</c:v>
                </c:pt>
                <c:pt idx="8982">
                  <c:v>-0.103041455149651</c:v>
                </c:pt>
                <c:pt idx="8983">
                  <c:v>-6.7509919404983507E-2</c:v>
                </c:pt>
                <c:pt idx="8984">
                  <c:v>-5.25763742625713E-2</c:v>
                </c:pt>
                <c:pt idx="8985">
                  <c:v>-7.6521545648574801E-2</c:v>
                </c:pt>
                <c:pt idx="8986">
                  <c:v>-0.122609548270702</c:v>
                </c:pt>
                <c:pt idx="8987">
                  <c:v>-0.106646105647087</c:v>
                </c:pt>
                <c:pt idx="8988">
                  <c:v>-0.10870590806007401</c:v>
                </c:pt>
                <c:pt idx="8989">
                  <c:v>-0.117460049688816</c:v>
                </c:pt>
                <c:pt idx="8990">
                  <c:v>-0.15350653231144001</c:v>
                </c:pt>
                <c:pt idx="8991">
                  <c:v>-0.12415439635515201</c:v>
                </c:pt>
                <c:pt idx="8992">
                  <c:v>-0.18800817430019401</c:v>
                </c:pt>
                <c:pt idx="8993">
                  <c:v>-0.108963377773762</c:v>
                </c:pt>
                <c:pt idx="8994">
                  <c:v>-0.16560785472393</c:v>
                </c:pt>
                <c:pt idx="8995">
                  <c:v>-8.8880337774753598E-2</c:v>
                </c:pt>
                <c:pt idx="8996">
                  <c:v>-0.13986037671566001</c:v>
                </c:pt>
                <c:pt idx="8997">
                  <c:v>-6.3132844865322099E-2</c:v>
                </c:pt>
                <c:pt idx="8998">
                  <c:v>-9.3772359192371396E-2</c:v>
                </c:pt>
                <c:pt idx="8999">
                  <c:v>-4.9744151532650001E-2</c:v>
                </c:pt>
                <c:pt idx="9000">
                  <c:v>-7.5491644442081507E-2</c:v>
                </c:pt>
                <c:pt idx="9001">
                  <c:v>-8.5790641605854007E-2</c:v>
                </c:pt>
                <c:pt idx="9002">
                  <c:v>-3.8672730326652499E-2</c:v>
                </c:pt>
                <c:pt idx="9003">
                  <c:v>-1.83322131633759E-2</c:v>
                </c:pt>
                <c:pt idx="9004">
                  <c:v>-9.7377009689807906E-2</c:v>
                </c:pt>
                <c:pt idx="9005">
                  <c:v>-9.8149433732032804E-2</c:v>
                </c:pt>
                <c:pt idx="9006">
                  <c:v>-0.142692595720291</c:v>
                </c:pt>
                <c:pt idx="9007">
                  <c:v>-9.63471084833145E-2</c:v>
                </c:pt>
                <c:pt idx="9008">
                  <c:v>-8.9137814939022106E-2</c:v>
                </c:pt>
                <c:pt idx="9009">
                  <c:v>-0.13960289955139199</c:v>
                </c:pt>
                <c:pt idx="9010">
                  <c:v>-7.8323863446712494E-2</c:v>
                </c:pt>
                <c:pt idx="9011">
                  <c:v>-2.5541510432958599E-2</c:v>
                </c:pt>
                <c:pt idx="9012">
                  <c:v>-0.12286702543497099</c:v>
                </c:pt>
                <c:pt idx="9013">
                  <c:v>-8.6305588483810397E-2</c:v>
                </c:pt>
                <c:pt idx="9014">
                  <c:v>-9.4029836356639904E-2</c:v>
                </c:pt>
                <c:pt idx="9015">
                  <c:v>-1.93621125072241E-2</c:v>
                </c:pt>
                <c:pt idx="9016">
                  <c:v>-8.39883163571358E-2</c:v>
                </c:pt>
                <c:pt idx="9017">
                  <c:v>1.9001647830009499E-2</c:v>
                </c:pt>
                <c:pt idx="9018">
                  <c:v>-7.1114569902420002E-2</c:v>
                </c:pt>
                <c:pt idx="9019">
                  <c:v>-5.1031526178121601E-2</c:v>
                </c:pt>
                <c:pt idx="9020">
                  <c:v>-4.1710934601724096E-3</c:v>
                </c:pt>
                <c:pt idx="9021">
                  <c:v>-7.5749114155769307E-2</c:v>
                </c:pt>
                <c:pt idx="9022">
                  <c:v>-7.2916895151138306E-2</c:v>
                </c:pt>
                <c:pt idx="9023">
                  <c:v>-0.13059127330779999</c:v>
                </c:pt>
                <c:pt idx="9024">
                  <c:v>-6.6480018198490101E-2</c:v>
                </c:pt>
                <c:pt idx="9025">
                  <c:v>-0.157368659973145</c:v>
                </c:pt>
                <c:pt idx="9026">
                  <c:v>-0.115657724440098</c:v>
                </c:pt>
                <c:pt idx="9027">
                  <c:v>-0.116172678768635</c:v>
                </c:pt>
                <c:pt idx="9028">
                  <c:v>-8.5481666028499603E-3</c:v>
                </c:pt>
                <c:pt idx="9029">
                  <c:v>4.1401963680982597E-2</c:v>
                </c:pt>
                <c:pt idx="9030">
                  <c:v>-4.71694022417068E-2</c:v>
                </c:pt>
                <c:pt idx="9031">
                  <c:v>6.5089657902717604E-2</c:v>
                </c:pt>
                <c:pt idx="9032">
                  <c:v>2.1576397120952599E-2</c:v>
                </c:pt>
                <c:pt idx="9033">
                  <c:v>3.0382038094103302E-3</c:v>
                </c:pt>
                <c:pt idx="9034">
                  <c:v>6.0712583363056197E-2</c:v>
                </c:pt>
                <c:pt idx="9035">
                  <c:v>-1.21528152376413E-2</c:v>
                </c:pt>
                <c:pt idx="9036">
                  <c:v>2.0546497777104399E-2</c:v>
                </c:pt>
                <c:pt idx="9037">
                  <c:v>-6.6994972527027102E-2</c:v>
                </c:pt>
                <c:pt idx="9038">
                  <c:v>-3.0948484316468201E-2</c:v>
                </c:pt>
                <c:pt idx="9039">
                  <c:v>-9.2999935150146498E-2</c:v>
                </c:pt>
                <c:pt idx="9040">
                  <c:v>-6.4677692949771895E-2</c:v>
                </c:pt>
                <c:pt idx="9041">
                  <c:v>1.3594674877822399E-2</c:v>
                </c:pt>
                <c:pt idx="9042">
                  <c:v>4.2689338326454197E-2</c:v>
                </c:pt>
                <c:pt idx="9043">
                  <c:v>-6.0043148696422598E-2</c:v>
                </c:pt>
                <c:pt idx="9044">
                  <c:v>-2.4254135787486999E-2</c:v>
                </c:pt>
                <c:pt idx="9045">
                  <c:v>-6.7767396569252E-2</c:v>
                </c:pt>
                <c:pt idx="9046">
                  <c:v>-0.112825505435467</c:v>
                </c:pt>
                <c:pt idx="9047">
                  <c:v>-5.2833851426839801E-2</c:v>
                </c:pt>
                <c:pt idx="9048">
                  <c:v>-0.13831551373004899</c:v>
                </c:pt>
                <c:pt idx="9049">
                  <c:v>-5.1546476781368297E-2</c:v>
                </c:pt>
                <c:pt idx="9050">
                  <c:v>-0.14114774763584101</c:v>
                </c:pt>
                <c:pt idx="9051">
                  <c:v>-0.100466705858707</c:v>
                </c:pt>
                <c:pt idx="9052">
                  <c:v>-0.10767600685358</c:v>
                </c:pt>
                <c:pt idx="9053">
                  <c:v>-7.0599623024463695E-2</c:v>
                </c:pt>
                <c:pt idx="9054">
                  <c:v>1.53969991952181E-2</c:v>
                </c:pt>
                <c:pt idx="9055">
                  <c:v>-0.12415439635515201</c:v>
                </c:pt>
                <c:pt idx="9056">
                  <c:v>-4.9229200929403298E-2</c:v>
                </c:pt>
                <c:pt idx="9057">
                  <c:v>-3.7385355681181003E-2</c:v>
                </c:pt>
                <c:pt idx="9058">
                  <c:v>-7.1372047066688496E-2</c:v>
                </c:pt>
                <c:pt idx="9059">
                  <c:v>-5.2318900823593098E-2</c:v>
                </c:pt>
                <c:pt idx="9060">
                  <c:v>1.5139524824917301E-2</c:v>
                </c:pt>
                <c:pt idx="9061">
                  <c:v>4.32042889297009E-2</c:v>
                </c:pt>
                <c:pt idx="9062">
                  <c:v>5.0156112760305398E-2</c:v>
                </c:pt>
                <c:pt idx="9063">
                  <c:v>-1.1895340867340599E-2</c:v>
                </c:pt>
                <c:pt idx="9064">
                  <c:v>6.0712583363056197E-2</c:v>
                </c:pt>
                <c:pt idx="9065">
                  <c:v>6.1279027722775901E-3</c:v>
                </c:pt>
                <c:pt idx="9066">
                  <c:v>-0.10767600685358</c:v>
                </c:pt>
                <c:pt idx="9067">
                  <c:v>-3.7385355681181003E-2</c:v>
                </c:pt>
                <c:pt idx="9068">
                  <c:v>7.4101276695728302E-2</c:v>
                </c:pt>
                <c:pt idx="9069">
                  <c:v>6.3287332653999301E-2</c:v>
                </c:pt>
                <c:pt idx="9070">
                  <c:v>-0.117975004017353</c:v>
                </c:pt>
                <c:pt idx="9071">
                  <c:v>-1.80747378617525E-2</c:v>
                </c:pt>
                <c:pt idx="9072">
                  <c:v>-3.8157779723405803E-2</c:v>
                </c:pt>
                <c:pt idx="9073">
                  <c:v>-8.5275687277317005E-2</c:v>
                </c:pt>
                <c:pt idx="9074">
                  <c:v>-6.1073046177625698E-2</c:v>
                </c:pt>
                <c:pt idx="9075">
                  <c:v>-4.8714254051446901E-2</c:v>
                </c:pt>
                <c:pt idx="9076">
                  <c:v>-0.123381972312927</c:v>
                </c:pt>
                <c:pt idx="9077">
                  <c:v>-4.3307278305292102E-2</c:v>
                </c:pt>
                <c:pt idx="9078">
                  <c:v>-6.8282343447208405E-2</c:v>
                </c:pt>
                <c:pt idx="9079">
                  <c:v>-4.53670769929886E-2</c:v>
                </c:pt>
                <c:pt idx="9080">
                  <c:v>-3.0433533713221599E-2</c:v>
                </c:pt>
                <c:pt idx="9081">
                  <c:v>-8.9652761816978496E-2</c:v>
                </c:pt>
                <c:pt idx="9082">
                  <c:v>-0.13316601514816301</c:v>
                </c:pt>
                <c:pt idx="9083">
                  <c:v>-7.8066393733024597E-2</c:v>
                </c:pt>
                <c:pt idx="9084">
                  <c:v>-8.5533164441585499E-2</c:v>
                </c:pt>
                <c:pt idx="9085">
                  <c:v>-6.9569721817970304E-2</c:v>
                </c:pt>
                <c:pt idx="9086">
                  <c:v>-0.14912946522235901</c:v>
                </c:pt>
                <c:pt idx="9087">
                  <c:v>-8.2958415150642395E-2</c:v>
                </c:pt>
                <c:pt idx="9088">
                  <c:v>-3.6612931638956098E-2</c:v>
                </c:pt>
                <c:pt idx="9089">
                  <c:v>-6.0815572738647503E-2</c:v>
                </c:pt>
                <c:pt idx="9090">
                  <c:v>1.33372005075216E-2</c:v>
                </c:pt>
                <c:pt idx="9091">
                  <c:v>-7.7757420949637899E-3</c:v>
                </c:pt>
                <c:pt idx="9092">
                  <c:v>-2.0649487152695701E-2</c:v>
                </c:pt>
                <c:pt idx="9093">
                  <c:v>3.7282366305589697E-2</c:v>
                </c:pt>
                <c:pt idx="9094">
                  <c:v>-5.4121226072311401E-2</c:v>
                </c:pt>
                <c:pt idx="9095">
                  <c:v>-1.0607966221869001E-2</c:v>
                </c:pt>
                <c:pt idx="9096">
                  <c:v>4.32557845488191E-3</c:v>
                </c:pt>
                <c:pt idx="9097">
                  <c:v>-4.6139504760503797E-2</c:v>
                </c:pt>
                <c:pt idx="9098">
                  <c:v>-3.17209102213383E-2</c:v>
                </c:pt>
                <c:pt idx="9099">
                  <c:v>-7.9096294939518003E-2</c:v>
                </c:pt>
                <c:pt idx="9100">
                  <c:v>-5.6644476717337998E-4</c:v>
                </c:pt>
                <c:pt idx="9101">
                  <c:v>-7.8581340610981001E-2</c:v>
                </c:pt>
                <c:pt idx="9102">
                  <c:v>-3.5068083554506302E-2</c:v>
                </c:pt>
                <c:pt idx="9103">
                  <c:v>-2.8837190475314899E-3</c:v>
                </c:pt>
                <c:pt idx="9104">
                  <c:v>-3.0176058411598199E-2</c:v>
                </c:pt>
                <c:pt idx="9105">
                  <c:v>-6.5192647278308896E-2</c:v>
                </c:pt>
                <c:pt idx="9106">
                  <c:v>-8.4245786070823697E-2</c:v>
                </c:pt>
                <c:pt idx="9107">
                  <c:v>-9.3257412314415006E-2</c:v>
                </c:pt>
                <c:pt idx="9108">
                  <c:v>-2.2966761142015499E-2</c:v>
                </c:pt>
                <c:pt idx="9109">
                  <c:v>3.5222567617893198E-2</c:v>
                </c:pt>
                <c:pt idx="9110">
                  <c:v>1.6941849142313E-2</c:v>
                </c:pt>
                <c:pt idx="9111">
                  <c:v>-1.83322131633759E-2</c:v>
                </c:pt>
                <c:pt idx="9112">
                  <c:v>-4.5624554157257101E-2</c:v>
                </c:pt>
                <c:pt idx="9113">
                  <c:v>-6.8539820611476898E-2</c:v>
                </c:pt>
                <c:pt idx="9114">
                  <c:v>-0.13986037671566001</c:v>
                </c:pt>
                <c:pt idx="9115">
                  <c:v>2.0083042327314598E-3</c:v>
                </c:pt>
                <c:pt idx="9116">
                  <c:v>4.4234190136194201E-2</c:v>
                </c:pt>
                <c:pt idx="9117">
                  <c:v>8.7489970028400393E-2</c:v>
                </c:pt>
                <c:pt idx="9118">
                  <c:v>-2.3739187046885501E-2</c:v>
                </c:pt>
                <c:pt idx="9119">
                  <c:v>-5.25763742625713E-2</c:v>
                </c:pt>
                <c:pt idx="9120">
                  <c:v>5.5048134177923203E-2</c:v>
                </c:pt>
                <c:pt idx="9121">
                  <c:v>-4.71694022417068E-2</c:v>
                </c:pt>
                <c:pt idx="9122">
                  <c:v>3.5531537141650902E-3</c:v>
                </c:pt>
                <c:pt idx="9123">
                  <c:v>-8.4245786070823697E-2</c:v>
                </c:pt>
                <c:pt idx="9124">
                  <c:v>-8.2391971955075903E-4</c:v>
                </c:pt>
                <c:pt idx="9125">
                  <c:v>-3.6612931638956098E-2</c:v>
                </c:pt>
                <c:pt idx="9126">
                  <c:v>1.1534876190125901E-2</c:v>
                </c:pt>
                <c:pt idx="9127">
                  <c:v>-9.8355412483215297E-3</c:v>
                </c:pt>
                <c:pt idx="9128">
                  <c:v>-5.7468399405479403E-2</c:v>
                </c:pt>
                <c:pt idx="9129">
                  <c:v>-7.8838817775249495E-2</c:v>
                </c:pt>
                <c:pt idx="9130">
                  <c:v>-2.81162597239017E-2</c:v>
                </c:pt>
                <c:pt idx="9131">
                  <c:v>-8.6048111319541903E-2</c:v>
                </c:pt>
                <c:pt idx="9132">
                  <c:v>-8.1671036779880496E-2</c:v>
                </c:pt>
                <c:pt idx="9133">
                  <c:v>-8.9652761816978496E-2</c:v>
                </c:pt>
                <c:pt idx="9134">
                  <c:v>-1.98770631104708E-2</c:v>
                </c:pt>
                <c:pt idx="9135">
                  <c:v>-2.9146159067750001E-2</c:v>
                </c:pt>
                <c:pt idx="9136">
                  <c:v>6.3029855489730793E-2</c:v>
                </c:pt>
                <c:pt idx="9137">
                  <c:v>-8.6563065648078905E-2</c:v>
                </c:pt>
                <c:pt idx="9138">
                  <c:v>-6.4677692949771895E-2</c:v>
                </c:pt>
                <c:pt idx="9139">
                  <c:v>-5.8240823447704301E-2</c:v>
                </c:pt>
                <c:pt idx="9140">
                  <c:v>-0.10870590806007401</c:v>
                </c:pt>
                <c:pt idx="9141">
                  <c:v>-5.4121226072311401E-2</c:v>
                </c:pt>
                <c:pt idx="9142">
                  <c:v>-0.102526508271694</c:v>
                </c:pt>
                <c:pt idx="9143">
                  <c:v>-1.98770631104708E-2</c:v>
                </c:pt>
                <c:pt idx="9144">
                  <c:v>-0.112568028271198</c:v>
                </c:pt>
                <c:pt idx="9145">
                  <c:v>-8.39883163571358E-2</c:v>
                </c:pt>
                <c:pt idx="9146">
                  <c:v>-5.2009932696819297E-3</c:v>
                </c:pt>
                <c:pt idx="9147">
                  <c:v>-0.114627830684185</c:v>
                </c:pt>
                <c:pt idx="9148">
                  <c:v>-6.1587996780872303E-2</c:v>
                </c:pt>
                <c:pt idx="9149">
                  <c:v>-0.10355640947818801</c:v>
                </c:pt>
                <c:pt idx="9150">
                  <c:v>-8.6820535361766801E-2</c:v>
                </c:pt>
                <c:pt idx="9151">
                  <c:v>-5.3091324865818003E-2</c:v>
                </c:pt>
                <c:pt idx="9152">
                  <c:v>-5.0516575574874899E-2</c:v>
                </c:pt>
                <c:pt idx="9153">
                  <c:v>1.2358796084299701E-3</c:v>
                </c:pt>
                <c:pt idx="9154">
                  <c:v>-6.57075941562653E-2</c:v>
                </c:pt>
                <c:pt idx="9155">
                  <c:v>-6.7509919404983507E-2</c:v>
                </c:pt>
                <c:pt idx="9156">
                  <c:v>4.8868738114833797E-2</c:v>
                </c:pt>
                <c:pt idx="9157">
                  <c:v>4.5830532908439602E-3</c:v>
                </c:pt>
                <c:pt idx="9158">
                  <c:v>-2.9403634369373301E-2</c:v>
                </c:pt>
                <c:pt idx="9159">
                  <c:v>-3.3780708909034701E-2</c:v>
                </c:pt>
                <c:pt idx="9160">
                  <c:v>-3.5583030432462699E-2</c:v>
                </c:pt>
                <c:pt idx="9161">
                  <c:v>5.3245808929204899E-2</c:v>
                </c:pt>
                <c:pt idx="9162">
                  <c:v>-8.7335489690303802E-2</c:v>
                </c:pt>
                <c:pt idx="9163">
                  <c:v>2.0597992988769E-4</c:v>
                </c:pt>
                <c:pt idx="9164">
                  <c:v>-4.6396978199481999E-2</c:v>
                </c:pt>
                <c:pt idx="9165">
                  <c:v>-2.24518124014139E-2</c:v>
                </c:pt>
                <c:pt idx="9166">
                  <c:v>-0.14192016422748599</c:v>
                </c:pt>
                <c:pt idx="9167">
                  <c:v>-0.113082982599735</c:v>
                </c:pt>
                <c:pt idx="9168">
                  <c:v>-5.4378699511289597E-2</c:v>
                </c:pt>
                <c:pt idx="9169">
                  <c:v>-3.3986687194555998E-3</c:v>
                </c:pt>
                <c:pt idx="9170">
                  <c:v>-3.99601049721241E-2</c:v>
                </c:pt>
                <c:pt idx="9171">
                  <c:v>-9.63471084833145E-2</c:v>
                </c:pt>
                <c:pt idx="9172">
                  <c:v>-2.0906962454319E-2</c:v>
                </c:pt>
                <c:pt idx="9173">
                  <c:v>-6.6480018198490101E-2</c:v>
                </c:pt>
                <c:pt idx="9174">
                  <c:v>-1.83322131633759E-2</c:v>
                </c:pt>
                <c:pt idx="9175">
                  <c:v>-6.6994972527027102E-2</c:v>
                </c:pt>
                <c:pt idx="9176">
                  <c:v>-5.0001628696918501E-2</c:v>
                </c:pt>
                <c:pt idx="9177">
                  <c:v>-1.8538193544372901E-3</c:v>
                </c:pt>
                <c:pt idx="9178">
                  <c:v>-4.71694022417068E-2</c:v>
                </c:pt>
                <c:pt idx="9179">
                  <c:v>-3.3523231744766201E-2</c:v>
                </c:pt>
                <c:pt idx="9180">
                  <c:v>-8.81079137325287E-2</c:v>
                </c:pt>
                <c:pt idx="9181">
                  <c:v>-6.6737495362758595E-2</c:v>
                </c:pt>
                <c:pt idx="9182">
                  <c:v>2.0083042327314598E-3</c:v>
                </c:pt>
                <c:pt idx="9183">
                  <c:v>-8.9137814939022106E-2</c:v>
                </c:pt>
                <c:pt idx="9184">
                  <c:v>-6.1587996780872303E-2</c:v>
                </c:pt>
                <c:pt idx="9185">
                  <c:v>-2.4254135787486999E-2</c:v>
                </c:pt>
                <c:pt idx="9186">
                  <c:v>-1.0607966221869001E-2</c:v>
                </c:pt>
                <c:pt idx="9187">
                  <c:v>5.58205582201481E-2</c:v>
                </c:pt>
                <c:pt idx="9188">
                  <c:v>4.8405281268060199E-3</c:v>
                </c:pt>
                <c:pt idx="9189">
                  <c:v>-6.6737495362758595E-2</c:v>
                </c:pt>
                <c:pt idx="9190">
                  <c:v>-2.3481711745262101E-2</c:v>
                </c:pt>
                <c:pt idx="9191">
                  <c:v>-2.4511611089110399E-2</c:v>
                </c:pt>
                <c:pt idx="9192">
                  <c:v>6.8179354071617099E-2</c:v>
                </c:pt>
                <c:pt idx="9193">
                  <c:v>1.7456797882914502E-2</c:v>
                </c:pt>
                <c:pt idx="9194">
                  <c:v>-2.1679386496543902E-2</c:v>
                </c:pt>
                <c:pt idx="9195">
                  <c:v>-5.0001628696918501E-2</c:v>
                </c:pt>
                <c:pt idx="9196">
                  <c:v>-7.2916895151138306E-2</c:v>
                </c:pt>
                <c:pt idx="9197">
                  <c:v>1.7456797882914502E-2</c:v>
                </c:pt>
                <c:pt idx="9198">
                  <c:v>-2.1679386496543902E-2</c:v>
                </c:pt>
                <c:pt idx="9199">
                  <c:v>-2.991858497262E-2</c:v>
                </c:pt>
                <c:pt idx="9200">
                  <c:v>1.49335444439203E-3</c:v>
                </c:pt>
                <c:pt idx="9201">
                  <c:v>-5.2061427384614903E-2</c:v>
                </c:pt>
                <c:pt idx="9202">
                  <c:v>-2.2194337099790601E-2</c:v>
                </c:pt>
                <c:pt idx="9203">
                  <c:v>-1.4212614856660401E-2</c:v>
                </c:pt>
                <c:pt idx="9204">
                  <c:v>-6.4935170114040403E-2</c:v>
                </c:pt>
                <c:pt idx="9205">
                  <c:v>4.6345483860932301E-4</c:v>
                </c:pt>
                <c:pt idx="9206">
                  <c:v>-2.7858784422278401E-2</c:v>
                </c:pt>
                <c:pt idx="9207">
                  <c:v>-8.81079137325287E-2</c:v>
                </c:pt>
                <c:pt idx="9208">
                  <c:v>-0.11205308139324199</c:v>
                </c:pt>
                <c:pt idx="9209">
                  <c:v>3.8106285501271499E-3</c:v>
                </c:pt>
                <c:pt idx="9210">
                  <c:v>2.3893671110272401E-2</c:v>
                </c:pt>
                <c:pt idx="9211">
                  <c:v>-1.8847163766622502E-2</c:v>
                </c:pt>
                <c:pt idx="9212">
                  <c:v>1.49335444439203E-3</c:v>
                </c:pt>
                <c:pt idx="9213">
                  <c:v>-2.3481711745262101E-2</c:v>
                </c:pt>
                <c:pt idx="9214">
                  <c:v>-4.5624554157257101E-2</c:v>
                </c:pt>
                <c:pt idx="9215">
                  <c:v>-6.4162746071815505E-2</c:v>
                </c:pt>
                <c:pt idx="9216">
                  <c:v>2.0803973078727701E-2</c:v>
                </c:pt>
                <c:pt idx="9217">
                  <c:v>-6.3132844865322099E-2</c:v>
                </c:pt>
                <c:pt idx="9218">
                  <c:v>4.32557845488191E-3</c:v>
                </c:pt>
                <c:pt idx="9219">
                  <c:v>-5.9528198093175902E-2</c:v>
                </c:pt>
                <c:pt idx="9220">
                  <c:v>-8.7078012526035295E-2</c:v>
                </c:pt>
                <c:pt idx="9221">
                  <c:v>-7.3946796357631697E-2</c:v>
                </c:pt>
                <c:pt idx="9222">
                  <c:v>1.0247501544654401E-2</c:v>
                </c:pt>
                <c:pt idx="9223">
                  <c:v>1.46245751529932E-2</c:v>
                </c:pt>
                <c:pt idx="9224">
                  <c:v>-6.57075941562653E-2</c:v>
                </c:pt>
                <c:pt idx="9225">
                  <c:v>2.0597992988769E-4</c:v>
                </c:pt>
                <c:pt idx="9226">
                  <c:v>-1.00930165499449E-2</c:v>
                </c:pt>
                <c:pt idx="9227">
                  <c:v>-7.7293969690799699E-2</c:v>
                </c:pt>
                <c:pt idx="9228">
                  <c:v>-1.96195878088474E-2</c:v>
                </c:pt>
                <c:pt idx="9229">
                  <c:v>-7.5234167277812999E-2</c:v>
                </c:pt>
                <c:pt idx="9230">
                  <c:v>-7.0857092738151606E-2</c:v>
                </c:pt>
                <c:pt idx="9231">
                  <c:v>-4.2534854263067197E-2</c:v>
                </c:pt>
                <c:pt idx="9232">
                  <c:v>-3.3265758305787999E-2</c:v>
                </c:pt>
                <c:pt idx="9233">
                  <c:v>-7.3689319193363204E-2</c:v>
                </c:pt>
                <c:pt idx="9234">
                  <c:v>2.0546497777104399E-2</c:v>
                </c:pt>
                <c:pt idx="9235">
                  <c:v>-3.8415256887674297E-2</c:v>
                </c:pt>
                <c:pt idx="9236">
                  <c:v>-6.8797297775745406E-2</c:v>
                </c:pt>
                <c:pt idx="9237">
                  <c:v>-2.65714097768068E-2</c:v>
                </c:pt>
                <c:pt idx="9238">
                  <c:v>-2.3996660485863699E-2</c:v>
                </c:pt>
                <c:pt idx="9239">
                  <c:v>-9.9694281816482502E-2</c:v>
                </c:pt>
                <c:pt idx="9240">
                  <c:v>-6.2102947384118999E-2</c:v>
                </c:pt>
                <c:pt idx="9241">
                  <c:v>-9.3205915763974207E-3</c:v>
                </c:pt>
                <c:pt idx="9242">
                  <c:v>-0.129046425223351</c:v>
                </c:pt>
                <c:pt idx="9243">
                  <c:v>-0.120807223021984</c:v>
                </c:pt>
                <c:pt idx="9244">
                  <c:v>-7.3946796357631697E-2</c:v>
                </c:pt>
                <c:pt idx="9245">
                  <c:v>-0.12466935068368901</c:v>
                </c:pt>
                <c:pt idx="9246">
                  <c:v>-5.1031526178121601E-2</c:v>
                </c:pt>
                <c:pt idx="9247">
                  <c:v>-9.7891956567764296E-2</c:v>
                </c:pt>
                <c:pt idx="9248">
                  <c:v>-9.8664380609989194E-2</c:v>
                </c:pt>
                <c:pt idx="9249">
                  <c:v>-5.0259102135896697E-2</c:v>
                </c:pt>
                <c:pt idx="9250">
                  <c:v>-1.5499989502131901E-2</c:v>
                </c:pt>
                <c:pt idx="9251">
                  <c:v>-7.3946796357631697E-2</c:v>
                </c:pt>
                <c:pt idx="9252">
                  <c:v>-1.65298897773027E-2</c:v>
                </c:pt>
                <c:pt idx="9253">
                  <c:v>8.8004924356937395E-2</c:v>
                </c:pt>
                <c:pt idx="9254">
                  <c:v>-9.6604585647582994E-2</c:v>
                </c:pt>
                <c:pt idx="9255">
                  <c:v>-6.7458427511155597E-3</c:v>
                </c:pt>
                <c:pt idx="9256">
                  <c:v>8.1053100526332897E-2</c:v>
                </c:pt>
                <c:pt idx="9257">
                  <c:v>-3.6561437882483001E-3</c:v>
                </c:pt>
                <c:pt idx="9258">
                  <c:v>2.5232541374862198E-3</c:v>
                </c:pt>
                <c:pt idx="9259">
                  <c:v>-4.8714254051446901E-2</c:v>
                </c:pt>
                <c:pt idx="9260">
                  <c:v>6.4832180738449097E-2</c:v>
                </c:pt>
                <c:pt idx="9261">
                  <c:v>-2.8631210327148399E-2</c:v>
                </c:pt>
                <c:pt idx="9262">
                  <c:v>2.3121247068047499E-2</c:v>
                </c:pt>
                <c:pt idx="9263">
                  <c:v>2.3378722369670899E-2</c:v>
                </c:pt>
                <c:pt idx="9264">
                  <c:v>1.5139524824917301E-2</c:v>
                </c:pt>
                <c:pt idx="9265">
                  <c:v>2.3893671110272401E-2</c:v>
                </c:pt>
                <c:pt idx="9266">
                  <c:v>5.58205582201481E-2</c:v>
                </c:pt>
                <c:pt idx="9267">
                  <c:v>1.6684373840689701E-2</c:v>
                </c:pt>
                <c:pt idx="9268">
                  <c:v>2.7498319745063799E-2</c:v>
                </c:pt>
                <c:pt idx="9269">
                  <c:v>-1.7559789121151002E-2</c:v>
                </c:pt>
                <c:pt idx="9270">
                  <c:v>-2.81162597239017E-2</c:v>
                </c:pt>
                <c:pt idx="9271">
                  <c:v>6.1279027722775901E-3</c:v>
                </c:pt>
                <c:pt idx="9272">
                  <c:v>-5.4584681056439903E-3</c:v>
                </c:pt>
                <c:pt idx="9273">
                  <c:v>1.17923505604267E-2</c:v>
                </c:pt>
                <c:pt idx="9274">
                  <c:v>4.0372066199779497E-2</c:v>
                </c:pt>
                <c:pt idx="9275">
                  <c:v>-7.5491644442081507E-2</c:v>
                </c:pt>
                <c:pt idx="9276">
                  <c:v>-2.6313936337828601E-2</c:v>
                </c:pt>
                <c:pt idx="9277">
                  <c:v>6.7664407193660694E-2</c:v>
                </c:pt>
                <c:pt idx="9278">
                  <c:v>-6.57075941562653E-2</c:v>
                </c:pt>
                <c:pt idx="9279">
                  <c:v>3.4707617014646502E-2</c:v>
                </c:pt>
                <c:pt idx="9280">
                  <c:v>4.5779038220643997E-2</c:v>
                </c:pt>
                <c:pt idx="9281">
                  <c:v>-5.9785671532154097E-2</c:v>
                </c:pt>
                <c:pt idx="9282">
                  <c:v>-5.25763742625713E-2</c:v>
                </c:pt>
                <c:pt idx="9283">
                  <c:v>-1.80747378617525E-2</c:v>
                </c:pt>
                <c:pt idx="9284">
                  <c:v>-5.2009932696819297E-3</c:v>
                </c:pt>
                <c:pt idx="9285">
                  <c:v>-1.6014939174056102E-2</c:v>
                </c:pt>
                <c:pt idx="9286">
                  <c:v>-1.8589688464999199E-2</c:v>
                </c:pt>
                <c:pt idx="9287">
                  <c:v>6.9981679320335402E-2</c:v>
                </c:pt>
                <c:pt idx="9288">
                  <c:v>-6.6737495362758595E-2</c:v>
                </c:pt>
                <c:pt idx="9289">
                  <c:v>5.3760759532451602E-2</c:v>
                </c:pt>
                <c:pt idx="9290">
                  <c:v>3.9342164993286098E-2</c:v>
                </c:pt>
                <c:pt idx="9291">
                  <c:v>2.0597992988769E-4</c:v>
                </c:pt>
                <c:pt idx="9292">
                  <c:v>-2.81162597239017E-2</c:v>
                </c:pt>
                <c:pt idx="9293">
                  <c:v>2.0546497777104399E-2</c:v>
                </c:pt>
                <c:pt idx="9294">
                  <c:v>-0.105616204440594</c:v>
                </c:pt>
                <c:pt idx="9295">
                  <c:v>-1.6787363216280899E-2</c:v>
                </c:pt>
                <c:pt idx="9296">
                  <c:v>-6.4420223236083998E-2</c:v>
                </c:pt>
                <c:pt idx="9297">
                  <c:v>-6.2102947384118999E-2</c:v>
                </c:pt>
                <c:pt idx="9298">
                  <c:v>-8.8880337774753598E-2</c:v>
                </c:pt>
                <c:pt idx="9299">
                  <c:v>-9.6862062811851501E-2</c:v>
                </c:pt>
                <c:pt idx="9300">
                  <c:v>-2.9661109670996701E-2</c:v>
                </c:pt>
                <c:pt idx="9301">
                  <c:v>-5.6695975363254499E-2</c:v>
                </c:pt>
                <c:pt idx="9302">
                  <c:v>-6.7509919404983507E-2</c:v>
                </c:pt>
                <c:pt idx="9303">
                  <c:v>-7.7551439404487596E-2</c:v>
                </c:pt>
                <c:pt idx="9304">
                  <c:v>-0.180283933877945</c:v>
                </c:pt>
                <c:pt idx="9305">
                  <c:v>-0.100466705858707</c:v>
                </c:pt>
                <c:pt idx="9306">
                  <c:v>-0.102011561393738</c:v>
                </c:pt>
                <c:pt idx="9307">
                  <c:v>-0.143979966640472</c:v>
                </c:pt>
                <c:pt idx="9308">
                  <c:v>-0.15479391813278201</c:v>
                </c:pt>
                <c:pt idx="9309">
                  <c:v>-8.0383665859699194E-2</c:v>
                </c:pt>
                <c:pt idx="9310">
                  <c:v>-0.157626137137413</c:v>
                </c:pt>
                <c:pt idx="9311">
                  <c:v>-0.15196168422699</c:v>
                </c:pt>
                <c:pt idx="9312">
                  <c:v>-0.114627830684185</c:v>
                </c:pt>
                <c:pt idx="9313">
                  <c:v>-0.11694510281086</c:v>
                </c:pt>
                <c:pt idx="9314">
                  <c:v>-5.61810247600079E-2</c:v>
                </c:pt>
                <c:pt idx="9315">
                  <c:v>-0.19470252096653001</c:v>
                </c:pt>
                <c:pt idx="9316">
                  <c:v>-0.15685372054576899</c:v>
                </c:pt>
                <c:pt idx="9317">
                  <c:v>-5.2061427384614903E-2</c:v>
                </c:pt>
                <c:pt idx="9318">
                  <c:v>3.1875394284725203E-2</c:v>
                </c:pt>
                <c:pt idx="9319">
                  <c:v>-9.4802260398864704E-2</c:v>
                </c:pt>
                <c:pt idx="9320">
                  <c:v>-4.5882027596235303E-2</c:v>
                </c:pt>
                <c:pt idx="9321">
                  <c:v>-5.9013247489929199E-2</c:v>
                </c:pt>
                <c:pt idx="9322">
                  <c:v>-8.0383665859699194E-2</c:v>
                </c:pt>
                <c:pt idx="9323">
                  <c:v>-9.1197609901428195E-2</c:v>
                </c:pt>
                <c:pt idx="9324">
                  <c:v>-3.6355458199977903E-2</c:v>
                </c:pt>
                <c:pt idx="9325">
                  <c:v>-9.9694281816482502E-2</c:v>
                </c:pt>
                <c:pt idx="9326">
                  <c:v>-8.0898612737655598E-2</c:v>
                </c:pt>
                <c:pt idx="9327">
                  <c:v>-0.108448430895805</c:v>
                </c:pt>
                <c:pt idx="9328">
                  <c:v>-0.12698662281036399</c:v>
                </c:pt>
                <c:pt idx="9329">
                  <c:v>-8.0641143023967701E-2</c:v>
                </c:pt>
                <c:pt idx="9330">
                  <c:v>-9.9436812102794606E-2</c:v>
                </c:pt>
                <c:pt idx="9331">
                  <c:v>-3.5068083554506302E-2</c:v>
                </c:pt>
                <c:pt idx="9332">
                  <c:v>-3.9187680929899202E-2</c:v>
                </c:pt>
                <c:pt idx="9333">
                  <c:v>-0.115657724440098</c:v>
                </c:pt>
                <c:pt idx="9334">
                  <c:v>-0.121322177350521</c:v>
                </c:pt>
                <c:pt idx="9335">
                  <c:v>-0.15324907004833199</c:v>
                </c:pt>
                <c:pt idx="9336">
                  <c:v>-0.14140522480011</c:v>
                </c:pt>
                <c:pt idx="9337">
                  <c:v>-0.11488530039787299</c:v>
                </c:pt>
                <c:pt idx="9338">
                  <c:v>-0.15221916139125799</c:v>
                </c:pt>
                <c:pt idx="9339">
                  <c:v>-4.43371795117855E-2</c:v>
                </c:pt>
                <c:pt idx="9340">
                  <c:v>-6.5192647278308896E-2</c:v>
                </c:pt>
                <c:pt idx="9341">
                  <c:v>1.20498258620501E-2</c:v>
                </c:pt>
                <c:pt idx="9342">
                  <c:v>-1.98770631104708E-2</c:v>
                </c:pt>
                <c:pt idx="9343">
                  <c:v>-1.5757463872432698E-2</c:v>
                </c:pt>
                <c:pt idx="9344">
                  <c:v>-8.2700937986373901E-2</c:v>
                </c:pt>
                <c:pt idx="9345">
                  <c:v>-4.02175821363926E-2</c:v>
                </c:pt>
                <c:pt idx="9346">
                  <c:v>-1.8589688464999199E-2</c:v>
                </c:pt>
                <c:pt idx="9347">
                  <c:v>4.0629539638757699E-2</c:v>
                </c:pt>
                <c:pt idx="9348">
                  <c:v>6.9003272801637702E-3</c:v>
                </c:pt>
                <c:pt idx="9349">
                  <c:v>-3.0691009014844901E-2</c:v>
                </c:pt>
                <c:pt idx="9350">
                  <c:v>-7.60065913200378E-2</c:v>
                </c:pt>
                <c:pt idx="9351">
                  <c:v>-3.4295655786991099E-2</c:v>
                </c:pt>
                <c:pt idx="9352">
                  <c:v>-1.65298897773027E-2</c:v>
                </c:pt>
                <c:pt idx="9353">
                  <c:v>-6.6480018198490101E-2</c:v>
                </c:pt>
                <c:pt idx="9354">
                  <c:v>-9.6862062811851501E-2</c:v>
                </c:pt>
                <c:pt idx="9355">
                  <c:v>-0.11231055110693</c:v>
                </c:pt>
                <c:pt idx="9356">
                  <c:v>-7.2144471108913394E-2</c:v>
                </c:pt>
                <c:pt idx="9357">
                  <c:v>-0.15814109146595001</c:v>
                </c:pt>
                <c:pt idx="9358">
                  <c:v>-6.36477991938591E-2</c:v>
                </c:pt>
                <c:pt idx="9359">
                  <c:v>1.4367099851369899E-2</c:v>
                </c:pt>
                <c:pt idx="9360">
                  <c:v>-6.05580992996693E-2</c:v>
                </c:pt>
                <c:pt idx="9361">
                  <c:v>-4.53670769929886E-2</c:v>
                </c:pt>
                <c:pt idx="9362">
                  <c:v>-1.49850398302078E-2</c:v>
                </c:pt>
                <c:pt idx="9363">
                  <c:v>-1.0607966221869001E-2</c:v>
                </c:pt>
                <c:pt idx="9364">
                  <c:v>-7.6779015362262698E-2</c:v>
                </c:pt>
                <c:pt idx="9365">
                  <c:v>-0.13496834039688099</c:v>
                </c:pt>
                <c:pt idx="9366">
                  <c:v>-0.10407135635614401</c:v>
                </c:pt>
                <c:pt idx="9367">
                  <c:v>-3.8930207490921E-2</c:v>
                </c:pt>
                <c:pt idx="9368">
                  <c:v>-5.8498300611972802E-2</c:v>
                </c:pt>
                <c:pt idx="9369">
                  <c:v>-3.4038182348012903E-2</c:v>
                </c:pt>
                <c:pt idx="9370">
                  <c:v>-6.2102947384118999E-2</c:v>
                </c:pt>
                <c:pt idx="9371">
                  <c:v>-8.81079137325287E-2</c:v>
                </c:pt>
                <c:pt idx="9372">
                  <c:v>-6.9312244653701796E-2</c:v>
                </c:pt>
                <c:pt idx="9373">
                  <c:v>-8.4760740399360698E-2</c:v>
                </c:pt>
                <c:pt idx="9374">
                  <c:v>-0.204486563801765</c:v>
                </c:pt>
                <c:pt idx="9375">
                  <c:v>-0.23383870720863301</c:v>
                </c:pt>
                <c:pt idx="9376">
                  <c:v>-0.19676232337951699</c:v>
                </c:pt>
                <c:pt idx="9377">
                  <c:v>-0.131106227636337</c:v>
                </c:pt>
                <c:pt idx="9378">
                  <c:v>-0.15814109146595001</c:v>
                </c:pt>
                <c:pt idx="9379">
                  <c:v>-0.17436200380325301</c:v>
                </c:pt>
                <c:pt idx="9380">
                  <c:v>-0.148357048630714</c:v>
                </c:pt>
                <c:pt idx="9381">
                  <c:v>-8.5790641605854007E-2</c:v>
                </c:pt>
                <c:pt idx="9382">
                  <c:v>-0.125441774725914</c:v>
                </c:pt>
                <c:pt idx="9383">
                  <c:v>-0.100981660187244</c:v>
                </c:pt>
                <c:pt idx="9384">
                  <c:v>5.3554782643914197E-3</c:v>
                </c:pt>
                <c:pt idx="9385">
                  <c:v>-7.4204266071319594E-2</c:v>
                </c:pt>
                <c:pt idx="9386">
                  <c:v>-0.235126078128815</c:v>
                </c:pt>
                <c:pt idx="9387">
                  <c:v>-3.4553132951259599E-2</c:v>
                </c:pt>
                <c:pt idx="9388">
                  <c:v>-4.8199303448200198E-2</c:v>
                </c:pt>
                <c:pt idx="9389">
                  <c:v>-7.1114569902420002E-2</c:v>
                </c:pt>
                <c:pt idx="9390">
                  <c:v>-0.12698662281036399</c:v>
                </c:pt>
                <c:pt idx="9391">
                  <c:v>-0.110508233308792</c:v>
                </c:pt>
                <c:pt idx="9392">
                  <c:v>-0.15221916139125799</c:v>
                </c:pt>
                <c:pt idx="9393">
                  <c:v>-8.9652761816978496E-2</c:v>
                </c:pt>
                <c:pt idx="9394">
                  <c:v>-8.3473362028598799E-2</c:v>
                </c:pt>
                <c:pt idx="9395">
                  <c:v>-0.11771752685308499</c:v>
                </c:pt>
                <c:pt idx="9396">
                  <c:v>-0.14320755004882799</c:v>
                </c:pt>
                <c:pt idx="9397">
                  <c:v>-0.103041455149651</c:v>
                </c:pt>
                <c:pt idx="9398">
                  <c:v>-6.1845473945140797E-2</c:v>
                </c:pt>
                <c:pt idx="9399">
                  <c:v>-0.15839856863021901</c:v>
                </c:pt>
                <c:pt idx="9400">
                  <c:v>7.2092976188287096E-4</c:v>
                </c:pt>
                <c:pt idx="9401">
                  <c:v>-0.13522581756115001</c:v>
                </c:pt>
                <c:pt idx="9402">
                  <c:v>-0.12827399373054499</c:v>
                </c:pt>
                <c:pt idx="9403">
                  <c:v>-0.110508233308792</c:v>
                </c:pt>
                <c:pt idx="9404">
                  <c:v>-7.7036492526531206E-2</c:v>
                </c:pt>
                <c:pt idx="9405">
                  <c:v>-7.4204266071319594E-2</c:v>
                </c:pt>
                <c:pt idx="9406">
                  <c:v>-7.7757420949637899E-3</c:v>
                </c:pt>
                <c:pt idx="9407">
                  <c:v>-0.10123912990093201</c:v>
                </c:pt>
                <c:pt idx="9408">
                  <c:v>-8.8365390896797194E-2</c:v>
                </c:pt>
                <c:pt idx="9409">
                  <c:v>-0.115915201604366</c:v>
                </c:pt>
                <c:pt idx="9410">
                  <c:v>-0.100466705858707</c:v>
                </c:pt>
                <c:pt idx="9411">
                  <c:v>-0.105101257562637</c:v>
                </c:pt>
                <c:pt idx="9412">
                  <c:v>-0.146039769053459</c:v>
                </c:pt>
                <c:pt idx="9413">
                  <c:v>-0.117975004017353</c:v>
                </c:pt>
                <c:pt idx="9414">
                  <c:v>-9.63471084833145E-2</c:v>
                </c:pt>
                <c:pt idx="9415">
                  <c:v>-0.10690358281135599</c:v>
                </c:pt>
                <c:pt idx="9416">
                  <c:v>-5.6953448802232701E-2</c:v>
                </c:pt>
                <c:pt idx="9417">
                  <c:v>-8.6820535361766801E-2</c:v>
                </c:pt>
                <c:pt idx="9418">
                  <c:v>-0.103041455149651</c:v>
                </c:pt>
                <c:pt idx="9419">
                  <c:v>-0.126729145646095</c:v>
                </c:pt>
                <c:pt idx="9420">
                  <c:v>-9.6604585647582994E-2</c:v>
                </c:pt>
                <c:pt idx="9421">
                  <c:v>-6.4677692949771895E-2</c:v>
                </c:pt>
                <c:pt idx="9422">
                  <c:v>-0.11488530039787299</c:v>
                </c:pt>
                <c:pt idx="9423">
                  <c:v>-0.105616204440594</c:v>
                </c:pt>
                <c:pt idx="9424">
                  <c:v>-0.17049987614154799</c:v>
                </c:pt>
                <c:pt idx="9425">
                  <c:v>-0.14629724621772799</c:v>
                </c:pt>
                <c:pt idx="9426">
                  <c:v>-0.17539191246032701</c:v>
                </c:pt>
                <c:pt idx="9427">
                  <c:v>-0.14217764139175401</c:v>
                </c:pt>
                <c:pt idx="9428">
                  <c:v>-0.16509291529655501</c:v>
                </c:pt>
                <c:pt idx="9429">
                  <c:v>-6.3132844865322099E-2</c:v>
                </c:pt>
                <c:pt idx="9430">
                  <c:v>-0.15711118280887601</c:v>
                </c:pt>
                <c:pt idx="9431">
                  <c:v>-7.9868718981742901E-2</c:v>
                </c:pt>
                <c:pt idx="9432">
                  <c:v>-0.149644419550896</c:v>
                </c:pt>
                <c:pt idx="9433">
                  <c:v>-4.2792327702045399E-2</c:v>
                </c:pt>
                <c:pt idx="9434">
                  <c:v>-0.102011561393738</c:v>
                </c:pt>
                <c:pt idx="9435">
                  <c:v>-0.124926827847958</c:v>
                </c:pt>
                <c:pt idx="9436">
                  <c:v>-4.1504956781864201E-2</c:v>
                </c:pt>
                <c:pt idx="9437">
                  <c:v>-8.4760740399360698E-2</c:v>
                </c:pt>
                <c:pt idx="9438">
                  <c:v>-8.2185991108417497E-2</c:v>
                </c:pt>
                <c:pt idx="9439">
                  <c:v>-0.123896926641464</c:v>
                </c:pt>
                <c:pt idx="9440">
                  <c:v>8.9601268991827999E-3</c:v>
                </c:pt>
                <c:pt idx="9441">
                  <c:v>-8.2443468272686005E-2</c:v>
                </c:pt>
                <c:pt idx="9442">
                  <c:v>-1.5963444020599101E-3</c:v>
                </c:pt>
                <c:pt idx="9443">
                  <c:v>5.2473384886980098E-2</c:v>
                </c:pt>
                <c:pt idx="9444">
                  <c:v>-1.8538193544372901E-3</c:v>
                </c:pt>
                <c:pt idx="9445">
                  <c:v>-0.131106227636337</c:v>
                </c:pt>
                <c:pt idx="9446">
                  <c:v>-0.15942846238613101</c:v>
                </c:pt>
                <c:pt idx="9447">
                  <c:v>0.100106246769428</c:v>
                </c:pt>
                <c:pt idx="9448">
                  <c:v>-8.0898612737655598E-2</c:v>
                </c:pt>
                <c:pt idx="9449">
                  <c:v>-6.1073046177625698E-2</c:v>
                </c:pt>
                <c:pt idx="9450">
                  <c:v>-5.7468399405479403E-2</c:v>
                </c:pt>
                <c:pt idx="9451">
                  <c:v>-0.118489950895309</c:v>
                </c:pt>
                <c:pt idx="9452">
                  <c:v>-0.100981660187244</c:v>
                </c:pt>
                <c:pt idx="9453">
                  <c:v>-5.6438498198986102E-2</c:v>
                </c:pt>
                <c:pt idx="9454">
                  <c:v>-0.122094601392746</c:v>
                </c:pt>
                <c:pt idx="9455">
                  <c:v>-0.14629724621772799</c:v>
                </c:pt>
                <c:pt idx="9456">
                  <c:v>-2.0649487152695701E-2</c:v>
                </c:pt>
                <c:pt idx="9457">
                  <c:v>-6.5965071320533794E-2</c:v>
                </c:pt>
                <c:pt idx="9458">
                  <c:v>2.56959963589907E-2</c:v>
                </c:pt>
                <c:pt idx="9459">
                  <c:v>-1.3182715512812099E-2</c:v>
                </c:pt>
                <c:pt idx="9460">
                  <c:v>-1.44700901582837E-2</c:v>
                </c:pt>
                <c:pt idx="9461">
                  <c:v>-6.2102947384118999E-2</c:v>
                </c:pt>
                <c:pt idx="9462">
                  <c:v>-5.82408234477043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4-4D04-AEEE-BE31FB556DB0}"/>
            </c:ext>
          </c:extLst>
        </c:ser>
        <c:ser>
          <c:idx val="1"/>
          <c:order val="1"/>
          <c:tx>
            <c:strRef>
              <c:f>Data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11342</c:f>
              <c:numCache>
                <c:formatCode>General</c:formatCode>
                <c:ptCount val="11341"/>
                <c:pt idx="0">
                  <c:v>0</c:v>
                </c:pt>
                <c:pt idx="1">
                  <c:v>0.88700000000000001</c:v>
                </c:pt>
                <c:pt idx="2">
                  <c:v>1.889</c:v>
                </c:pt>
                <c:pt idx="3">
                  <c:v>2.9</c:v>
                </c:pt>
                <c:pt idx="4">
                  <c:v>3.9089999999999998</c:v>
                </c:pt>
                <c:pt idx="5">
                  <c:v>4.97</c:v>
                </c:pt>
                <c:pt idx="6">
                  <c:v>5.9160000000000004</c:v>
                </c:pt>
                <c:pt idx="7">
                  <c:v>6.9160000000000004</c:v>
                </c:pt>
                <c:pt idx="8">
                  <c:v>7.931</c:v>
                </c:pt>
                <c:pt idx="9">
                  <c:v>8.9309999999999992</c:v>
                </c:pt>
                <c:pt idx="10">
                  <c:v>10.013</c:v>
                </c:pt>
                <c:pt idx="11">
                  <c:v>10.946</c:v>
                </c:pt>
                <c:pt idx="12">
                  <c:v>11.954000000000001</c:v>
                </c:pt>
                <c:pt idx="13">
                  <c:v>12.962999999999999</c:v>
                </c:pt>
                <c:pt idx="14">
                  <c:v>13.968999999999999</c:v>
                </c:pt>
                <c:pt idx="15">
                  <c:v>14.994999999999999</c:v>
                </c:pt>
                <c:pt idx="16">
                  <c:v>15.994</c:v>
                </c:pt>
                <c:pt idx="17">
                  <c:v>16.994</c:v>
                </c:pt>
                <c:pt idx="18">
                  <c:v>17.995000000000001</c:v>
                </c:pt>
                <c:pt idx="19">
                  <c:v>19</c:v>
                </c:pt>
                <c:pt idx="20">
                  <c:v>20.02</c:v>
                </c:pt>
                <c:pt idx="21">
                  <c:v>21.015000000000001</c:v>
                </c:pt>
                <c:pt idx="22">
                  <c:v>22.016999999999999</c:v>
                </c:pt>
                <c:pt idx="23">
                  <c:v>23.024999999999999</c:v>
                </c:pt>
                <c:pt idx="24">
                  <c:v>24.026</c:v>
                </c:pt>
                <c:pt idx="25">
                  <c:v>25.045999999999999</c:v>
                </c:pt>
                <c:pt idx="26">
                  <c:v>26.033000000000001</c:v>
                </c:pt>
                <c:pt idx="27">
                  <c:v>27.04</c:v>
                </c:pt>
                <c:pt idx="28">
                  <c:v>28.041</c:v>
                </c:pt>
                <c:pt idx="29">
                  <c:v>29.048999999999999</c:v>
                </c:pt>
                <c:pt idx="30">
                  <c:v>30.058</c:v>
                </c:pt>
                <c:pt idx="31">
                  <c:v>31.071000000000002</c:v>
                </c:pt>
                <c:pt idx="32">
                  <c:v>32.072000000000003</c:v>
                </c:pt>
                <c:pt idx="33">
                  <c:v>33.072000000000003</c:v>
                </c:pt>
                <c:pt idx="34">
                  <c:v>34.070999999999998</c:v>
                </c:pt>
                <c:pt idx="35">
                  <c:v>35.070999999999998</c:v>
                </c:pt>
                <c:pt idx="36">
                  <c:v>36.079000000000001</c:v>
                </c:pt>
                <c:pt idx="37">
                  <c:v>37.091999999999999</c:v>
                </c:pt>
                <c:pt idx="38">
                  <c:v>38.101999999999997</c:v>
                </c:pt>
                <c:pt idx="39">
                  <c:v>39.11</c:v>
                </c:pt>
                <c:pt idx="40">
                  <c:v>40.118000000000002</c:v>
                </c:pt>
                <c:pt idx="41">
                  <c:v>41.128</c:v>
                </c:pt>
                <c:pt idx="42">
                  <c:v>42.134</c:v>
                </c:pt>
                <c:pt idx="43">
                  <c:v>43.134999999999998</c:v>
                </c:pt>
                <c:pt idx="44">
                  <c:v>44.139000000000003</c:v>
                </c:pt>
                <c:pt idx="45">
                  <c:v>45.137999999999998</c:v>
                </c:pt>
                <c:pt idx="46">
                  <c:v>46.143000000000001</c:v>
                </c:pt>
                <c:pt idx="47">
                  <c:v>47.15</c:v>
                </c:pt>
                <c:pt idx="48">
                  <c:v>48.155999999999999</c:v>
                </c:pt>
                <c:pt idx="49">
                  <c:v>49.155999999999999</c:v>
                </c:pt>
                <c:pt idx="50">
                  <c:v>50.165999999999997</c:v>
                </c:pt>
                <c:pt idx="51">
                  <c:v>51.173999999999999</c:v>
                </c:pt>
                <c:pt idx="52">
                  <c:v>52.174999999999997</c:v>
                </c:pt>
                <c:pt idx="53">
                  <c:v>53.183999999999997</c:v>
                </c:pt>
                <c:pt idx="54">
                  <c:v>54.19</c:v>
                </c:pt>
                <c:pt idx="55">
                  <c:v>55.197000000000003</c:v>
                </c:pt>
                <c:pt idx="56">
                  <c:v>56.204000000000001</c:v>
                </c:pt>
                <c:pt idx="57">
                  <c:v>57.204000000000001</c:v>
                </c:pt>
                <c:pt idx="58">
                  <c:v>58.215000000000003</c:v>
                </c:pt>
                <c:pt idx="59">
                  <c:v>59.22</c:v>
                </c:pt>
                <c:pt idx="60">
                  <c:v>60.22</c:v>
                </c:pt>
                <c:pt idx="61">
                  <c:v>61.23</c:v>
                </c:pt>
                <c:pt idx="62">
                  <c:v>62.235999999999997</c:v>
                </c:pt>
                <c:pt idx="63">
                  <c:v>63.244</c:v>
                </c:pt>
                <c:pt idx="64">
                  <c:v>64.25</c:v>
                </c:pt>
                <c:pt idx="65">
                  <c:v>65.260999999999996</c:v>
                </c:pt>
                <c:pt idx="66">
                  <c:v>66.275000000000006</c:v>
                </c:pt>
                <c:pt idx="67">
                  <c:v>67.275000000000006</c:v>
                </c:pt>
                <c:pt idx="68">
                  <c:v>68.275999999999996</c:v>
                </c:pt>
                <c:pt idx="69">
                  <c:v>69.275000000000006</c:v>
                </c:pt>
                <c:pt idx="70">
                  <c:v>70.275000000000006</c:v>
                </c:pt>
                <c:pt idx="71">
                  <c:v>71.275000000000006</c:v>
                </c:pt>
                <c:pt idx="72">
                  <c:v>72.277000000000001</c:v>
                </c:pt>
                <c:pt idx="73">
                  <c:v>73.290000000000006</c:v>
                </c:pt>
                <c:pt idx="74">
                  <c:v>74.290000000000006</c:v>
                </c:pt>
                <c:pt idx="75">
                  <c:v>75.290999999999997</c:v>
                </c:pt>
                <c:pt idx="76">
                  <c:v>76.290999999999997</c:v>
                </c:pt>
                <c:pt idx="77">
                  <c:v>77.290999999999997</c:v>
                </c:pt>
                <c:pt idx="78">
                  <c:v>78.290999999999997</c:v>
                </c:pt>
                <c:pt idx="79">
                  <c:v>79.292000000000002</c:v>
                </c:pt>
                <c:pt idx="80">
                  <c:v>80.305999999999997</c:v>
                </c:pt>
                <c:pt idx="81">
                  <c:v>81.311000000000007</c:v>
                </c:pt>
                <c:pt idx="82">
                  <c:v>82.323999999999998</c:v>
                </c:pt>
                <c:pt idx="83">
                  <c:v>83.337000000000003</c:v>
                </c:pt>
                <c:pt idx="84">
                  <c:v>84.343999999999994</c:v>
                </c:pt>
                <c:pt idx="85">
                  <c:v>85.346000000000004</c:v>
                </c:pt>
                <c:pt idx="86">
                  <c:v>86.353999999999999</c:v>
                </c:pt>
                <c:pt idx="87">
                  <c:v>87.355000000000004</c:v>
                </c:pt>
                <c:pt idx="88">
                  <c:v>88.358000000000004</c:v>
                </c:pt>
                <c:pt idx="89">
                  <c:v>89.361000000000004</c:v>
                </c:pt>
                <c:pt idx="90">
                  <c:v>90.372</c:v>
                </c:pt>
                <c:pt idx="91">
                  <c:v>91.385000000000005</c:v>
                </c:pt>
                <c:pt idx="92">
                  <c:v>92.385000000000005</c:v>
                </c:pt>
                <c:pt idx="93">
                  <c:v>93.385999999999996</c:v>
                </c:pt>
                <c:pt idx="94">
                  <c:v>94.387</c:v>
                </c:pt>
                <c:pt idx="95">
                  <c:v>95.399000000000001</c:v>
                </c:pt>
                <c:pt idx="96">
                  <c:v>96.406999999999996</c:v>
                </c:pt>
                <c:pt idx="97">
                  <c:v>97.415000000000006</c:v>
                </c:pt>
                <c:pt idx="98">
                  <c:v>98.424000000000007</c:v>
                </c:pt>
                <c:pt idx="99">
                  <c:v>99.430999999999997</c:v>
                </c:pt>
                <c:pt idx="100">
                  <c:v>100.43600000000001</c:v>
                </c:pt>
                <c:pt idx="101">
                  <c:v>101.437</c:v>
                </c:pt>
                <c:pt idx="102">
                  <c:v>102.447</c:v>
                </c:pt>
                <c:pt idx="103">
                  <c:v>103.447</c:v>
                </c:pt>
                <c:pt idx="104">
                  <c:v>104.455</c:v>
                </c:pt>
                <c:pt idx="105">
                  <c:v>105.465</c:v>
                </c:pt>
                <c:pt idx="106">
                  <c:v>106.467</c:v>
                </c:pt>
                <c:pt idx="107">
                  <c:v>107.48</c:v>
                </c:pt>
                <c:pt idx="108">
                  <c:v>108.483</c:v>
                </c:pt>
                <c:pt idx="109">
                  <c:v>109.496</c:v>
                </c:pt>
                <c:pt idx="110">
                  <c:v>110.499</c:v>
                </c:pt>
                <c:pt idx="111">
                  <c:v>111.511</c:v>
                </c:pt>
                <c:pt idx="112">
                  <c:v>112.518</c:v>
                </c:pt>
                <c:pt idx="113">
                  <c:v>113.52500000000001</c:v>
                </c:pt>
                <c:pt idx="114">
                  <c:v>114.526</c:v>
                </c:pt>
                <c:pt idx="115">
                  <c:v>115.529</c:v>
                </c:pt>
                <c:pt idx="116">
                  <c:v>116.53</c:v>
                </c:pt>
                <c:pt idx="117">
                  <c:v>117.529</c:v>
                </c:pt>
                <c:pt idx="118">
                  <c:v>118.542</c:v>
                </c:pt>
                <c:pt idx="119">
                  <c:v>119.542</c:v>
                </c:pt>
                <c:pt idx="120">
                  <c:v>120.557</c:v>
                </c:pt>
                <c:pt idx="121">
                  <c:v>121.557</c:v>
                </c:pt>
                <c:pt idx="122">
                  <c:v>122.55800000000001</c:v>
                </c:pt>
                <c:pt idx="123">
                  <c:v>123.56399999999999</c:v>
                </c:pt>
                <c:pt idx="124">
                  <c:v>124.565</c:v>
                </c:pt>
                <c:pt idx="125">
                  <c:v>125.575</c:v>
                </c:pt>
                <c:pt idx="126">
                  <c:v>126.58799999999999</c:v>
                </c:pt>
                <c:pt idx="127">
                  <c:v>127.587</c:v>
                </c:pt>
                <c:pt idx="128">
                  <c:v>128.58699999999999</c:v>
                </c:pt>
                <c:pt idx="129">
                  <c:v>129.58699999999999</c:v>
                </c:pt>
                <c:pt idx="130">
                  <c:v>130.58699999999999</c:v>
                </c:pt>
                <c:pt idx="131">
                  <c:v>131.58799999999999</c:v>
                </c:pt>
                <c:pt idx="132">
                  <c:v>132.589</c:v>
                </c:pt>
                <c:pt idx="133">
                  <c:v>133.602</c:v>
                </c:pt>
                <c:pt idx="134">
                  <c:v>134.61000000000001</c:v>
                </c:pt>
                <c:pt idx="135">
                  <c:v>135.619</c:v>
                </c:pt>
                <c:pt idx="136">
                  <c:v>136.62</c:v>
                </c:pt>
                <c:pt idx="137">
                  <c:v>137.625</c:v>
                </c:pt>
                <c:pt idx="138">
                  <c:v>138.63399999999999</c:v>
                </c:pt>
                <c:pt idx="139">
                  <c:v>139.63999999999999</c:v>
                </c:pt>
                <c:pt idx="140">
                  <c:v>140.65</c:v>
                </c:pt>
                <c:pt idx="141">
                  <c:v>141.65</c:v>
                </c:pt>
                <c:pt idx="142">
                  <c:v>142.65799999999999</c:v>
                </c:pt>
                <c:pt idx="143">
                  <c:v>143.66800000000001</c:v>
                </c:pt>
                <c:pt idx="144">
                  <c:v>144.68100000000001</c:v>
                </c:pt>
                <c:pt idx="145">
                  <c:v>145.68100000000001</c:v>
                </c:pt>
                <c:pt idx="146">
                  <c:v>146.68899999999999</c:v>
                </c:pt>
                <c:pt idx="147">
                  <c:v>147.696</c:v>
                </c:pt>
                <c:pt idx="148">
                  <c:v>148.70599999999999</c:v>
                </c:pt>
                <c:pt idx="149">
                  <c:v>149.714</c:v>
                </c:pt>
                <c:pt idx="150">
                  <c:v>150.714</c:v>
                </c:pt>
                <c:pt idx="151">
                  <c:v>151.71700000000001</c:v>
                </c:pt>
                <c:pt idx="152">
                  <c:v>152.72800000000001</c:v>
                </c:pt>
                <c:pt idx="153">
                  <c:v>153.727</c:v>
                </c:pt>
                <c:pt idx="154">
                  <c:v>154.727</c:v>
                </c:pt>
                <c:pt idx="155">
                  <c:v>155.732</c:v>
                </c:pt>
                <c:pt idx="156">
                  <c:v>156.745</c:v>
                </c:pt>
                <c:pt idx="157">
                  <c:v>157.744</c:v>
                </c:pt>
                <c:pt idx="158">
                  <c:v>158.75299999999999</c:v>
                </c:pt>
                <c:pt idx="159">
                  <c:v>159.75899999999999</c:v>
                </c:pt>
                <c:pt idx="160">
                  <c:v>160.75899999999999</c:v>
                </c:pt>
                <c:pt idx="161">
                  <c:v>161.76599999999999</c:v>
                </c:pt>
                <c:pt idx="162">
                  <c:v>162.77600000000001</c:v>
                </c:pt>
                <c:pt idx="163">
                  <c:v>163.77600000000001</c:v>
                </c:pt>
                <c:pt idx="164">
                  <c:v>164.78399999999999</c:v>
                </c:pt>
                <c:pt idx="165">
                  <c:v>165.79300000000001</c:v>
                </c:pt>
                <c:pt idx="166">
                  <c:v>166.80699999999999</c:v>
                </c:pt>
                <c:pt idx="167">
                  <c:v>167.81399999999999</c:v>
                </c:pt>
                <c:pt idx="168">
                  <c:v>168.82300000000001</c:v>
                </c:pt>
                <c:pt idx="169">
                  <c:v>169.828</c:v>
                </c:pt>
                <c:pt idx="170">
                  <c:v>170.828</c:v>
                </c:pt>
                <c:pt idx="171">
                  <c:v>171.83699999999999</c:v>
                </c:pt>
                <c:pt idx="172">
                  <c:v>172.84200000000001</c:v>
                </c:pt>
                <c:pt idx="173">
                  <c:v>173.84100000000001</c:v>
                </c:pt>
                <c:pt idx="174">
                  <c:v>174.85400000000001</c:v>
                </c:pt>
                <c:pt idx="175">
                  <c:v>175.86099999999999</c:v>
                </c:pt>
                <c:pt idx="176">
                  <c:v>176.86799999999999</c:v>
                </c:pt>
                <c:pt idx="177">
                  <c:v>177.875</c:v>
                </c:pt>
                <c:pt idx="178">
                  <c:v>178.88499999999999</c:v>
                </c:pt>
                <c:pt idx="179">
                  <c:v>179.90100000000001</c:v>
                </c:pt>
                <c:pt idx="180">
                  <c:v>180.905</c:v>
                </c:pt>
                <c:pt idx="181">
                  <c:v>181.91800000000001</c:v>
                </c:pt>
                <c:pt idx="182">
                  <c:v>182.922</c:v>
                </c:pt>
                <c:pt idx="183">
                  <c:v>183.92500000000001</c:v>
                </c:pt>
                <c:pt idx="184">
                  <c:v>184.93299999999999</c:v>
                </c:pt>
                <c:pt idx="185">
                  <c:v>185.93899999999999</c:v>
                </c:pt>
                <c:pt idx="186">
                  <c:v>186.947</c:v>
                </c:pt>
                <c:pt idx="187">
                  <c:v>187.95099999999999</c:v>
                </c:pt>
                <c:pt idx="188">
                  <c:v>188.95500000000001</c:v>
                </c:pt>
                <c:pt idx="189">
                  <c:v>189.965</c:v>
                </c:pt>
                <c:pt idx="190">
                  <c:v>190.965</c:v>
                </c:pt>
                <c:pt idx="191">
                  <c:v>191.97800000000001</c:v>
                </c:pt>
                <c:pt idx="192">
                  <c:v>192.98599999999999</c:v>
                </c:pt>
                <c:pt idx="193">
                  <c:v>193.98699999999999</c:v>
                </c:pt>
                <c:pt idx="194">
                  <c:v>194.98699999999999</c:v>
                </c:pt>
                <c:pt idx="195">
                  <c:v>195.99799999999999</c:v>
                </c:pt>
                <c:pt idx="196">
                  <c:v>197</c:v>
                </c:pt>
                <c:pt idx="197">
                  <c:v>198.01</c:v>
                </c:pt>
                <c:pt idx="198">
                  <c:v>199.018</c:v>
                </c:pt>
                <c:pt idx="199">
                  <c:v>200.02600000000001</c:v>
                </c:pt>
                <c:pt idx="200">
                  <c:v>201.04</c:v>
                </c:pt>
                <c:pt idx="201">
                  <c:v>202.04</c:v>
                </c:pt>
                <c:pt idx="202">
                  <c:v>203.05</c:v>
                </c:pt>
                <c:pt idx="203">
                  <c:v>204.05</c:v>
                </c:pt>
                <c:pt idx="204">
                  <c:v>205.06</c:v>
                </c:pt>
                <c:pt idx="205">
                  <c:v>206.07400000000001</c:v>
                </c:pt>
                <c:pt idx="206">
                  <c:v>207.08</c:v>
                </c:pt>
                <c:pt idx="207">
                  <c:v>208.08</c:v>
                </c:pt>
                <c:pt idx="208">
                  <c:v>209.08699999999999</c:v>
                </c:pt>
                <c:pt idx="209">
                  <c:v>210.08699999999999</c:v>
                </c:pt>
                <c:pt idx="210">
                  <c:v>211.08799999999999</c:v>
                </c:pt>
                <c:pt idx="211">
                  <c:v>212.08799999999999</c:v>
                </c:pt>
                <c:pt idx="212">
                  <c:v>213.09200000000001</c:v>
                </c:pt>
                <c:pt idx="213">
                  <c:v>214.095</c:v>
                </c:pt>
                <c:pt idx="214">
                  <c:v>215.10300000000001</c:v>
                </c:pt>
                <c:pt idx="215">
                  <c:v>216.11199999999999</c:v>
                </c:pt>
                <c:pt idx="216">
                  <c:v>217.119</c:v>
                </c:pt>
                <c:pt idx="217">
                  <c:v>218.12299999999999</c:v>
                </c:pt>
                <c:pt idx="218">
                  <c:v>219.13399999999999</c:v>
                </c:pt>
                <c:pt idx="219">
                  <c:v>220.256</c:v>
                </c:pt>
                <c:pt idx="220">
                  <c:v>221.143</c:v>
                </c:pt>
                <c:pt idx="221">
                  <c:v>222.143</c:v>
                </c:pt>
                <c:pt idx="222">
                  <c:v>223.143</c:v>
                </c:pt>
                <c:pt idx="223">
                  <c:v>224.15299999999999</c:v>
                </c:pt>
                <c:pt idx="224">
                  <c:v>225.25299999999999</c:v>
                </c:pt>
                <c:pt idx="225">
                  <c:v>226.16800000000001</c:v>
                </c:pt>
                <c:pt idx="226">
                  <c:v>227.17099999999999</c:v>
                </c:pt>
                <c:pt idx="227">
                  <c:v>228.18100000000001</c:v>
                </c:pt>
                <c:pt idx="228">
                  <c:v>229.18799999999999</c:v>
                </c:pt>
                <c:pt idx="229">
                  <c:v>230.24799999999999</c:v>
                </c:pt>
                <c:pt idx="230">
                  <c:v>231.202</c:v>
                </c:pt>
                <c:pt idx="231">
                  <c:v>232.20599999999999</c:v>
                </c:pt>
                <c:pt idx="232">
                  <c:v>233.21600000000001</c:v>
                </c:pt>
                <c:pt idx="233">
                  <c:v>234.21700000000001</c:v>
                </c:pt>
                <c:pt idx="234">
                  <c:v>235.304</c:v>
                </c:pt>
                <c:pt idx="235">
                  <c:v>236.22800000000001</c:v>
                </c:pt>
                <c:pt idx="236">
                  <c:v>237.23599999999999</c:v>
                </c:pt>
                <c:pt idx="237">
                  <c:v>238.24299999999999</c:v>
                </c:pt>
                <c:pt idx="238">
                  <c:v>239.244</c:v>
                </c:pt>
                <c:pt idx="239">
                  <c:v>240.28800000000001</c:v>
                </c:pt>
                <c:pt idx="240">
                  <c:v>241.244</c:v>
                </c:pt>
                <c:pt idx="241">
                  <c:v>242.244</c:v>
                </c:pt>
                <c:pt idx="242">
                  <c:v>243.244</c:v>
                </c:pt>
                <c:pt idx="243">
                  <c:v>244.249</c:v>
                </c:pt>
                <c:pt idx="244">
                  <c:v>245.28800000000001</c:v>
                </c:pt>
                <c:pt idx="245">
                  <c:v>246.25899999999999</c:v>
                </c:pt>
                <c:pt idx="246">
                  <c:v>247.25899999999999</c:v>
                </c:pt>
                <c:pt idx="247">
                  <c:v>248.26400000000001</c:v>
                </c:pt>
                <c:pt idx="248">
                  <c:v>249.27500000000001</c:v>
                </c:pt>
                <c:pt idx="249">
                  <c:v>250.27500000000001</c:v>
                </c:pt>
                <c:pt idx="250">
                  <c:v>251.27500000000001</c:v>
                </c:pt>
                <c:pt idx="251">
                  <c:v>252.28</c:v>
                </c:pt>
                <c:pt idx="252">
                  <c:v>253.291</c:v>
                </c:pt>
                <c:pt idx="253">
                  <c:v>254.3</c:v>
                </c:pt>
                <c:pt idx="254">
                  <c:v>255.30699999999999</c:v>
                </c:pt>
                <c:pt idx="255">
                  <c:v>256.315</c:v>
                </c:pt>
                <c:pt idx="256">
                  <c:v>257.315</c:v>
                </c:pt>
                <c:pt idx="257">
                  <c:v>258.32600000000002</c:v>
                </c:pt>
                <c:pt idx="258">
                  <c:v>259.32900000000001</c:v>
                </c:pt>
                <c:pt idx="259">
                  <c:v>260.33800000000002</c:v>
                </c:pt>
                <c:pt idx="260">
                  <c:v>261.346</c:v>
                </c:pt>
                <c:pt idx="261">
                  <c:v>262.35399999999998</c:v>
                </c:pt>
                <c:pt idx="262">
                  <c:v>263.36200000000002</c:v>
                </c:pt>
                <c:pt idx="263">
                  <c:v>264.36900000000003</c:v>
                </c:pt>
                <c:pt idx="264">
                  <c:v>265.37700000000001</c:v>
                </c:pt>
                <c:pt idx="265">
                  <c:v>266.38900000000001</c:v>
                </c:pt>
                <c:pt idx="266">
                  <c:v>267.39999999999998</c:v>
                </c:pt>
                <c:pt idx="267">
                  <c:v>268.40800000000002</c:v>
                </c:pt>
                <c:pt idx="268">
                  <c:v>269.40899999999999</c:v>
                </c:pt>
                <c:pt idx="269">
                  <c:v>270.40800000000002</c:v>
                </c:pt>
                <c:pt idx="270">
                  <c:v>271.41500000000002</c:v>
                </c:pt>
                <c:pt idx="271">
                  <c:v>272.42399999999998</c:v>
                </c:pt>
                <c:pt idx="272">
                  <c:v>273.43200000000002</c:v>
                </c:pt>
                <c:pt idx="273">
                  <c:v>274.43900000000002</c:v>
                </c:pt>
                <c:pt idx="274">
                  <c:v>275.447</c:v>
                </c:pt>
                <c:pt idx="275">
                  <c:v>276.447</c:v>
                </c:pt>
                <c:pt idx="276">
                  <c:v>277.447</c:v>
                </c:pt>
                <c:pt idx="277">
                  <c:v>278.45600000000002</c:v>
                </c:pt>
                <c:pt idx="278">
                  <c:v>279.46699999999998</c:v>
                </c:pt>
                <c:pt idx="279">
                  <c:v>280.47899999999998</c:v>
                </c:pt>
                <c:pt idx="280">
                  <c:v>281.49299999999999</c:v>
                </c:pt>
                <c:pt idx="281">
                  <c:v>282.49400000000003</c:v>
                </c:pt>
                <c:pt idx="282">
                  <c:v>283.49400000000003</c:v>
                </c:pt>
                <c:pt idx="283">
                  <c:v>284.50200000000001</c:v>
                </c:pt>
                <c:pt idx="284">
                  <c:v>285.50900000000001</c:v>
                </c:pt>
                <c:pt idx="285">
                  <c:v>286.51600000000002</c:v>
                </c:pt>
                <c:pt idx="286">
                  <c:v>287.51799999999997</c:v>
                </c:pt>
                <c:pt idx="287">
                  <c:v>288.52699999999999</c:v>
                </c:pt>
                <c:pt idx="288">
                  <c:v>289.541</c:v>
                </c:pt>
                <c:pt idx="289">
                  <c:v>290.54599999999999</c:v>
                </c:pt>
                <c:pt idx="290">
                  <c:v>291.55</c:v>
                </c:pt>
                <c:pt idx="291">
                  <c:v>292.55799999999999</c:v>
                </c:pt>
                <c:pt idx="292">
                  <c:v>293.57100000000003</c:v>
                </c:pt>
                <c:pt idx="293">
                  <c:v>294.57799999999997</c:v>
                </c:pt>
                <c:pt idx="294">
                  <c:v>295.58800000000002</c:v>
                </c:pt>
                <c:pt idx="295">
                  <c:v>296.59699999999998</c:v>
                </c:pt>
                <c:pt idx="296">
                  <c:v>297.60700000000003</c:v>
                </c:pt>
                <c:pt idx="297">
                  <c:v>298.61200000000002</c:v>
                </c:pt>
                <c:pt idx="298">
                  <c:v>299.61900000000003</c:v>
                </c:pt>
                <c:pt idx="299">
                  <c:v>300.61900000000003</c:v>
                </c:pt>
                <c:pt idx="300">
                  <c:v>301.62099999999998</c:v>
                </c:pt>
                <c:pt idx="301">
                  <c:v>302.62700000000001</c:v>
                </c:pt>
                <c:pt idx="302">
                  <c:v>303.63400000000001</c:v>
                </c:pt>
                <c:pt idx="303">
                  <c:v>304.64</c:v>
                </c:pt>
                <c:pt idx="304">
                  <c:v>305.64100000000002</c:v>
                </c:pt>
                <c:pt idx="305">
                  <c:v>306.64999999999998</c:v>
                </c:pt>
                <c:pt idx="306">
                  <c:v>307.65499999999997</c:v>
                </c:pt>
                <c:pt idx="307">
                  <c:v>308.66500000000002</c:v>
                </c:pt>
                <c:pt idx="308">
                  <c:v>309.67</c:v>
                </c:pt>
                <c:pt idx="309">
                  <c:v>310.67</c:v>
                </c:pt>
                <c:pt idx="310">
                  <c:v>311.68299999999999</c:v>
                </c:pt>
                <c:pt idx="311">
                  <c:v>312.68700000000001</c:v>
                </c:pt>
                <c:pt idx="312">
                  <c:v>313.70100000000002</c:v>
                </c:pt>
                <c:pt idx="313">
                  <c:v>314.70400000000001</c:v>
                </c:pt>
                <c:pt idx="314">
                  <c:v>315.71800000000002</c:v>
                </c:pt>
                <c:pt idx="315">
                  <c:v>316.72800000000001</c:v>
                </c:pt>
                <c:pt idx="316">
                  <c:v>317.72800000000001</c:v>
                </c:pt>
                <c:pt idx="317">
                  <c:v>318.733</c:v>
                </c:pt>
                <c:pt idx="318">
                  <c:v>319.73700000000002</c:v>
                </c:pt>
                <c:pt idx="319">
                  <c:v>320.74400000000003</c:v>
                </c:pt>
                <c:pt idx="320">
                  <c:v>321.75900000000001</c:v>
                </c:pt>
                <c:pt idx="321">
                  <c:v>322.76799999999997</c:v>
                </c:pt>
                <c:pt idx="322">
                  <c:v>323.77499999999998</c:v>
                </c:pt>
                <c:pt idx="323">
                  <c:v>324.79000000000002</c:v>
                </c:pt>
                <c:pt idx="324">
                  <c:v>325.79000000000002</c:v>
                </c:pt>
                <c:pt idx="325">
                  <c:v>326.79199999999997</c:v>
                </c:pt>
                <c:pt idx="326">
                  <c:v>327.79199999999997</c:v>
                </c:pt>
                <c:pt idx="327">
                  <c:v>328.79700000000003</c:v>
                </c:pt>
                <c:pt idx="328">
                  <c:v>329.80700000000002</c:v>
                </c:pt>
                <c:pt idx="329">
                  <c:v>330.80799999999999</c:v>
                </c:pt>
                <c:pt idx="330">
                  <c:v>331.81299999999999</c:v>
                </c:pt>
                <c:pt idx="331">
                  <c:v>332.81400000000002</c:v>
                </c:pt>
                <c:pt idx="332">
                  <c:v>333.82499999999999</c:v>
                </c:pt>
                <c:pt idx="333">
                  <c:v>334.82799999999997</c:v>
                </c:pt>
                <c:pt idx="334">
                  <c:v>335.83699999999999</c:v>
                </c:pt>
                <c:pt idx="335">
                  <c:v>336.83800000000002</c:v>
                </c:pt>
                <c:pt idx="336">
                  <c:v>337.85300000000001</c:v>
                </c:pt>
                <c:pt idx="337">
                  <c:v>338.85700000000003</c:v>
                </c:pt>
                <c:pt idx="338">
                  <c:v>339.86799999999999</c:v>
                </c:pt>
                <c:pt idx="339">
                  <c:v>340.875</c:v>
                </c:pt>
                <c:pt idx="340">
                  <c:v>341.88499999999999</c:v>
                </c:pt>
                <c:pt idx="341">
                  <c:v>342.88900000000001</c:v>
                </c:pt>
                <c:pt idx="342">
                  <c:v>343.89</c:v>
                </c:pt>
                <c:pt idx="343">
                  <c:v>344.9</c:v>
                </c:pt>
                <c:pt idx="344">
                  <c:v>345.90600000000001</c:v>
                </c:pt>
                <c:pt idx="345">
                  <c:v>346.92</c:v>
                </c:pt>
                <c:pt idx="346">
                  <c:v>347.93400000000003</c:v>
                </c:pt>
                <c:pt idx="347">
                  <c:v>348.95</c:v>
                </c:pt>
                <c:pt idx="348">
                  <c:v>349.95299999999997</c:v>
                </c:pt>
                <c:pt idx="349">
                  <c:v>350.95600000000002</c:v>
                </c:pt>
                <c:pt idx="350">
                  <c:v>351.96199999999999</c:v>
                </c:pt>
                <c:pt idx="351">
                  <c:v>352.971</c:v>
                </c:pt>
                <c:pt idx="352">
                  <c:v>353.97800000000001</c:v>
                </c:pt>
                <c:pt idx="353">
                  <c:v>354.97899999999998</c:v>
                </c:pt>
                <c:pt idx="354">
                  <c:v>355.98700000000002</c:v>
                </c:pt>
                <c:pt idx="355">
                  <c:v>356.99599999999998</c:v>
                </c:pt>
                <c:pt idx="356">
                  <c:v>358.00099999999998</c:v>
                </c:pt>
                <c:pt idx="357">
                  <c:v>359.01</c:v>
                </c:pt>
                <c:pt idx="358">
                  <c:v>360.01299999999998</c:v>
                </c:pt>
                <c:pt idx="359">
                  <c:v>361.01400000000001</c:v>
                </c:pt>
                <c:pt idx="360">
                  <c:v>362.02699999999999</c:v>
                </c:pt>
                <c:pt idx="361">
                  <c:v>363.03100000000001</c:v>
                </c:pt>
                <c:pt idx="362">
                  <c:v>364.04</c:v>
                </c:pt>
                <c:pt idx="363">
                  <c:v>365.048</c:v>
                </c:pt>
                <c:pt idx="364">
                  <c:v>366.06200000000001</c:v>
                </c:pt>
                <c:pt idx="365">
                  <c:v>367.07600000000002</c:v>
                </c:pt>
                <c:pt idx="366">
                  <c:v>368.08100000000002</c:v>
                </c:pt>
                <c:pt idx="367">
                  <c:v>369.08100000000002</c:v>
                </c:pt>
                <c:pt idx="368">
                  <c:v>370.09100000000001</c:v>
                </c:pt>
                <c:pt idx="369">
                  <c:v>371.10300000000001</c:v>
                </c:pt>
                <c:pt idx="370">
                  <c:v>372.11200000000002</c:v>
                </c:pt>
                <c:pt idx="371">
                  <c:v>373.12299999999999</c:v>
                </c:pt>
                <c:pt idx="372">
                  <c:v>374.13499999999999</c:v>
                </c:pt>
                <c:pt idx="373">
                  <c:v>375.15</c:v>
                </c:pt>
                <c:pt idx="374">
                  <c:v>376.15</c:v>
                </c:pt>
                <c:pt idx="375">
                  <c:v>377.15800000000002</c:v>
                </c:pt>
                <c:pt idx="376">
                  <c:v>378.15899999999999</c:v>
                </c:pt>
                <c:pt idx="377">
                  <c:v>379.16500000000002</c:v>
                </c:pt>
                <c:pt idx="378">
                  <c:v>380.18099999999998</c:v>
                </c:pt>
                <c:pt idx="379">
                  <c:v>381.18099999999998</c:v>
                </c:pt>
                <c:pt idx="380">
                  <c:v>382.18099999999998</c:v>
                </c:pt>
                <c:pt idx="381">
                  <c:v>383.18200000000002</c:v>
                </c:pt>
                <c:pt idx="382">
                  <c:v>384.18200000000002</c:v>
                </c:pt>
                <c:pt idx="383">
                  <c:v>385.18200000000002</c:v>
                </c:pt>
                <c:pt idx="384">
                  <c:v>386.18200000000002</c:v>
                </c:pt>
                <c:pt idx="385">
                  <c:v>387.18200000000002</c:v>
                </c:pt>
                <c:pt idx="386">
                  <c:v>388.18299999999999</c:v>
                </c:pt>
                <c:pt idx="387">
                  <c:v>389.197</c:v>
                </c:pt>
                <c:pt idx="388">
                  <c:v>390.20400000000001</c:v>
                </c:pt>
                <c:pt idx="389">
                  <c:v>391.20600000000002</c:v>
                </c:pt>
                <c:pt idx="390">
                  <c:v>392.20600000000002</c:v>
                </c:pt>
                <c:pt idx="391">
                  <c:v>393.21499999999997</c:v>
                </c:pt>
                <c:pt idx="392">
                  <c:v>394.22800000000001</c:v>
                </c:pt>
                <c:pt idx="393">
                  <c:v>395.23500000000001</c:v>
                </c:pt>
                <c:pt idx="394">
                  <c:v>396.245</c:v>
                </c:pt>
                <c:pt idx="395">
                  <c:v>397.25099999999998</c:v>
                </c:pt>
                <c:pt idx="396">
                  <c:v>398.26</c:v>
                </c:pt>
                <c:pt idx="397">
                  <c:v>399.274</c:v>
                </c:pt>
                <c:pt idx="398">
                  <c:v>400.28399999999999</c:v>
                </c:pt>
                <c:pt idx="399">
                  <c:v>401.28399999999999</c:v>
                </c:pt>
                <c:pt idx="400">
                  <c:v>402.29399999999998</c:v>
                </c:pt>
                <c:pt idx="401">
                  <c:v>403.29899999999998</c:v>
                </c:pt>
                <c:pt idx="402">
                  <c:v>404.30799999999999</c:v>
                </c:pt>
                <c:pt idx="403">
                  <c:v>405.315</c:v>
                </c:pt>
                <c:pt idx="404">
                  <c:v>406.32499999999999</c:v>
                </c:pt>
                <c:pt idx="405">
                  <c:v>407.327</c:v>
                </c:pt>
                <c:pt idx="406">
                  <c:v>408.32600000000002</c:v>
                </c:pt>
                <c:pt idx="407">
                  <c:v>409.33100000000002</c:v>
                </c:pt>
                <c:pt idx="408">
                  <c:v>410.46300000000002</c:v>
                </c:pt>
                <c:pt idx="409">
                  <c:v>411.34100000000001</c:v>
                </c:pt>
                <c:pt idx="410">
                  <c:v>412.34100000000001</c:v>
                </c:pt>
                <c:pt idx="411">
                  <c:v>413.35500000000002</c:v>
                </c:pt>
                <c:pt idx="412">
                  <c:v>414.35700000000003</c:v>
                </c:pt>
                <c:pt idx="413">
                  <c:v>415.47500000000002</c:v>
                </c:pt>
                <c:pt idx="414">
                  <c:v>416.36200000000002</c:v>
                </c:pt>
                <c:pt idx="415">
                  <c:v>417.37</c:v>
                </c:pt>
                <c:pt idx="416">
                  <c:v>418.37599999999998</c:v>
                </c:pt>
                <c:pt idx="417">
                  <c:v>419.38600000000002</c:v>
                </c:pt>
                <c:pt idx="418">
                  <c:v>420.48899999999998</c:v>
                </c:pt>
                <c:pt idx="419">
                  <c:v>421.39299999999997</c:v>
                </c:pt>
                <c:pt idx="420">
                  <c:v>422.40199999999999</c:v>
                </c:pt>
                <c:pt idx="421">
                  <c:v>423.40199999999999</c:v>
                </c:pt>
                <c:pt idx="422">
                  <c:v>424.40199999999999</c:v>
                </c:pt>
                <c:pt idx="423">
                  <c:v>425.47500000000002</c:v>
                </c:pt>
                <c:pt idx="424">
                  <c:v>426.41500000000002</c:v>
                </c:pt>
                <c:pt idx="425">
                  <c:v>427.423</c:v>
                </c:pt>
                <c:pt idx="426">
                  <c:v>428.43599999999998</c:v>
                </c:pt>
                <c:pt idx="427">
                  <c:v>429.447</c:v>
                </c:pt>
                <c:pt idx="428">
                  <c:v>430.483</c:v>
                </c:pt>
                <c:pt idx="429">
                  <c:v>431.44600000000003</c:v>
                </c:pt>
                <c:pt idx="430">
                  <c:v>432.447</c:v>
                </c:pt>
                <c:pt idx="431">
                  <c:v>433.45100000000002</c:v>
                </c:pt>
                <c:pt idx="432">
                  <c:v>434.45</c:v>
                </c:pt>
                <c:pt idx="433">
                  <c:v>435.49200000000002</c:v>
                </c:pt>
                <c:pt idx="434">
                  <c:v>436.45499999999998</c:v>
                </c:pt>
                <c:pt idx="435">
                  <c:v>437.46300000000002</c:v>
                </c:pt>
                <c:pt idx="436">
                  <c:v>438.47</c:v>
                </c:pt>
                <c:pt idx="437">
                  <c:v>439.47699999999998</c:v>
                </c:pt>
                <c:pt idx="438">
                  <c:v>440.51499999999999</c:v>
                </c:pt>
                <c:pt idx="439">
                  <c:v>441.49299999999999</c:v>
                </c:pt>
                <c:pt idx="440">
                  <c:v>442.49400000000003</c:v>
                </c:pt>
                <c:pt idx="441">
                  <c:v>443.49599999999998</c:v>
                </c:pt>
                <c:pt idx="442">
                  <c:v>444.495</c:v>
                </c:pt>
                <c:pt idx="443">
                  <c:v>445.50099999999998</c:v>
                </c:pt>
                <c:pt idx="444">
                  <c:v>446.51100000000002</c:v>
                </c:pt>
                <c:pt idx="445">
                  <c:v>447.51400000000001</c:v>
                </c:pt>
                <c:pt idx="446">
                  <c:v>448.517</c:v>
                </c:pt>
                <c:pt idx="447">
                  <c:v>449.517</c:v>
                </c:pt>
                <c:pt idx="448">
                  <c:v>450.52600000000001</c:v>
                </c:pt>
                <c:pt idx="449">
                  <c:v>451.52499999999998</c:v>
                </c:pt>
                <c:pt idx="450">
                  <c:v>452.52499999999998</c:v>
                </c:pt>
                <c:pt idx="451">
                  <c:v>453.529</c:v>
                </c:pt>
                <c:pt idx="452">
                  <c:v>454.53</c:v>
                </c:pt>
                <c:pt idx="453">
                  <c:v>455.541</c:v>
                </c:pt>
                <c:pt idx="454">
                  <c:v>456.541</c:v>
                </c:pt>
                <c:pt idx="455">
                  <c:v>457.54500000000002</c:v>
                </c:pt>
                <c:pt idx="456">
                  <c:v>458.55900000000003</c:v>
                </c:pt>
                <c:pt idx="457">
                  <c:v>459.56</c:v>
                </c:pt>
                <c:pt idx="458">
                  <c:v>460.56099999999998</c:v>
                </c:pt>
                <c:pt idx="459">
                  <c:v>461.57299999999998</c:v>
                </c:pt>
                <c:pt idx="460">
                  <c:v>462.57499999999999</c:v>
                </c:pt>
                <c:pt idx="461">
                  <c:v>463.57799999999997</c:v>
                </c:pt>
                <c:pt idx="462">
                  <c:v>464.58800000000002</c:v>
                </c:pt>
                <c:pt idx="463">
                  <c:v>465.60300000000001</c:v>
                </c:pt>
                <c:pt idx="464">
                  <c:v>466.61799999999999</c:v>
                </c:pt>
                <c:pt idx="465">
                  <c:v>467.61900000000003</c:v>
                </c:pt>
                <c:pt idx="466">
                  <c:v>468.61900000000003</c:v>
                </c:pt>
                <c:pt idx="467">
                  <c:v>469.61799999999999</c:v>
                </c:pt>
                <c:pt idx="468">
                  <c:v>470.62400000000002</c:v>
                </c:pt>
                <c:pt idx="469">
                  <c:v>471.63600000000002</c:v>
                </c:pt>
                <c:pt idx="470">
                  <c:v>472.64100000000002</c:v>
                </c:pt>
                <c:pt idx="471">
                  <c:v>473.65</c:v>
                </c:pt>
                <c:pt idx="472">
                  <c:v>474.65699999999998</c:v>
                </c:pt>
                <c:pt idx="473">
                  <c:v>475.66500000000002</c:v>
                </c:pt>
                <c:pt idx="474">
                  <c:v>476.666</c:v>
                </c:pt>
                <c:pt idx="475">
                  <c:v>477.67099999999999</c:v>
                </c:pt>
                <c:pt idx="476">
                  <c:v>478.68099999999998</c:v>
                </c:pt>
                <c:pt idx="477">
                  <c:v>479.68700000000001</c:v>
                </c:pt>
                <c:pt idx="478">
                  <c:v>480.7</c:v>
                </c:pt>
                <c:pt idx="479">
                  <c:v>481.70400000000001</c:v>
                </c:pt>
                <c:pt idx="480">
                  <c:v>482.71300000000002</c:v>
                </c:pt>
                <c:pt idx="481">
                  <c:v>483.714</c:v>
                </c:pt>
                <c:pt idx="482">
                  <c:v>484.73</c:v>
                </c:pt>
                <c:pt idx="483">
                  <c:v>485.73700000000002</c:v>
                </c:pt>
                <c:pt idx="484">
                  <c:v>486.74799999999999</c:v>
                </c:pt>
                <c:pt idx="485">
                  <c:v>487.76100000000002</c:v>
                </c:pt>
                <c:pt idx="486">
                  <c:v>488.76600000000002</c:v>
                </c:pt>
                <c:pt idx="487">
                  <c:v>489.77699999999999</c:v>
                </c:pt>
                <c:pt idx="488">
                  <c:v>490.77600000000001</c:v>
                </c:pt>
                <c:pt idx="489">
                  <c:v>491.79</c:v>
                </c:pt>
                <c:pt idx="490">
                  <c:v>492.791</c:v>
                </c:pt>
                <c:pt idx="491">
                  <c:v>493.798</c:v>
                </c:pt>
                <c:pt idx="492">
                  <c:v>494.80599999999998</c:v>
                </c:pt>
                <c:pt idx="493">
                  <c:v>495.80700000000002</c:v>
                </c:pt>
                <c:pt idx="494">
                  <c:v>496.81400000000002</c:v>
                </c:pt>
                <c:pt idx="495">
                  <c:v>497.82299999999998</c:v>
                </c:pt>
                <c:pt idx="496">
                  <c:v>498.82799999999997</c:v>
                </c:pt>
                <c:pt idx="497">
                  <c:v>499.84</c:v>
                </c:pt>
                <c:pt idx="498">
                  <c:v>500.84300000000002</c:v>
                </c:pt>
                <c:pt idx="499">
                  <c:v>501.84300000000002</c:v>
                </c:pt>
                <c:pt idx="500">
                  <c:v>502.84500000000003</c:v>
                </c:pt>
                <c:pt idx="501">
                  <c:v>503.85399999999998</c:v>
                </c:pt>
                <c:pt idx="502">
                  <c:v>504.86200000000002</c:v>
                </c:pt>
                <c:pt idx="503">
                  <c:v>505.86900000000003</c:v>
                </c:pt>
                <c:pt idx="504">
                  <c:v>506.87299999999999</c:v>
                </c:pt>
                <c:pt idx="505">
                  <c:v>507.88400000000001</c:v>
                </c:pt>
                <c:pt idx="506">
                  <c:v>508.88900000000001</c:v>
                </c:pt>
                <c:pt idx="507">
                  <c:v>509.892</c:v>
                </c:pt>
                <c:pt idx="508">
                  <c:v>510.90100000000001</c:v>
                </c:pt>
                <c:pt idx="509">
                  <c:v>511.9</c:v>
                </c:pt>
                <c:pt idx="510">
                  <c:v>512.90099999999995</c:v>
                </c:pt>
                <c:pt idx="511">
                  <c:v>513.91499999999996</c:v>
                </c:pt>
                <c:pt idx="512">
                  <c:v>514.92200000000003</c:v>
                </c:pt>
                <c:pt idx="513">
                  <c:v>515.92200000000003</c:v>
                </c:pt>
                <c:pt idx="514">
                  <c:v>516.93399999999997</c:v>
                </c:pt>
                <c:pt idx="515">
                  <c:v>517.93600000000004</c:v>
                </c:pt>
                <c:pt idx="516">
                  <c:v>518.94899999999996</c:v>
                </c:pt>
                <c:pt idx="517">
                  <c:v>519.95100000000002</c:v>
                </c:pt>
                <c:pt idx="518">
                  <c:v>520.96199999999999</c:v>
                </c:pt>
                <c:pt idx="519">
                  <c:v>521.96299999999997</c:v>
                </c:pt>
                <c:pt idx="520">
                  <c:v>522.97</c:v>
                </c:pt>
                <c:pt idx="521">
                  <c:v>523.97900000000004</c:v>
                </c:pt>
                <c:pt idx="522">
                  <c:v>524.98500000000001</c:v>
                </c:pt>
                <c:pt idx="523">
                  <c:v>525.99400000000003</c:v>
                </c:pt>
                <c:pt idx="524">
                  <c:v>526.99800000000005</c:v>
                </c:pt>
                <c:pt idx="525">
                  <c:v>528.01099999999997</c:v>
                </c:pt>
                <c:pt idx="526">
                  <c:v>529.01700000000005</c:v>
                </c:pt>
                <c:pt idx="527">
                  <c:v>530.02599999999995</c:v>
                </c:pt>
                <c:pt idx="528">
                  <c:v>531.03300000000002</c:v>
                </c:pt>
                <c:pt idx="529">
                  <c:v>532.04100000000005</c:v>
                </c:pt>
                <c:pt idx="530">
                  <c:v>533.048</c:v>
                </c:pt>
                <c:pt idx="531">
                  <c:v>534.05700000000002</c:v>
                </c:pt>
                <c:pt idx="532">
                  <c:v>535.06200000000001</c:v>
                </c:pt>
                <c:pt idx="533">
                  <c:v>536.07100000000003</c:v>
                </c:pt>
                <c:pt idx="534">
                  <c:v>537.07899999999995</c:v>
                </c:pt>
                <c:pt idx="535">
                  <c:v>538.07899999999995</c:v>
                </c:pt>
                <c:pt idx="536">
                  <c:v>539.08799999999997</c:v>
                </c:pt>
                <c:pt idx="537">
                  <c:v>540.08799999999997</c:v>
                </c:pt>
                <c:pt idx="538">
                  <c:v>541.09699999999998</c:v>
                </c:pt>
                <c:pt idx="539">
                  <c:v>542.10599999999999</c:v>
                </c:pt>
                <c:pt idx="540">
                  <c:v>543.11</c:v>
                </c:pt>
                <c:pt idx="541">
                  <c:v>544.11900000000003</c:v>
                </c:pt>
                <c:pt idx="542">
                  <c:v>545.12</c:v>
                </c:pt>
                <c:pt idx="543">
                  <c:v>546.12</c:v>
                </c:pt>
                <c:pt idx="544">
                  <c:v>547.12599999999998</c:v>
                </c:pt>
                <c:pt idx="545">
                  <c:v>548.13499999999999</c:v>
                </c:pt>
                <c:pt idx="546">
                  <c:v>549.13900000000001</c:v>
                </c:pt>
                <c:pt idx="547">
                  <c:v>550.15300000000002</c:v>
                </c:pt>
                <c:pt idx="548">
                  <c:v>551.15300000000002</c:v>
                </c:pt>
                <c:pt idx="549">
                  <c:v>552.15800000000002</c:v>
                </c:pt>
                <c:pt idx="550">
                  <c:v>553.16499999999996</c:v>
                </c:pt>
                <c:pt idx="551">
                  <c:v>554.17100000000005</c:v>
                </c:pt>
                <c:pt idx="552">
                  <c:v>555.18200000000002</c:v>
                </c:pt>
                <c:pt idx="553">
                  <c:v>556.18600000000004</c:v>
                </c:pt>
                <c:pt idx="554">
                  <c:v>557.18899999999996</c:v>
                </c:pt>
                <c:pt idx="555">
                  <c:v>558.18799999999999</c:v>
                </c:pt>
                <c:pt idx="556">
                  <c:v>559.197</c:v>
                </c:pt>
                <c:pt idx="557">
                  <c:v>560.20399999999995</c:v>
                </c:pt>
                <c:pt idx="558">
                  <c:v>561.21799999999996</c:v>
                </c:pt>
                <c:pt idx="559">
                  <c:v>562.22</c:v>
                </c:pt>
                <c:pt idx="560">
                  <c:v>563.23</c:v>
                </c:pt>
                <c:pt idx="561">
                  <c:v>564.23599999999999</c:v>
                </c:pt>
                <c:pt idx="562">
                  <c:v>565.24599999999998</c:v>
                </c:pt>
                <c:pt idx="563">
                  <c:v>566.24900000000002</c:v>
                </c:pt>
                <c:pt idx="564">
                  <c:v>567.25900000000001</c:v>
                </c:pt>
                <c:pt idx="565">
                  <c:v>568.26</c:v>
                </c:pt>
                <c:pt idx="566">
                  <c:v>569.26499999999999</c:v>
                </c:pt>
                <c:pt idx="567">
                  <c:v>570.279</c:v>
                </c:pt>
                <c:pt idx="568">
                  <c:v>571.29200000000003</c:v>
                </c:pt>
                <c:pt idx="569">
                  <c:v>572.29499999999996</c:v>
                </c:pt>
                <c:pt idx="570">
                  <c:v>573.29600000000005</c:v>
                </c:pt>
                <c:pt idx="571">
                  <c:v>574.30999999999995</c:v>
                </c:pt>
                <c:pt idx="572">
                  <c:v>575.32100000000003</c:v>
                </c:pt>
                <c:pt idx="573">
                  <c:v>576.32899999999995</c:v>
                </c:pt>
                <c:pt idx="574">
                  <c:v>577.33900000000006</c:v>
                </c:pt>
                <c:pt idx="575">
                  <c:v>578.346</c:v>
                </c:pt>
                <c:pt idx="576">
                  <c:v>579.35500000000002</c:v>
                </c:pt>
                <c:pt idx="577">
                  <c:v>580.35900000000004</c:v>
                </c:pt>
                <c:pt idx="578">
                  <c:v>581.37199999999996</c:v>
                </c:pt>
                <c:pt idx="579">
                  <c:v>582.37699999999995</c:v>
                </c:pt>
                <c:pt idx="580">
                  <c:v>583.37800000000004</c:v>
                </c:pt>
                <c:pt idx="581">
                  <c:v>584.38699999999994</c:v>
                </c:pt>
                <c:pt idx="582">
                  <c:v>585.38900000000001</c:v>
                </c:pt>
                <c:pt idx="583">
                  <c:v>586.4</c:v>
                </c:pt>
                <c:pt idx="584">
                  <c:v>587.4</c:v>
                </c:pt>
                <c:pt idx="585">
                  <c:v>588.4</c:v>
                </c:pt>
                <c:pt idx="586">
                  <c:v>589.40700000000004</c:v>
                </c:pt>
                <c:pt idx="587">
                  <c:v>590.41600000000005</c:v>
                </c:pt>
                <c:pt idx="588">
                  <c:v>591.42399999999998</c:v>
                </c:pt>
                <c:pt idx="589">
                  <c:v>592.43200000000002</c:v>
                </c:pt>
                <c:pt idx="590">
                  <c:v>593.43899999999996</c:v>
                </c:pt>
                <c:pt idx="591">
                  <c:v>594.447</c:v>
                </c:pt>
                <c:pt idx="592">
                  <c:v>595.452</c:v>
                </c:pt>
                <c:pt idx="593">
                  <c:v>596.45299999999997</c:v>
                </c:pt>
                <c:pt idx="594">
                  <c:v>597.46400000000006</c:v>
                </c:pt>
                <c:pt idx="595">
                  <c:v>598.471</c:v>
                </c:pt>
                <c:pt idx="596">
                  <c:v>599.48199999999997</c:v>
                </c:pt>
                <c:pt idx="597">
                  <c:v>600.48299999999995</c:v>
                </c:pt>
                <c:pt idx="598">
                  <c:v>601.49400000000003</c:v>
                </c:pt>
                <c:pt idx="599">
                  <c:v>602.49300000000005</c:v>
                </c:pt>
                <c:pt idx="600">
                  <c:v>603.5</c:v>
                </c:pt>
                <c:pt idx="601">
                  <c:v>604.51099999999997</c:v>
                </c:pt>
                <c:pt idx="602">
                  <c:v>605.51800000000003</c:v>
                </c:pt>
                <c:pt idx="603">
                  <c:v>606.51800000000003</c:v>
                </c:pt>
                <c:pt idx="604">
                  <c:v>607.524</c:v>
                </c:pt>
                <c:pt idx="605">
                  <c:v>608.529</c:v>
                </c:pt>
                <c:pt idx="606">
                  <c:v>609.54</c:v>
                </c:pt>
                <c:pt idx="607">
                  <c:v>610.54</c:v>
                </c:pt>
                <c:pt idx="608">
                  <c:v>611.54100000000005</c:v>
                </c:pt>
                <c:pt idx="609">
                  <c:v>612.54200000000003</c:v>
                </c:pt>
                <c:pt idx="610">
                  <c:v>613.54200000000003</c:v>
                </c:pt>
                <c:pt idx="611">
                  <c:v>614.54999999999995</c:v>
                </c:pt>
                <c:pt idx="612">
                  <c:v>615.55700000000002</c:v>
                </c:pt>
                <c:pt idx="613">
                  <c:v>616.56299999999999</c:v>
                </c:pt>
                <c:pt idx="614">
                  <c:v>617.57100000000003</c:v>
                </c:pt>
                <c:pt idx="615">
                  <c:v>618.57100000000003</c:v>
                </c:pt>
                <c:pt idx="616">
                  <c:v>619.57100000000003</c:v>
                </c:pt>
                <c:pt idx="617">
                  <c:v>620.572</c:v>
                </c:pt>
                <c:pt idx="618">
                  <c:v>621.577</c:v>
                </c:pt>
                <c:pt idx="619">
                  <c:v>622.57899999999995</c:v>
                </c:pt>
                <c:pt idx="620">
                  <c:v>623.59199999999998</c:v>
                </c:pt>
                <c:pt idx="621">
                  <c:v>624.60299999999995</c:v>
                </c:pt>
                <c:pt idx="622">
                  <c:v>625.71699999999998</c:v>
                </c:pt>
                <c:pt idx="623">
                  <c:v>626.62300000000005</c:v>
                </c:pt>
                <c:pt idx="624">
                  <c:v>627.62400000000002</c:v>
                </c:pt>
                <c:pt idx="625">
                  <c:v>628.63699999999994</c:v>
                </c:pt>
                <c:pt idx="626">
                  <c:v>629.64200000000005</c:v>
                </c:pt>
                <c:pt idx="627">
                  <c:v>630.73599999999999</c:v>
                </c:pt>
                <c:pt idx="628">
                  <c:v>631.654</c:v>
                </c:pt>
                <c:pt idx="629">
                  <c:v>632.65599999999995</c:v>
                </c:pt>
                <c:pt idx="630">
                  <c:v>633.65700000000004</c:v>
                </c:pt>
                <c:pt idx="631">
                  <c:v>634.65599999999995</c:v>
                </c:pt>
                <c:pt idx="632">
                  <c:v>635.71100000000001</c:v>
                </c:pt>
                <c:pt idx="633">
                  <c:v>636.66700000000003</c:v>
                </c:pt>
                <c:pt idx="634">
                  <c:v>637.67100000000005</c:v>
                </c:pt>
                <c:pt idx="635">
                  <c:v>638.68100000000004</c:v>
                </c:pt>
                <c:pt idx="636">
                  <c:v>639.68200000000002</c:v>
                </c:pt>
                <c:pt idx="637">
                  <c:v>640.76700000000005</c:v>
                </c:pt>
                <c:pt idx="638">
                  <c:v>641.68600000000004</c:v>
                </c:pt>
                <c:pt idx="639">
                  <c:v>642.69899999999996</c:v>
                </c:pt>
                <c:pt idx="640">
                  <c:v>643.71199999999999</c:v>
                </c:pt>
                <c:pt idx="641">
                  <c:v>644.721</c:v>
                </c:pt>
                <c:pt idx="642">
                  <c:v>645.75099999999998</c:v>
                </c:pt>
                <c:pt idx="643">
                  <c:v>646.73699999999997</c:v>
                </c:pt>
                <c:pt idx="644">
                  <c:v>647.74300000000005</c:v>
                </c:pt>
                <c:pt idx="645">
                  <c:v>648.74300000000005</c:v>
                </c:pt>
                <c:pt idx="646">
                  <c:v>649.74800000000005</c:v>
                </c:pt>
                <c:pt idx="647">
                  <c:v>650.78499999999997</c:v>
                </c:pt>
                <c:pt idx="648">
                  <c:v>651.75099999999998</c:v>
                </c:pt>
                <c:pt idx="649">
                  <c:v>652.75099999999998</c:v>
                </c:pt>
                <c:pt idx="650">
                  <c:v>653.76</c:v>
                </c:pt>
                <c:pt idx="651">
                  <c:v>654.76900000000001</c:v>
                </c:pt>
                <c:pt idx="652">
                  <c:v>655.78700000000003</c:v>
                </c:pt>
                <c:pt idx="653">
                  <c:v>656.79</c:v>
                </c:pt>
                <c:pt idx="654">
                  <c:v>657.79200000000003</c:v>
                </c:pt>
                <c:pt idx="655">
                  <c:v>658.80600000000004</c:v>
                </c:pt>
                <c:pt idx="656">
                  <c:v>659.81399999999996</c:v>
                </c:pt>
                <c:pt idx="657">
                  <c:v>660.82500000000005</c:v>
                </c:pt>
                <c:pt idx="658">
                  <c:v>661.83699999999999</c:v>
                </c:pt>
                <c:pt idx="659">
                  <c:v>662.83699999999999</c:v>
                </c:pt>
                <c:pt idx="660">
                  <c:v>663.84299999999996</c:v>
                </c:pt>
                <c:pt idx="661">
                  <c:v>664.85599999999999</c:v>
                </c:pt>
                <c:pt idx="662">
                  <c:v>665.86199999999997</c:v>
                </c:pt>
                <c:pt idx="663">
                  <c:v>666.87099999999998</c:v>
                </c:pt>
                <c:pt idx="664">
                  <c:v>667.87099999999998</c:v>
                </c:pt>
                <c:pt idx="665">
                  <c:v>668.87699999999995</c:v>
                </c:pt>
                <c:pt idx="666">
                  <c:v>669.88499999999999</c:v>
                </c:pt>
                <c:pt idx="667">
                  <c:v>670.88499999999999</c:v>
                </c:pt>
                <c:pt idx="668">
                  <c:v>671.88900000000001</c:v>
                </c:pt>
                <c:pt idx="669">
                  <c:v>672.899</c:v>
                </c:pt>
                <c:pt idx="670">
                  <c:v>673.899</c:v>
                </c:pt>
                <c:pt idx="671">
                  <c:v>674.9</c:v>
                </c:pt>
                <c:pt idx="672">
                  <c:v>675.9</c:v>
                </c:pt>
                <c:pt idx="673">
                  <c:v>676.90099999999995</c:v>
                </c:pt>
                <c:pt idx="674">
                  <c:v>677.90599999999995</c:v>
                </c:pt>
                <c:pt idx="675">
                  <c:v>678.90700000000004</c:v>
                </c:pt>
                <c:pt idx="676">
                  <c:v>679.91499999999996</c:v>
                </c:pt>
                <c:pt idx="677">
                  <c:v>680.923</c:v>
                </c:pt>
                <c:pt idx="678">
                  <c:v>681.93200000000002</c:v>
                </c:pt>
                <c:pt idx="679">
                  <c:v>682.93700000000001</c:v>
                </c:pt>
                <c:pt idx="680">
                  <c:v>683.95100000000002</c:v>
                </c:pt>
                <c:pt idx="681">
                  <c:v>684.95299999999997</c:v>
                </c:pt>
                <c:pt idx="682">
                  <c:v>685.96400000000006</c:v>
                </c:pt>
                <c:pt idx="683">
                  <c:v>686.97</c:v>
                </c:pt>
                <c:pt idx="684">
                  <c:v>687.98400000000004</c:v>
                </c:pt>
                <c:pt idx="685">
                  <c:v>688.99599999999998</c:v>
                </c:pt>
                <c:pt idx="686">
                  <c:v>690.00300000000004</c:v>
                </c:pt>
                <c:pt idx="687">
                  <c:v>691.00900000000001</c:v>
                </c:pt>
                <c:pt idx="688">
                  <c:v>692.01300000000003</c:v>
                </c:pt>
                <c:pt idx="689">
                  <c:v>693.02700000000004</c:v>
                </c:pt>
                <c:pt idx="690">
                  <c:v>694.03399999999999</c:v>
                </c:pt>
                <c:pt idx="691">
                  <c:v>695.04100000000005</c:v>
                </c:pt>
                <c:pt idx="692">
                  <c:v>696.04499999999996</c:v>
                </c:pt>
                <c:pt idx="693">
                  <c:v>697.04399999999998</c:v>
                </c:pt>
                <c:pt idx="694">
                  <c:v>698.04700000000003</c:v>
                </c:pt>
                <c:pt idx="695">
                  <c:v>699.05700000000002</c:v>
                </c:pt>
                <c:pt idx="696">
                  <c:v>700.06399999999996</c:v>
                </c:pt>
                <c:pt idx="697">
                  <c:v>701.072</c:v>
                </c:pt>
                <c:pt idx="698">
                  <c:v>702.07600000000002</c:v>
                </c:pt>
                <c:pt idx="699">
                  <c:v>703.07799999999997</c:v>
                </c:pt>
                <c:pt idx="700">
                  <c:v>704.08699999999999</c:v>
                </c:pt>
                <c:pt idx="701">
                  <c:v>705.09500000000003</c:v>
                </c:pt>
                <c:pt idx="702">
                  <c:v>706.10400000000004</c:v>
                </c:pt>
                <c:pt idx="703">
                  <c:v>707.10299999999995</c:v>
                </c:pt>
                <c:pt idx="704">
                  <c:v>708.11900000000003</c:v>
                </c:pt>
                <c:pt idx="705">
                  <c:v>709.11900000000003</c:v>
                </c:pt>
                <c:pt idx="706">
                  <c:v>710.11900000000003</c:v>
                </c:pt>
                <c:pt idx="707">
                  <c:v>711.12800000000004</c:v>
                </c:pt>
                <c:pt idx="708">
                  <c:v>712.13400000000001</c:v>
                </c:pt>
                <c:pt idx="709">
                  <c:v>713.13400000000001</c:v>
                </c:pt>
                <c:pt idx="710">
                  <c:v>714.14200000000005</c:v>
                </c:pt>
                <c:pt idx="711">
                  <c:v>715.15</c:v>
                </c:pt>
                <c:pt idx="712">
                  <c:v>716.15</c:v>
                </c:pt>
                <c:pt idx="713">
                  <c:v>717.15099999999995</c:v>
                </c:pt>
                <c:pt idx="714">
                  <c:v>718.16499999999996</c:v>
                </c:pt>
                <c:pt idx="715">
                  <c:v>719.173</c:v>
                </c:pt>
                <c:pt idx="716">
                  <c:v>720.18299999999999</c:v>
                </c:pt>
                <c:pt idx="717">
                  <c:v>721.18799999999999</c:v>
                </c:pt>
                <c:pt idx="718">
                  <c:v>722.19600000000003</c:v>
                </c:pt>
                <c:pt idx="719">
                  <c:v>723.19799999999998</c:v>
                </c:pt>
                <c:pt idx="720">
                  <c:v>724.20100000000002</c:v>
                </c:pt>
                <c:pt idx="721">
                  <c:v>725.21500000000003</c:v>
                </c:pt>
                <c:pt idx="722">
                  <c:v>726.21699999999998</c:v>
                </c:pt>
                <c:pt idx="723">
                  <c:v>727.22799999999995</c:v>
                </c:pt>
                <c:pt idx="724">
                  <c:v>728.23500000000001</c:v>
                </c:pt>
                <c:pt idx="725">
                  <c:v>729.24400000000003</c:v>
                </c:pt>
                <c:pt idx="726">
                  <c:v>730.25099999999998</c:v>
                </c:pt>
                <c:pt idx="727">
                  <c:v>731.26300000000003</c:v>
                </c:pt>
                <c:pt idx="728">
                  <c:v>732.26300000000003</c:v>
                </c:pt>
                <c:pt idx="729">
                  <c:v>733.27599999999995</c:v>
                </c:pt>
                <c:pt idx="730">
                  <c:v>734.28399999999999</c:v>
                </c:pt>
                <c:pt idx="731">
                  <c:v>735.29</c:v>
                </c:pt>
                <c:pt idx="732">
                  <c:v>736.29600000000005</c:v>
                </c:pt>
                <c:pt idx="733">
                  <c:v>737.30600000000004</c:v>
                </c:pt>
                <c:pt idx="734">
                  <c:v>738.31399999999996</c:v>
                </c:pt>
                <c:pt idx="735">
                  <c:v>739.32399999999996</c:v>
                </c:pt>
                <c:pt idx="736">
                  <c:v>740.327</c:v>
                </c:pt>
                <c:pt idx="737">
                  <c:v>741.34</c:v>
                </c:pt>
                <c:pt idx="738">
                  <c:v>742.34500000000003</c:v>
                </c:pt>
                <c:pt idx="739">
                  <c:v>743.35400000000004</c:v>
                </c:pt>
                <c:pt idx="740">
                  <c:v>744.35900000000004</c:v>
                </c:pt>
                <c:pt idx="741">
                  <c:v>745.375</c:v>
                </c:pt>
                <c:pt idx="742">
                  <c:v>746.38499999999999</c:v>
                </c:pt>
                <c:pt idx="743">
                  <c:v>747.39</c:v>
                </c:pt>
                <c:pt idx="744">
                  <c:v>748.4</c:v>
                </c:pt>
                <c:pt idx="745">
                  <c:v>749.4</c:v>
                </c:pt>
                <c:pt idx="746">
                  <c:v>750.4</c:v>
                </c:pt>
                <c:pt idx="747">
                  <c:v>751.40099999999995</c:v>
                </c:pt>
                <c:pt idx="748">
                  <c:v>752.40700000000004</c:v>
                </c:pt>
                <c:pt idx="749">
                  <c:v>753.41700000000003</c:v>
                </c:pt>
                <c:pt idx="750">
                  <c:v>754.423</c:v>
                </c:pt>
                <c:pt idx="751">
                  <c:v>755.43700000000001</c:v>
                </c:pt>
                <c:pt idx="752">
                  <c:v>756.447</c:v>
                </c:pt>
                <c:pt idx="753">
                  <c:v>757.45100000000002</c:v>
                </c:pt>
                <c:pt idx="754">
                  <c:v>758.46299999999997</c:v>
                </c:pt>
                <c:pt idx="755">
                  <c:v>759.46699999999998</c:v>
                </c:pt>
                <c:pt idx="756">
                  <c:v>760.471</c:v>
                </c:pt>
                <c:pt idx="757">
                  <c:v>761.48199999999997</c:v>
                </c:pt>
                <c:pt idx="758">
                  <c:v>762.49400000000003</c:v>
                </c:pt>
                <c:pt idx="759">
                  <c:v>763.49400000000003</c:v>
                </c:pt>
                <c:pt idx="760">
                  <c:v>764.49800000000005</c:v>
                </c:pt>
                <c:pt idx="761">
                  <c:v>765.50199999999995</c:v>
                </c:pt>
                <c:pt idx="762">
                  <c:v>766.50199999999995</c:v>
                </c:pt>
                <c:pt idx="763">
                  <c:v>767.50900000000001</c:v>
                </c:pt>
                <c:pt idx="764">
                  <c:v>768.52499999999998</c:v>
                </c:pt>
                <c:pt idx="765">
                  <c:v>769.524</c:v>
                </c:pt>
                <c:pt idx="766">
                  <c:v>770.524</c:v>
                </c:pt>
                <c:pt idx="767">
                  <c:v>771.524</c:v>
                </c:pt>
                <c:pt idx="768">
                  <c:v>772.53399999999999</c:v>
                </c:pt>
                <c:pt idx="769">
                  <c:v>773.54499999999996</c:v>
                </c:pt>
                <c:pt idx="770">
                  <c:v>774.55799999999999</c:v>
                </c:pt>
                <c:pt idx="771">
                  <c:v>775.56100000000004</c:v>
                </c:pt>
                <c:pt idx="772">
                  <c:v>776.56399999999996</c:v>
                </c:pt>
                <c:pt idx="773">
                  <c:v>777.572</c:v>
                </c:pt>
                <c:pt idx="774">
                  <c:v>778.572</c:v>
                </c:pt>
                <c:pt idx="775">
                  <c:v>779.572</c:v>
                </c:pt>
                <c:pt idx="776">
                  <c:v>780.57100000000003</c:v>
                </c:pt>
                <c:pt idx="777">
                  <c:v>781.57299999999998</c:v>
                </c:pt>
                <c:pt idx="778">
                  <c:v>782.577</c:v>
                </c:pt>
                <c:pt idx="779">
                  <c:v>783.58900000000006</c:v>
                </c:pt>
                <c:pt idx="780">
                  <c:v>784.59500000000003</c:v>
                </c:pt>
                <c:pt idx="781">
                  <c:v>785.60199999999998</c:v>
                </c:pt>
                <c:pt idx="782">
                  <c:v>786.61099999999999</c:v>
                </c:pt>
                <c:pt idx="783">
                  <c:v>787.61099999999999</c:v>
                </c:pt>
                <c:pt idx="784">
                  <c:v>788.61900000000003</c:v>
                </c:pt>
                <c:pt idx="785">
                  <c:v>789.62800000000004</c:v>
                </c:pt>
                <c:pt idx="786">
                  <c:v>790.63699999999994</c:v>
                </c:pt>
                <c:pt idx="787">
                  <c:v>791.63900000000001</c:v>
                </c:pt>
                <c:pt idx="788">
                  <c:v>792.64200000000005</c:v>
                </c:pt>
                <c:pt idx="789">
                  <c:v>793.65300000000002</c:v>
                </c:pt>
                <c:pt idx="790">
                  <c:v>794.66499999999996</c:v>
                </c:pt>
                <c:pt idx="791">
                  <c:v>795.67200000000003</c:v>
                </c:pt>
                <c:pt idx="792">
                  <c:v>796.68100000000004</c:v>
                </c:pt>
                <c:pt idx="793">
                  <c:v>797.68200000000002</c:v>
                </c:pt>
                <c:pt idx="794">
                  <c:v>798.68799999999999</c:v>
                </c:pt>
                <c:pt idx="795">
                  <c:v>799.697</c:v>
                </c:pt>
                <c:pt idx="796">
                  <c:v>800.702</c:v>
                </c:pt>
                <c:pt idx="797">
                  <c:v>801.70500000000004</c:v>
                </c:pt>
                <c:pt idx="798">
                  <c:v>802.71199999999999</c:v>
                </c:pt>
                <c:pt idx="799">
                  <c:v>803.71900000000005</c:v>
                </c:pt>
                <c:pt idx="800">
                  <c:v>804.72900000000004</c:v>
                </c:pt>
                <c:pt idx="801">
                  <c:v>805.73199999999997</c:v>
                </c:pt>
                <c:pt idx="802">
                  <c:v>806.73599999999999</c:v>
                </c:pt>
                <c:pt idx="803">
                  <c:v>807.745</c:v>
                </c:pt>
                <c:pt idx="804">
                  <c:v>808.75300000000004</c:v>
                </c:pt>
                <c:pt idx="805">
                  <c:v>809.75900000000001</c:v>
                </c:pt>
                <c:pt idx="806">
                  <c:v>810.75900000000001</c:v>
                </c:pt>
                <c:pt idx="807">
                  <c:v>811.76700000000005</c:v>
                </c:pt>
                <c:pt idx="808">
                  <c:v>812.77700000000004</c:v>
                </c:pt>
                <c:pt idx="809">
                  <c:v>813.77800000000002</c:v>
                </c:pt>
                <c:pt idx="810">
                  <c:v>814.78200000000004</c:v>
                </c:pt>
                <c:pt idx="811">
                  <c:v>815.79100000000005</c:v>
                </c:pt>
                <c:pt idx="812">
                  <c:v>816.79200000000003</c:v>
                </c:pt>
                <c:pt idx="813">
                  <c:v>817.79300000000001</c:v>
                </c:pt>
                <c:pt idx="814">
                  <c:v>818.79399999999998</c:v>
                </c:pt>
                <c:pt idx="815">
                  <c:v>819.79399999999998</c:v>
                </c:pt>
                <c:pt idx="816">
                  <c:v>820.79499999999996</c:v>
                </c:pt>
                <c:pt idx="817">
                  <c:v>821.79600000000005</c:v>
                </c:pt>
                <c:pt idx="818">
                  <c:v>822.79600000000005</c:v>
                </c:pt>
                <c:pt idx="819">
                  <c:v>823.79600000000005</c:v>
                </c:pt>
                <c:pt idx="820">
                  <c:v>824.80600000000004</c:v>
                </c:pt>
                <c:pt idx="821">
                  <c:v>825.81500000000005</c:v>
                </c:pt>
                <c:pt idx="822">
                  <c:v>826.82500000000005</c:v>
                </c:pt>
                <c:pt idx="823">
                  <c:v>827.83799999999997</c:v>
                </c:pt>
                <c:pt idx="824">
                  <c:v>828.84400000000005</c:v>
                </c:pt>
                <c:pt idx="825">
                  <c:v>829.85299999999995</c:v>
                </c:pt>
                <c:pt idx="826">
                  <c:v>830.99599999999998</c:v>
                </c:pt>
                <c:pt idx="827">
                  <c:v>831.85699999999997</c:v>
                </c:pt>
                <c:pt idx="828">
                  <c:v>832.86199999999997</c:v>
                </c:pt>
                <c:pt idx="829">
                  <c:v>833.86800000000005</c:v>
                </c:pt>
                <c:pt idx="830">
                  <c:v>834.875</c:v>
                </c:pt>
                <c:pt idx="831">
                  <c:v>836.005</c:v>
                </c:pt>
                <c:pt idx="832">
                  <c:v>836.88499999999999</c:v>
                </c:pt>
                <c:pt idx="833">
                  <c:v>837.89</c:v>
                </c:pt>
                <c:pt idx="834">
                  <c:v>838.89200000000005</c:v>
                </c:pt>
                <c:pt idx="835">
                  <c:v>839.90099999999995</c:v>
                </c:pt>
                <c:pt idx="836">
                  <c:v>840.98900000000003</c:v>
                </c:pt>
                <c:pt idx="837">
                  <c:v>841.90899999999999</c:v>
                </c:pt>
                <c:pt idx="838">
                  <c:v>842.92</c:v>
                </c:pt>
                <c:pt idx="839">
                  <c:v>843.92499999999995</c:v>
                </c:pt>
                <c:pt idx="840">
                  <c:v>844.93299999999999</c:v>
                </c:pt>
                <c:pt idx="841">
                  <c:v>845.98900000000003</c:v>
                </c:pt>
                <c:pt idx="842">
                  <c:v>846.94899999999996</c:v>
                </c:pt>
                <c:pt idx="843">
                  <c:v>847.95600000000002</c:v>
                </c:pt>
                <c:pt idx="844">
                  <c:v>848.96199999999999</c:v>
                </c:pt>
                <c:pt idx="845">
                  <c:v>849.96900000000005</c:v>
                </c:pt>
                <c:pt idx="846">
                  <c:v>851.00400000000002</c:v>
                </c:pt>
                <c:pt idx="847">
                  <c:v>851.98400000000004</c:v>
                </c:pt>
                <c:pt idx="848">
                  <c:v>852.98500000000001</c:v>
                </c:pt>
                <c:pt idx="849">
                  <c:v>853.99300000000005</c:v>
                </c:pt>
                <c:pt idx="850">
                  <c:v>854.99800000000005</c:v>
                </c:pt>
                <c:pt idx="851">
                  <c:v>856.00400000000002</c:v>
                </c:pt>
                <c:pt idx="852">
                  <c:v>857.00099999999998</c:v>
                </c:pt>
                <c:pt idx="853">
                  <c:v>858.00199999999995</c:v>
                </c:pt>
                <c:pt idx="854">
                  <c:v>859.01</c:v>
                </c:pt>
                <c:pt idx="855">
                  <c:v>860.01099999999997</c:v>
                </c:pt>
                <c:pt idx="856">
                  <c:v>861.01499999999999</c:v>
                </c:pt>
                <c:pt idx="857">
                  <c:v>862.01499999999999</c:v>
                </c:pt>
                <c:pt idx="858">
                  <c:v>863.02599999999995</c:v>
                </c:pt>
                <c:pt idx="859">
                  <c:v>864.03300000000002</c:v>
                </c:pt>
                <c:pt idx="860">
                  <c:v>865.04300000000001</c:v>
                </c:pt>
                <c:pt idx="861">
                  <c:v>866.05600000000004</c:v>
                </c:pt>
                <c:pt idx="862">
                  <c:v>867.06399999999996</c:v>
                </c:pt>
                <c:pt idx="863">
                  <c:v>868.072</c:v>
                </c:pt>
                <c:pt idx="864">
                  <c:v>869.08699999999999</c:v>
                </c:pt>
                <c:pt idx="865">
                  <c:v>870.09400000000005</c:v>
                </c:pt>
                <c:pt idx="866">
                  <c:v>871.10199999999998</c:v>
                </c:pt>
                <c:pt idx="867">
                  <c:v>872.10799999999995</c:v>
                </c:pt>
                <c:pt idx="868">
                  <c:v>873.11</c:v>
                </c:pt>
                <c:pt idx="869">
                  <c:v>874.12099999999998</c:v>
                </c:pt>
                <c:pt idx="870">
                  <c:v>875.12199999999996</c:v>
                </c:pt>
                <c:pt idx="871">
                  <c:v>876.13400000000001</c:v>
                </c:pt>
                <c:pt idx="872">
                  <c:v>877.14300000000003</c:v>
                </c:pt>
                <c:pt idx="873">
                  <c:v>878.154</c:v>
                </c:pt>
                <c:pt idx="874">
                  <c:v>879.15700000000004</c:v>
                </c:pt>
                <c:pt idx="875">
                  <c:v>880.16700000000003</c:v>
                </c:pt>
                <c:pt idx="876">
                  <c:v>881.17</c:v>
                </c:pt>
                <c:pt idx="877">
                  <c:v>882.17</c:v>
                </c:pt>
                <c:pt idx="878">
                  <c:v>883.18399999999997</c:v>
                </c:pt>
                <c:pt idx="879">
                  <c:v>884.18700000000001</c:v>
                </c:pt>
                <c:pt idx="880">
                  <c:v>885.197</c:v>
                </c:pt>
                <c:pt idx="881">
                  <c:v>886.20399999999995</c:v>
                </c:pt>
                <c:pt idx="882">
                  <c:v>887.21299999999997</c:v>
                </c:pt>
                <c:pt idx="883">
                  <c:v>888.21299999999997</c:v>
                </c:pt>
                <c:pt idx="884">
                  <c:v>889.21299999999997</c:v>
                </c:pt>
                <c:pt idx="885">
                  <c:v>890.221</c:v>
                </c:pt>
                <c:pt idx="886">
                  <c:v>891.23299999999995</c:v>
                </c:pt>
                <c:pt idx="887">
                  <c:v>892.23400000000004</c:v>
                </c:pt>
                <c:pt idx="888">
                  <c:v>893.24599999999998</c:v>
                </c:pt>
                <c:pt idx="889">
                  <c:v>894.25199999999995</c:v>
                </c:pt>
                <c:pt idx="890">
                  <c:v>895.26099999999997</c:v>
                </c:pt>
                <c:pt idx="891">
                  <c:v>896.26800000000003</c:v>
                </c:pt>
                <c:pt idx="892">
                  <c:v>897.274</c:v>
                </c:pt>
                <c:pt idx="893">
                  <c:v>898.27499999999998</c:v>
                </c:pt>
                <c:pt idx="894">
                  <c:v>899.28099999999995</c:v>
                </c:pt>
                <c:pt idx="895">
                  <c:v>900.28300000000002</c:v>
                </c:pt>
                <c:pt idx="896">
                  <c:v>901.29200000000003</c:v>
                </c:pt>
                <c:pt idx="897">
                  <c:v>902.29600000000005</c:v>
                </c:pt>
                <c:pt idx="898">
                  <c:v>903.30899999999997</c:v>
                </c:pt>
                <c:pt idx="899">
                  <c:v>904.31</c:v>
                </c:pt>
                <c:pt idx="900">
                  <c:v>905.32299999999998</c:v>
                </c:pt>
                <c:pt idx="901">
                  <c:v>906.32399999999996</c:v>
                </c:pt>
                <c:pt idx="902">
                  <c:v>907.32399999999996</c:v>
                </c:pt>
                <c:pt idx="903">
                  <c:v>908.33699999999999</c:v>
                </c:pt>
                <c:pt idx="904">
                  <c:v>909.34699999999998</c:v>
                </c:pt>
                <c:pt idx="905">
                  <c:v>910.35299999999995</c:v>
                </c:pt>
                <c:pt idx="906">
                  <c:v>911.35299999999995</c:v>
                </c:pt>
                <c:pt idx="907">
                  <c:v>912.35299999999995</c:v>
                </c:pt>
                <c:pt idx="908">
                  <c:v>913.35299999999995</c:v>
                </c:pt>
                <c:pt idx="909">
                  <c:v>914.35400000000004</c:v>
                </c:pt>
                <c:pt idx="910">
                  <c:v>915.35799999999995</c:v>
                </c:pt>
                <c:pt idx="911">
                  <c:v>916.35699999999997</c:v>
                </c:pt>
                <c:pt idx="912">
                  <c:v>917.35799999999995</c:v>
                </c:pt>
                <c:pt idx="913">
                  <c:v>918.36900000000003</c:v>
                </c:pt>
                <c:pt idx="914">
                  <c:v>919.36800000000005</c:v>
                </c:pt>
                <c:pt idx="915">
                  <c:v>920.37699999999995</c:v>
                </c:pt>
                <c:pt idx="916">
                  <c:v>921.38300000000004</c:v>
                </c:pt>
                <c:pt idx="917">
                  <c:v>922.39200000000005</c:v>
                </c:pt>
                <c:pt idx="918">
                  <c:v>923.39099999999996</c:v>
                </c:pt>
                <c:pt idx="919">
                  <c:v>924.40200000000004</c:v>
                </c:pt>
                <c:pt idx="920">
                  <c:v>925.40599999999995</c:v>
                </c:pt>
                <c:pt idx="921">
                  <c:v>926.41</c:v>
                </c:pt>
                <c:pt idx="922">
                  <c:v>927.41700000000003</c:v>
                </c:pt>
                <c:pt idx="923">
                  <c:v>928.43100000000004</c:v>
                </c:pt>
                <c:pt idx="924">
                  <c:v>929.43600000000004</c:v>
                </c:pt>
                <c:pt idx="925">
                  <c:v>930.43600000000004</c:v>
                </c:pt>
                <c:pt idx="926">
                  <c:v>931.44600000000003</c:v>
                </c:pt>
                <c:pt idx="927">
                  <c:v>932.447</c:v>
                </c:pt>
                <c:pt idx="928">
                  <c:v>933.45600000000002</c:v>
                </c:pt>
                <c:pt idx="929">
                  <c:v>934.46400000000006</c:v>
                </c:pt>
                <c:pt idx="930">
                  <c:v>935.46900000000005</c:v>
                </c:pt>
                <c:pt idx="931">
                  <c:v>936.47799999999995</c:v>
                </c:pt>
                <c:pt idx="932">
                  <c:v>937.48500000000001</c:v>
                </c:pt>
                <c:pt idx="933">
                  <c:v>938.48699999999997</c:v>
                </c:pt>
                <c:pt idx="934">
                  <c:v>939.49400000000003</c:v>
                </c:pt>
                <c:pt idx="935">
                  <c:v>940.49300000000005</c:v>
                </c:pt>
                <c:pt idx="936">
                  <c:v>941.50199999999995</c:v>
                </c:pt>
                <c:pt idx="937">
                  <c:v>942.50900000000001</c:v>
                </c:pt>
                <c:pt idx="938">
                  <c:v>943.51499999999999</c:v>
                </c:pt>
                <c:pt idx="939">
                  <c:v>944.52599999999995</c:v>
                </c:pt>
                <c:pt idx="940">
                  <c:v>945.54</c:v>
                </c:pt>
                <c:pt idx="941">
                  <c:v>946.54</c:v>
                </c:pt>
                <c:pt idx="942">
                  <c:v>947.54100000000005</c:v>
                </c:pt>
                <c:pt idx="943">
                  <c:v>948.55600000000004</c:v>
                </c:pt>
                <c:pt idx="944">
                  <c:v>949.55600000000004</c:v>
                </c:pt>
                <c:pt idx="945">
                  <c:v>950.55600000000004</c:v>
                </c:pt>
                <c:pt idx="946">
                  <c:v>951.55600000000004</c:v>
                </c:pt>
                <c:pt idx="947">
                  <c:v>952.56299999999999</c:v>
                </c:pt>
                <c:pt idx="948">
                  <c:v>953.57100000000003</c:v>
                </c:pt>
                <c:pt idx="949">
                  <c:v>954.57899999999995</c:v>
                </c:pt>
                <c:pt idx="950">
                  <c:v>955.59</c:v>
                </c:pt>
                <c:pt idx="951">
                  <c:v>956.60299999999995</c:v>
                </c:pt>
                <c:pt idx="952">
                  <c:v>957.60299999999995</c:v>
                </c:pt>
                <c:pt idx="953">
                  <c:v>958.60400000000004</c:v>
                </c:pt>
                <c:pt idx="954">
                  <c:v>959.60299999999995</c:v>
                </c:pt>
                <c:pt idx="955">
                  <c:v>960.60400000000004</c:v>
                </c:pt>
                <c:pt idx="956">
                  <c:v>961.60900000000004</c:v>
                </c:pt>
                <c:pt idx="957">
                  <c:v>962.62</c:v>
                </c:pt>
                <c:pt idx="958">
                  <c:v>963.62400000000002</c:v>
                </c:pt>
                <c:pt idx="959">
                  <c:v>964.62699999999995</c:v>
                </c:pt>
                <c:pt idx="960">
                  <c:v>965.63599999999997</c:v>
                </c:pt>
                <c:pt idx="961">
                  <c:v>966.64300000000003</c:v>
                </c:pt>
                <c:pt idx="962">
                  <c:v>967.64400000000001</c:v>
                </c:pt>
                <c:pt idx="963">
                  <c:v>968.649</c:v>
                </c:pt>
                <c:pt idx="964">
                  <c:v>969.65</c:v>
                </c:pt>
                <c:pt idx="965">
                  <c:v>970.654</c:v>
                </c:pt>
                <c:pt idx="966">
                  <c:v>971.66600000000005</c:v>
                </c:pt>
                <c:pt idx="967">
                  <c:v>972.673</c:v>
                </c:pt>
                <c:pt idx="968">
                  <c:v>973.68200000000002</c:v>
                </c:pt>
                <c:pt idx="969">
                  <c:v>974.68799999999999</c:v>
                </c:pt>
                <c:pt idx="970">
                  <c:v>975.697</c:v>
                </c:pt>
                <c:pt idx="971">
                  <c:v>976.702</c:v>
                </c:pt>
                <c:pt idx="972">
                  <c:v>977.70299999999997</c:v>
                </c:pt>
                <c:pt idx="973">
                  <c:v>978.71199999999999</c:v>
                </c:pt>
                <c:pt idx="974">
                  <c:v>979.71699999999998</c:v>
                </c:pt>
                <c:pt idx="975">
                  <c:v>980.72</c:v>
                </c:pt>
                <c:pt idx="976">
                  <c:v>981.73400000000004</c:v>
                </c:pt>
                <c:pt idx="977">
                  <c:v>982.73599999999999</c:v>
                </c:pt>
                <c:pt idx="978">
                  <c:v>983.74800000000005</c:v>
                </c:pt>
                <c:pt idx="979">
                  <c:v>984.75</c:v>
                </c:pt>
                <c:pt idx="980">
                  <c:v>985.76</c:v>
                </c:pt>
                <c:pt idx="981">
                  <c:v>986.76599999999996</c:v>
                </c:pt>
                <c:pt idx="982">
                  <c:v>987.77599999999995</c:v>
                </c:pt>
                <c:pt idx="983">
                  <c:v>988.78200000000004</c:v>
                </c:pt>
                <c:pt idx="984">
                  <c:v>989.79700000000003</c:v>
                </c:pt>
                <c:pt idx="985">
                  <c:v>990.80700000000002</c:v>
                </c:pt>
                <c:pt idx="986">
                  <c:v>991.81200000000001</c:v>
                </c:pt>
                <c:pt idx="987">
                  <c:v>992.81500000000005</c:v>
                </c:pt>
                <c:pt idx="988">
                  <c:v>993.82399999999996</c:v>
                </c:pt>
                <c:pt idx="989">
                  <c:v>994.83799999999997</c:v>
                </c:pt>
                <c:pt idx="990">
                  <c:v>995.84199999999998</c:v>
                </c:pt>
                <c:pt idx="991">
                  <c:v>996.85500000000002</c:v>
                </c:pt>
                <c:pt idx="992">
                  <c:v>997.85900000000004</c:v>
                </c:pt>
                <c:pt idx="993">
                  <c:v>998.87</c:v>
                </c:pt>
                <c:pt idx="994">
                  <c:v>999.875</c:v>
                </c:pt>
                <c:pt idx="995">
                  <c:v>1000.885</c:v>
                </c:pt>
                <c:pt idx="996">
                  <c:v>1001.8920000000001</c:v>
                </c:pt>
                <c:pt idx="997">
                  <c:v>1002.9</c:v>
                </c:pt>
                <c:pt idx="998">
                  <c:v>1003.905</c:v>
                </c:pt>
                <c:pt idx="999">
                  <c:v>1004.905</c:v>
                </c:pt>
                <c:pt idx="1000">
                  <c:v>1005.9160000000001</c:v>
                </c:pt>
                <c:pt idx="1001">
                  <c:v>1006.921</c:v>
                </c:pt>
                <c:pt idx="1002">
                  <c:v>1007.931</c:v>
                </c:pt>
                <c:pt idx="1003">
                  <c:v>1008.931</c:v>
                </c:pt>
                <c:pt idx="1004">
                  <c:v>1009.947</c:v>
                </c:pt>
                <c:pt idx="1005">
                  <c:v>1010.954</c:v>
                </c:pt>
                <c:pt idx="1006">
                  <c:v>1011.9640000000001</c:v>
                </c:pt>
                <c:pt idx="1007">
                  <c:v>1012.967</c:v>
                </c:pt>
                <c:pt idx="1008">
                  <c:v>1013.978</c:v>
                </c:pt>
                <c:pt idx="1009">
                  <c:v>1014.994</c:v>
                </c:pt>
                <c:pt idx="1010">
                  <c:v>1015.995</c:v>
                </c:pt>
                <c:pt idx="1011">
                  <c:v>1017.008</c:v>
                </c:pt>
                <c:pt idx="1012">
                  <c:v>1018.008</c:v>
                </c:pt>
                <c:pt idx="1013">
                  <c:v>1019.009</c:v>
                </c:pt>
                <c:pt idx="1014">
                  <c:v>1020.01</c:v>
                </c:pt>
                <c:pt idx="1015">
                  <c:v>1021.009</c:v>
                </c:pt>
                <c:pt idx="1016">
                  <c:v>1022.016</c:v>
                </c:pt>
                <c:pt idx="1017">
                  <c:v>1023.015</c:v>
                </c:pt>
                <c:pt idx="1018">
                  <c:v>1024.027</c:v>
                </c:pt>
                <c:pt idx="1019">
                  <c:v>1025.0309999999999</c:v>
                </c:pt>
                <c:pt idx="1020">
                  <c:v>1026.0409999999999</c:v>
                </c:pt>
                <c:pt idx="1021">
                  <c:v>1027.049</c:v>
                </c:pt>
                <c:pt idx="1022">
                  <c:v>1028.056</c:v>
                </c:pt>
                <c:pt idx="1023">
                  <c:v>1029.0609999999999</c:v>
                </c:pt>
                <c:pt idx="1024">
                  <c:v>1030.0709999999999</c:v>
                </c:pt>
                <c:pt idx="1025">
                  <c:v>1031.21</c:v>
                </c:pt>
                <c:pt idx="1026">
                  <c:v>1032.078</c:v>
                </c:pt>
                <c:pt idx="1027">
                  <c:v>1033.08</c:v>
                </c:pt>
                <c:pt idx="1028">
                  <c:v>1034.0899999999999</c:v>
                </c:pt>
                <c:pt idx="1029">
                  <c:v>1035.1030000000001</c:v>
                </c:pt>
                <c:pt idx="1030">
                  <c:v>1036.202</c:v>
                </c:pt>
                <c:pt idx="1031">
                  <c:v>1037.1179999999999</c:v>
                </c:pt>
                <c:pt idx="1032">
                  <c:v>1038.123</c:v>
                </c:pt>
                <c:pt idx="1033">
                  <c:v>1039.123</c:v>
                </c:pt>
                <c:pt idx="1034">
                  <c:v>1040.135</c:v>
                </c:pt>
                <c:pt idx="1035">
                  <c:v>1041.21</c:v>
                </c:pt>
                <c:pt idx="1036">
                  <c:v>1042.154</c:v>
                </c:pt>
                <c:pt idx="1037">
                  <c:v>1043.1559999999999</c:v>
                </c:pt>
                <c:pt idx="1038">
                  <c:v>1044.1569999999999</c:v>
                </c:pt>
                <c:pt idx="1039">
                  <c:v>1045.172</c:v>
                </c:pt>
                <c:pt idx="1040">
                  <c:v>1046.194</c:v>
                </c:pt>
                <c:pt idx="1041">
                  <c:v>1047.1969999999999</c:v>
                </c:pt>
                <c:pt idx="1042">
                  <c:v>1048.2059999999999</c:v>
                </c:pt>
                <c:pt idx="1043">
                  <c:v>1049.2149999999999</c:v>
                </c:pt>
                <c:pt idx="1044">
                  <c:v>1050.2280000000001</c:v>
                </c:pt>
                <c:pt idx="1045">
                  <c:v>1051.2529999999999</c:v>
                </c:pt>
                <c:pt idx="1046">
                  <c:v>1052.2329999999999</c:v>
                </c:pt>
                <c:pt idx="1047">
                  <c:v>1053.2360000000001</c:v>
                </c:pt>
                <c:pt idx="1048">
                  <c:v>1054.2460000000001</c:v>
                </c:pt>
                <c:pt idx="1049">
                  <c:v>1055.259</c:v>
                </c:pt>
                <c:pt idx="1050">
                  <c:v>1056.2639999999999</c:v>
                </c:pt>
                <c:pt idx="1051">
                  <c:v>1057.2670000000001</c:v>
                </c:pt>
                <c:pt idx="1052">
                  <c:v>1058.277</c:v>
                </c:pt>
                <c:pt idx="1053">
                  <c:v>1059.28</c:v>
                </c:pt>
                <c:pt idx="1054">
                  <c:v>1060.28</c:v>
                </c:pt>
                <c:pt idx="1055">
                  <c:v>1061.2919999999999</c:v>
                </c:pt>
                <c:pt idx="1056">
                  <c:v>1062.296</c:v>
                </c:pt>
                <c:pt idx="1057">
                  <c:v>1063.299</c:v>
                </c:pt>
                <c:pt idx="1058">
                  <c:v>1064.31</c:v>
                </c:pt>
                <c:pt idx="1059">
                  <c:v>1065.31</c:v>
                </c:pt>
                <c:pt idx="1060">
                  <c:v>1066.3230000000001</c:v>
                </c:pt>
                <c:pt idx="1061">
                  <c:v>1067.33</c:v>
                </c:pt>
                <c:pt idx="1062">
                  <c:v>1068.337</c:v>
                </c:pt>
                <c:pt idx="1063">
                  <c:v>1069.3420000000001</c:v>
                </c:pt>
                <c:pt idx="1064">
                  <c:v>1070.354</c:v>
                </c:pt>
                <c:pt idx="1065">
                  <c:v>1071.3620000000001</c:v>
                </c:pt>
                <c:pt idx="1066">
                  <c:v>1072.3620000000001</c:v>
                </c:pt>
                <c:pt idx="1067">
                  <c:v>1073.3689999999999</c:v>
                </c:pt>
                <c:pt idx="1068">
                  <c:v>1074.374</c:v>
                </c:pt>
                <c:pt idx="1069">
                  <c:v>1075.385</c:v>
                </c:pt>
                <c:pt idx="1070">
                  <c:v>1076.385</c:v>
                </c:pt>
                <c:pt idx="1071">
                  <c:v>1077.393</c:v>
                </c:pt>
                <c:pt idx="1072">
                  <c:v>1078.4000000000001</c:v>
                </c:pt>
                <c:pt idx="1073">
                  <c:v>1079.405</c:v>
                </c:pt>
                <c:pt idx="1074">
                  <c:v>1080.4169999999999</c:v>
                </c:pt>
                <c:pt idx="1075">
                  <c:v>1081.4179999999999</c:v>
                </c:pt>
                <c:pt idx="1076">
                  <c:v>1082.423</c:v>
                </c:pt>
                <c:pt idx="1077">
                  <c:v>1083.433</c:v>
                </c:pt>
                <c:pt idx="1078">
                  <c:v>1084.433</c:v>
                </c:pt>
                <c:pt idx="1079">
                  <c:v>1085.434</c:v>
                </c:pt>
                <c:pt idx="1080">
                  <c:v>1086.4359999999999</c:v>
                </c:pt>
                <c:pt idx="1081">
                  <c:v>1087.4369999999999</c:v>
                </c:pt>
                <c:pt idx="1082">
                  <c:v>1088.45</c:v>
                </c:pt>
                <c:pt idx="1083">
                  <c:v>1089.453</c:v>
                </c:pt>
                <c:pt idx="1084">
                  <c:v>1090.4680000000001</c:v>
                </c:pt>
                <c:pt idx="1085">
                  <c:v>1091.481</c:v>
                </c:pt>
                <c:pt idx="1086">
                  <c:v>1092.4829999999999</c:v>
                </c:pt>
                <c:pt idx="1087">
                  <c:v>1093.4949999999999</c:v>
                </c:pt>
                <c:pt idx="1088">
                  <c:v>1094.5</c:v>
                </c:pt>
                <c:pt idx="1089">
                  <c:v>1095.5150000000001</c:v>
                </c:pt>
                <c:pt idx="1090">
                  <c:v>1096.518</c:v>
                </c:pt>
                <c:pt idx="1091">
                  <c:v>1097.518</c:v>
                </c:pt>
                <c:pt idx="1092">
                  <c:v>1098.5260000000001</c:v>
                </c:pt>
                <c:pt idx="1093">
                  <c:v>1099.5409999999999</c:v>
                </c:pt>
                <c:pt idx="1094">
                  <c:v>1100.546</c:v>
                </c:pt>
                <c:pt idx="1095">
                  <c:v>1101.547</c:v>
                </c:pt>
                <c:pt idx="1096">
                  <c:v>1102.5550000000001</c:v>
                </c:pt>
                <c:pt idx="1097">
                  <c:v>1103.5630000000001</c:v>
                </c:pt>
                <c:pt idx="1098">
                  <c:v>1104.576</c:v>
                </c:pt>
                <c:pt idx="1099">
                  <c:v>1105.577</c:v>
                </c:pt>
                <c:pt idx="1100">
                  <c:v>1106.587</c:v>
                </c:pt>
                <c:pt idx="1101">
                  <c:v>1107.588</c:v>
                </c:pt>
                <c:pt idx="1102">
                  <c:v>1108.596</c:v>
                </c:pt>
                <c:pt idx="1103">
                  <c:v>1109.604</c:v>
                </c:pt>
                <c:pt idx="1104">
                  <c:v>1110.6120000000001</c:v>
                </c:pt>
                <c:pt idx="1105">
                  <c:v>1111.6189999999999</c:v>
                </c:pt>
                <c:pt idx="1106">
                  <c:v>1112.626</c:v>
                </c:pt>
                <c:pt idx="1107">
                  <c:v>1113.626</c:v>
                </c:pt>
                <c:pt idx="1108">
                  <c:v>1114.635</c:v>
                </c:pt>
                <c:pt idx="1109">
                  <c:v>1115.635</c:v>
                </c:pt>
                <c:pt idx="1110">
                  <c:v>1116.6389999999999</c:v>
                </c:pt>
                <c:pt idx="1111">
                  <c:v>1117.6500000000001</c:v>
                </c:pt>
                <c:pt idx="1112">
                  <c:v>1118.6569999999999</c:v>
                </c:pt>
                <c:pt idx="1113">
                  <c:v>1119.6669999999999</c:v>
                </c:pt>
                <c:pt idx="1114">
                  <c:v>1120.675</c:v>
                </c:pt>
                <c:pt idx="1115">
                  <c:v>1121.683</c:v>
                </c:pt>
                <c:pt idx="1116">
                  <c:v>1122.683</c:v>
                </c:pt>
                <c:pt idx="1117">
                  <c:v>1123.684</c:v>
                </c:pt>
                <c:pt idx="1118">
                  <c:v>1124.6869999999999</c:v>
                </c:pt>
                <c:pt idx="1119">
                  <c:v>1125.6990000000001</c:v>
                </c:pt>
                <c:pt idx="1120">
                  <c:v>1126.7059999999999</c:v>
                </c:pt>
                <c:pt idx="1121">
                  <c:v>1127.7159999999999</c:v>
                </c:pt>
                <c:pt idx="1122">
                  <c:v>1128.721</c:v>
                </c:pt>
                <c:pt idx="1123">
                  <c:v>1129.7270000000001</c:v>
                </c:pt>
                <c:pt idx="1124">
                  <c:v>1130.7329999999999</c:v>
                </c:pt>
                <c:pt idx="1125">
                  <c:v>1131.7370000000001</c:v>
                </c:pt>
                <c:pt idx="1126">
                  <c:v>1132.748</c:v>
                </c:pt>
                <c:pt idx="1127">
                  <c:v>1133.748</c:v>
                </c:pt>
                <c:pt idx="1128">
                  <c:v>1134.761</c:v>
                </c:pt>
                <c:pt idx="1129">
                  <c:v>1135.7670000000001</c:v>
                </c:pt>
                <c:pt idx="1130">
                  <c:v>1136.7739999999999</c:v>
                </c:pt>
                <c:pt idx="1131">
                  <c:v>1137.7750000000001</c:v>
                </c:pt>
                <c:pt idx="1132">
                  <c:v>1138.78</c:v>
                </c:pt>
                <c:pt idx="1133">
                  <c:v>1139.7819999999999</c:v>
                </c:pt>
                <c:pt idx="1134">
                  <c:v>1140.7909999999999</c:v>
                </c:pt>
                <c:pt idx="1135">
                  <c:v>1141.79</c:v>
                </c:pt>
                <c:pt idx="1136">
                  <c:v>1142.7909999999999</c:v>
                </c:pt>
                <c:pt idx="1137">
                  <c:v>1143.8</c:v>
                </c:pt>
                <c:pt idx="1138">
                  <c:v>1144.81</c:v>
                </c:pt>
                <c:pt idx="1139">
                  <c:v>1145.8209999999999</c:v>
                </c:pt>
                <c:pt idx="1140">
                  <c:v>1146.829</c:v>
                </c:pt>
                <c:pt idx="1141">
                  <c:v>1147.8399999999999</c:v>
                </c:pt>
                <c:pt idx="1142">
                  <c:v>1148.8430000000001</c:v>
                </c:pt>
                <c:pt idx="1143">
                  <c:v>1149.856</c:v>
                </c:pt>
                <c:pt idx="1144">
                  <c:v>1150.8679999999999</c:v>
                </c:pt>
                <c:pt idx="1145">
                  <c:v>1151.8679999999999</c:v>
                </c:pt>
                <c:pt idx="1146">
                  <c:v>1152.8679999999999</c:v>
                </c:pt>
                <c:pt idx="1147">
                  <c:v>1153.875</c:v>
                </c:pt>
                <c:pt idx="1148">
                  <c:v>1154.885</c:v>
                </c:pt>
                <c:pt idx="1149">
                  <c:v>1155.886</c:v>
                </c:pt>
                <c:pt idx="1150">
                  <c:v>1156.8920000000001</c:v>
                </c:pt>
                <c:pt idx="1151">
                  <c:v>1157.904</c:v>
                </c:pt>
                <c:pt idx="1152">
                  <c:v>1158.9159999999999</c:v>
                </c:pt>
                <c:pt idx="1153">
                  <c:v>1159.922</c:v>
                </c:pt>
                <c:pt idx="1154">
                  <c:v>1160.931</c:v>
                </c:pt>
                <c:pt idx="1155">
                  <c:v>1161.9349999999999</c:v>
                </c:pt>
                <c:pt idx="1156">
                  <c:v>1162.9369999999999</c:v>
                </c:pt>
                <c:pt idx="1157">
                  <c:v>1163.9369999999999</c:v>
                </c:pt>
                <c:pt idx="1158">
                  <c:v>1164.95</c:v>
                </c:pt>
                <c:pt idx="1159">
                  <c:v>1165.9549999999999</c:v>
                </c:pt>
                <c:pt idx="1160">
                  <c:v>1166.962</c:v>
                </c:pt>
                <c:pt idx="1161">
                  <c:v>1167.963</c:v>
                </c:pt>
                <c:pt idx="1162">
                  <c:v>1168.963</c:v>
                </c:pt>
                <c:pt idx="1163">
                  <c:v>1169.963</c:v>
                </c:pt>
                <c:pt idx="1164">
                  <c:v>1170.9659999999999</c:v>
                </c:pt>
                <c:pt idx="1165">
                  <c:v>1171.9659999999999</c:v>
                </c:pt>
                <c:pt idx="1166">
                  <c:v>1172.9770000000001</c:v>
                </c:pt>
                <c:pt idx="1167">
                  <c:v>1173.9839999999999</c:v>
                </c:pt>
                <c:pt idx="1168">
                  <c:v>1174.9929999999999</c:v>
                </c:pt>
                <c:pt idx="1169">
                  <c:v>1175.999</c:v>
                </c:pt>
                <c:pt idx="1170">
                  <c:v>1177.002</c:v>
                </c:pt>
                <c:pt idx="1171">
                  <c:v>1178.008</c:v>
                </c:pt>
                <c:pt idx="1172">
                  <c:v>1179.018</c:v>
                </c:pt>
                <c:pt idx="1173">
                  <c:v>1180.028</c:v>
                </c:pt>
                <c:pt idx="1174">
                  <c:v>1181.0319999999999</c:v>
                </c:pt>
                <c:pt idx="1175">
                  <c:v>1182.0329999999999</c:v>
                </c:pt>
                <c:pt idx="1176">
                  <c:v>1183.0340000000001</c:v>
                </c:pt>
                <c:pt idx="1177">
                  <c:v>1184.0440000000001</c:v>
                </c:pt>
                <c:pt idx="1178">
                  <c:v>1185.049</c:v>
                </c:pt>
                <c:pt idx="1179">
                  <c:v>1186.057</c:v>
                </c:pt>
                <c:pt idx="1180">
                  <c:v>1187.0709999999999</c:v>
                </c:pt>
                <c:pt idx="1181">
                  <c:v>1188.0709999999999</c:v>
                </c:pt>
                <c:pt idx="1182">
                  <c:v>1189.079</c:v>
                </c:pt>
                <c:pt idx="1183">
                  <c:v>1190.0920000000001</c:v>
                </c:pt>
                <c:pt idx="1184">
                  <c:v>1191.095</c:v>
                </c:pt>
                <c:pt idx="1185">
                  <c:v>1192.104</c:v>
                </c:pt>
                <c:pt idx="1186">
                  <c:v>1193.1079999999999</c:v>
                </c:pt>
                <c:pt idx="1187">
                  <c:v>1194.107</c:v>
                </c:pt>
                <c:pt idx="1188">
                  <c:v>1195.123</c:v>
                </c:pt>
                <c:pt idx="1189">
                  <c:v>1196.127</c:v>
                </c:pt>
                <c:pt idx="1190">
                  <c:v>1197.127</c:v>
                </c:pt>
                <c:pt idx="1191">
                  <c:v>1198.136</c:v>
                </c:pt>
                <c:pt idx="1192">
                  <c:v>1199.1510000000001</c:v>
                </c:pt>
                <c:pt idx="1193">
                  <c:v>1200.1559999999999</c:v>
                </c:pt>
                <c:pt idx="1194">
                  <c:v>1201.1569999999999</c:v>
                </c:pt>
                <c:pt idx="1195">
                  <c:v>1202.165</c:v>
                </c:pt>
                <c:pt idx="1196">
                  <c:v>1203.1659999999999</c:v>
                </c:pt>
                <c:pt idx="1197">
                  <c:v>1204.17</c:v>
                </c:pt>
                <c:pt idx="1198">
                  <c:v>1205.182</c:v>
                </c:pt>
                <c:pt idx="1199">
                  <c:v>1206.1869999999999</c:v>
                </c:pt>
                <c:pt idx="1200">
                  <c:v>1207.1980000000001</c:v>
                </c:pt>
                <c:pt idx="1201">
                  <c:v>1208.202</c:v>
                </c:pt>
                <c:pt idx="1202">
                  <c:v>1209.212</c:v>
                </c:pt>
                <c:pt idx="1203">
                  <c:v>1210.212</c:v>
                </c:pt>
                <c:pt idx="1204">
                  <c:v>1211.2170000000001</c:v>
                </c:pt>
                <c:pt idx="1205">
                  <c:v>1212.2280000000001</c:v>
                </c:pt>
                <c:pt idx="1206">
                  <c:v>1213.232</c:v>
                </c:pt>
                <c:pt idx="1207">
                  <c:v>1214.2360000000001</c:v>
                </c:pt>
                <c:pt idx="1208">
                  <c:v>1215.249</c:v>
                </c:pt>
                <c:pt idx="1209">
                  <c:v>1216.3699999999999</c:v>
                </c:pt>
                <c:pt idx="1210">
                  <c:v>1217.268</c:v>
                </c:pt>
                <c:pt idx="1211">
                  <c:v>1218.279</c:v>
                </c:pt>
                <c:pt idx="1212">
                  <c:v>1219.29</c:v>
                </c:pt>
                <c:pt idx="1213">
                  <c:v>1220.2909999999999</c:v>
                </c:pt>
                <c:pt idx="1214">
                  <c:v>1221.3779999999999</c:v>
                </c:pt>
                <c:pt idx="1215">
                  <c:v>1222.306</c:v>
                </c:pt>
                <c:pt idx="1216">
                  <c:v>1223.3050000000001</c:v>
                </c:pt>
                <c:pt idx="1217">
                  <c:v>1224.306</c:v>
                </c:pt>
                <c:pt idx="1218">
                  <c:v>1225.3050000000001</c:v>
                </c:pt>
                <c:pt idx="1219">
                  <c:v>1226.3699999999999</c:v>
                </c:pt>
                <c:pt idx="1220">
                  <c:v>1227.3219999999999</c:v>
                </c:pt>
                <c:pt idx="1221">
                  <c:v>1228.326</c:v>
                </c:pt>
                <c:pt idx="1222">
                  <c:v>1229.338</c:v>
                </c:pt>
                <c:pt idx="1223">
                  <c:v>1230.337</c:v>
                </c:pt>
                <c:pt idx="1224">
                  <c:v>1231.3789999999999</c:v>
                </c:pt>
                <c:pt idx="1225">
                  <c:v>1232.3530000000001</c:v>
                </c:pt>
                <c:pt idx="1226">
                  <c:v>1233.3620000000001</c:v>
                </c:pt>
                <c:pt idx="1227">
                  <c:v>1234.3699999999999</c:v>
                </c:pt>
                <c:pt idx="1228">
                  <c:v>1235.3710000000001</c:v>
                </c:pt>
                <c:pt idx="1229">
                  <c:v>1236.3710000000001</c:v>
                </c:pt>
                <c:pt idx="1230">
                  <c:v>1237.373</c:v>
                </c:pt>
                <c:pt idx="1231">
                  <c:v>1238.384</c:v>
                </c:pt>
                <c:pt idx="1232">
                  <c:v>1239.3889999999999</c:v>
                </c:pt>
                <c:pt idx="1233">
                  <c:v>1240.4010000000001</c:v>
                </c:pt>
                <c:pt idx="1234">
                  <c:v>1241.4059999999999</c:v>
                </c:pt>
                <c:pt idx="1235">
                  <c:v>1242.4069999999999</c:v>
                </c:pt>
                <c:pt idx="1236">
                  <c:v>1243.4169999999999</c:v>
                </c:pt>
                <c:pt idx="1237">
                  <c:v>1244.42</c:v>
                </c:pt>
                <c:pt idx="1238">
                  <c:v>1245.43</c:v>
                </c:pt>
                <c:pt idx="1239">
                  <c:v>1246.431</c:v>
                </c:pt>
                <c:pt idx="1240">
                  <c:v>1247.4369999999999</c:v>
                </c:pt>
                <c:pt idx="1241">
                  <c:v>1248.4459999999999</c:v>
                </c:pt>
                <c:pt idx="1242">
                  <c:v>1249.4469999999999</c:v>
                </c:pt>
                <c:pt idx="1243">
                  <c:v>1250.451</c:v>
                </c:pt>
                <c:pt idx="1244">
                  <c:v>1251.462</c:v>
                </c:pt>
                <c:pt idx="1245">
                  <c:v>1252.472</c:v>
                </c:pt>
                <c:pt idx="1246">
                  <c:v>1253.482</c:v>
                </c:pt>
                <c:pt idx="1247">
                  <c:v>1254.4939999999999</c:v>
                </c:pt>
                <c:pt idx="1248">
                  <c:v>1255.4939999999999</c:v>
                </c:pt>
                <c:pt idx="1249">
                  <c:v>1256.498</c:v>
                </c:pt>
                <c:pt idx="1250">
                  <c:v>1257.4970000000001</c:v>
                </c:pt>
                <c:pt idx="1251">
                  <c:v>1258.5</c:v>
                </c:pt>
                <c:pt idx="1252">
                  <c:v>1259.51</c:v>
                </c:pt>
                <c:pt idx="1253">
                  <c:v>1260.5250000000001</c:v>
                </c:pt>
                <c:pt idx="1254">
                  <c:v>1261.5309999999999</c:v>
                </c:pt>
                <c:pt idx="1255">
                  <c:v>1262.5440000000001</c:v>
                </c:pt>
                <c:pt idx="1256">
                  <c:v>1263.547</c:v>
                </c:pt>
                <c:pt idx="1257">
                  <c:v>1264.557</c:v>
                </c:pt>
                <c:pt idx="1258">
                  <c:v>1265.5630000000001</c:v>
                </c:pt>
                <c:pt idx="1259">
                  <c:v>1266.5619999999999</c:v>
                </c:pt>
                <c:pt idx="1260">
                  <c:v>1267.5719999999999</c:v>
                </c:pt>
                <c:pt idx="1261">
                  <c:v>1268.579</c:v>
                </c:pt>
                <c:pt idx="1262">
                  <c:v>1269.579</c:v>
                </c:pt>
                <c:pt idx="1263">
                  <c:v>1270.5899999999999</c:v>
                </c:pt>
                <c:pt idx="1264">
                  <c:v>1271.604</c:v>
                </c:pt>
                <c:pt idx="1265">
                  <c:v>1272.6030000000001</c:v>
                </c:pt>
                <c:pt idx="1266">
                  <c:v>1273.6110000000001</c:v>
                </c:pt>
                <c:pt idx="1267">
                  <c:v>1274.6189999999999</c:v>
                </c:pt>
                <c:pt idx="1268">
                  <c:v>1275.6210000000001</c:v>
                </c:pt>
                <c:pt idx="1269">
                  <c:v>1276.625</c:v>
                </c:pt>
                <c:pt idx="1270">
                  <c:v>1277.633</c:v>
                </c:pt>
                <c:pt idx="1271">
                  <c:v>1278.6389999999999</c:v>
                </c:pt>
                <c:pt idx="1272">
                  <c:v>1279.6400000000001</c:v>
                </c:pt>
                <c:pt idx="1273">
                  <c:v>1280.6510000000001</c:v>
                </c:pt>
                <c:pt idx="1274">
                  <c:v>1281.655</c:v>
                </c:pt>
                <c:pt idx="1275">
                  <c:v>1282.6659999999999</c:v>
                </c:pt>
                <c:pt idx="1276">
                  <c:v>1283.671</c:v>
                </c:pt>
                <c:pt idx="1277">
                  <c:v>1284.684</c:v>
                </c:pt>
                <c:pt idx="1278">
                  <c:v>1285.6880000000001</c:v>
                </c:pt>
                <c:pt idx="1279">
                  <c:v>1286.69</c:v>
                </c:pt>
                <c:pt idx="1280">
                  <c:v>1287.6980000000001</c:v>
                </c:pt>
                <c:pt idx="1281">
                  <c:v>1288.702</c:v>
                </c:pt>
                <c:pt idx="1282">
                  <c:v>1289.7049999999999</c:v>
                </c:pt>
                <c:pt idx="1283">
                  <c:v>1290.712</c:v>
                </c:pt>
                <c:pt idx="1284">
                  <c:v>1291.7280000000001</c:v>
                </c:pt>
                <c:pt idx="1285">
                  <c:v>1292.7280000000001</c:v>
                </c:pt>
                <c:pt idx="1286">
                  <c:v>1293.729</c:v>
                </c:pt>
                <c:pt idx="1287">
                  <c:v>1294.7329999999999</c:v>
                </c:pt>
                <c:pt idx="1288">
                  <c:v>1295.732</c:v>
                </c:pt>
                <c:pt idx="1289">
                  <c:v>1296.732</c:v>
                </c:pt>
                <c:pt idx="1290">
                  <c:v>1297.7449999999999</c:v>
                </c:pt>
                <c:pt idx="1291">
                  <c:v>1298.759</c:v>
                </c:pt>
                <c:pt idx="1292">
                  <c:v>1299.7639999999999</c:v>
                </c:pt>
                <c:pt idx="1293">
                  <c:v>1300.777</c:v>
                </c:pt>
                <c:pt idx="1294">
                  <c:v>1301.7819999999999</c:v>
                </c:pt>
                <c:pt idx="1295">
                  <c:v>1302.79</c:v>
                </c:pt>
                <c:pt idx="1296">
                  <c:v>1303.79</c:v>
                </c:pt>
                <c:pt idx="1297">
                  <c:v>1304.79</c:v>
                </c:pt>
                <c:pt idx="1298">
                  <c:v>1305.8</c:v>
                </c:pt>
                <c:pt idx="1299">
                  <c:v>1306.8</c:v>
                </c:pt>
                <c:pt idx="1300">
                  <c:v>1307.809</c:v>
                </c:pt>
                <c:pt idx="1301">
                  <c:v>1308.8230000000001</c:v>
                </c:pt>
                <c:pt idx="1302">
                  <c:v>1309.83</c:v>
                </c:pt>
                <c:pt idx="1303">
                  <c:v>1310.838</c:v>
                </c:pt>
                <c:pt idx="1304">
                  <c:v>1311.8520000000001</c:v>
                </c:pt>
                <c:pt idx="1305">
                  <c:v>1312.854</c:v>
                </c:pt>
                <c:pt idx="1306">
                  <c:v>1313.854</c:v>
                </c:pt>
                <c:pt idx="1307">
                  <c:v>1314.854</c:v>
                </c:pt>
                <c:pt idx="1308">
                  <c:v>1315.8530000000001</c:v>
                </c:pt>
                <c:pt idx="1309">
                  <c:v>1316.8530000000001</c:v>
                </c:pt>
                <c:pt idx="1310">
                  <c:v>1317.8530000000001</c:v>
                </c:pt>
                <c:pt idx="1311">
                  <c:v>1318.8530000000001</c:v>
                </c:pt>
                <c:pt idx="1312">
                  <c:v>1319.8579999999999</c:v>
                </c:pt>
                <c:pt idx="1313">
                  <c:v>1320.8710000000001</c:v>
                </c:pt>
                <c:pt idx="1314">
                  <c:v>1321.875</c:v>
                </c:pt>
                <c:pt idx="1315">
                  <c:v>1322.876</c:v>
                </c:pt>
                <c:pt idx="1316">
                  <c:v>1323.884</c:v>
                </c:pt>
                <c:pt idx="1317">
                  <c:v>1324.8879999999999</c:v>
                </c:pt>
                <c:pt idx="1318">
                  <c:v>1325.893</c:v>
                </c:pt>
                <c:pt idx="1319">
                  <c:v>1326.893</c:v>
                </c:pt>
                <c:pt idx="1320">
                  <c:v>1327.893</c:v>
                </c:pt>
                <c:pt idx="1321">
                  <c:v>1328.894</c:v>
                </c:pt>
                <c:pt idx="1322">
                  <c:v>1329.903</c:v>
                </c:pt>
                <c:pt idx="1323">
                  <c:v>1330.9090000000001</c:v>
                </c:pt>
                <c:pt idx="1324">
                  <c:v>1331.9169999999999</c:v>
                </c:pt>
                <c:pt idx="1325">
                  <c:v>1332.922</c:v>
                </c:pt>
                <c:pt idx="1326">
                  <c:v>1333.934</c:v>
                </c:pt>
                <c:pt idx="1327">
                  <c:v>1334.933</c:v>
                </c:pt>
                <c:pt idx="1328">
                  <c:v>1335.9359999999999</c:v>
                </c:pt>
                <c:pt idx="1329">
                  <c:v>1336.9469999999999</c:v>
                </c:pt>
                <c:pt idx="1330">
                  <c:v>1337.9469999999999</c:v>
                </c:pt>
                <c:pt idx="1331">
                  <c:v>1338.9469999999999</c:v>
                </c:pt>
                <c:pt idx="1332">
                  <c:v>1339.953</c:v>
                </c:pt>
                <c:pt idx="1333">
                  <c:v>1340.962</c:v>
                </c:pt>
                <c:pt idx="1334">
                  <c:v>1341.97</c:v>
                </c:pt>
                <c:pt idx="1335">
                  <c:v>1342.972</c:v>
                </c:pt>
                <c:pt idx="1336">
                  <c:v>1343.982</c:v>
                </c:pt>
                <c:pt idx="1337">
                  <c:v>1344.9929999999999</c:v>
                </c:pt>
                <c:pt idx="1338">
                  <c:v>1345.999</c:v>
                </c:pt>
                <c:pt idx="1339">
                  <c:v>1347.009</c:v>
                </c:pt>
                <c:pt idx="1340">
                  <c:v>1348.009</c:v>
                </c:pt>
                <c:pt idx="1341">
                  <c:v>1349.019</c:v>
                </c:pt>
                <c:pt idx="1342">
                  <c:v>1350.027</c:v>
                </c:pt>
                <c:pt idx="1343">
                  <c:v>1351.0319999999999</c:v>
                </c:pt>
                <c:pt idx="1344">
                  <c:v>1352.0409999999999</c:v>
                </c:pt>
                <c:pt idx="1345">
                  <c:v>1353.0440000000001</c:v>
                </c:pt>
                <c:pt idx="1346">
                  <c:v>1354.058</c:v>
                </c:pt>
                <c:pt idx="1347">
                  <c:v>1355.0730000000001</c:v>
                </c:pt>
                <c:pt idx="1348">
                  <c:v>1356.078</c:v>
                </c:pt>
                <c:pt idx="1349">
                  <c:v>1357.077</c:v>
                </c:pt>
                <c:pt idx="1350">
                  <c:v>1358.078</c:v>
                </c:pt>
                <c:pt idx="1351">
                  <c:v>1359.09</c:v>
                </c:pt>
                <c:pt idx="1352">
                  <c:v>1360.0930000000001</c:v>
                </c:pt>
                <c:pt idx="1353">
                  <c:v>1361.104</c:v>
                </c:pt>
                <c:pt idx="1354">
                  <c:v>1362.1110000000001</c:v>
                </c:pt>
                <c:pt idx="1355">
                  <c:v>1363.1220000000001</c:v>
                </c:pt>
                <c:pt idx="1356">
                  <c:v>1364.127</c:v>
                </c:pt>
                <c:pt idx="1357">
                  <c:v>1365.1369999999999</c:v>
                </c:pt>
                <c:pt idx="1358">
                  <c:v>1366.143</c:v>
                </c:pt>
                <c:pt idx="1359">
                  <c:v>1367.1489999999999</c:v>
                </c:pt>
                <c:pt idx="1360">
                  <c:v>1368.1559999999999</c:v>
                </c:pt>
                <c:pt idx="1361">
                  <c:v>1369.1659999999999</c:v>
                </c:pt>
                <c:pt idx="1362">
                  <c:v>1370.173</c:v>
                </c:pt>
                <c:pt idx="1363">
                  <c:v>1371.175</c:v>
                </c:pt>
                <c:pt idx="1364">
                  <c:v>1372.181</c:v>
                </c:pt>
                <c:pt idx="1365">
                  <c:v>1373.1890000000001</c:v>
                </c:pt>
                <c:pt idx="1366">
                  <c:v>1374.1959999999999</c:v>
                </c:pt>
                <c:pt idx="1367">
                  <c:v>1375.201</c:v>
                </c:pt>
                <c:pt idx="1368">
                  <c:v>1376.213</c:v>
                </c:pt>
                <c:pt idx="1369">
                  <c:v>1377.2139999999999</c:v>
                </c:pt>
                <c:pt idx="1370">
                  <c:v>1378.2190000000001</c:v>
                </c:pt>
                <c:pt idx="1371">
                  <c:v>1379.231</c:v>
                </c:pt>
                <c:pt idx="1372">
                  <c:v>1380.2349999999999</c:v>
                </c:pt>
                <c:pt idx="1373">
                  <c:v>1381.248</c:v>
                </c:pt>
                <c:pt idx="1374">
                  <c:v>1382.251</c:v>
                </c:pt>
                <c:pt idx="1375">
                  <c:v>1383.2529999999999</c:v>
                </c:pt>
                <c:pt idx="1376">
                  <c:v>1384.259</c:v>
                </c:pt>
                <c:pt idx="1377">
                  <c:v>1385.2650000000001</c:v>
                </c:pt>
                <c:pt idx="1378">
                  <c:v>1386.2760000000001</c:v>
                </c:pt>
                <c:pt idx="1379">
                  <c:v>1387.2760000000001</c:v>
                </c:pt>
                <c:pt idx="1380">
                  <c:v>1388.278</c:v>
                </c:pt>
                <c:pt idx="1381">
                  <c:v>1389.2809999999999</c:v>
                </c:pt>
                <c:pt idx="1382">
                  <c:v>1390.2940000000001</c:v>
                </c:pt>
                <c:pt idx="1383">
                  <c:v>1391.306</c:v>
                </c:pt>
                <c:pt idx="1384">
                  <c:v>1392.3130000000001</c:v>
                </c:pt>
                <c:pt idx="1385">
                  <c:v>1393.3219999999999</c:v>
                </c:pt>
                <c:pt idx="1386">
                  <c:v>1394.329</c:v>
                </c:pt>
                <c:pt idx="1387">
                  <c:v>1395.3389999999999</c:v>
                </c:pt>
                <c:pt idx="1388">
                  <c:v>1396.346</c:v>
                </c:pt>
                <c:pt idx="1389">
                  <c:v>1397.355</c:v>
                </c:pt>
                <c:pt idx="1390">
                  <c:v>1398.36</c:v>
                </c:pt>
                <c:pt idx="1391">
                  <c:v>1399.37</c:v>
                </c:pt>
                <c:pt idx="1392">
                  <c:v>1400.3779999999999</c:v>
                </c:pt>
                <c:pt idx="1393">
                  <c:v>1401.385</c:v>
                </c:pt>
                <c:pt idx="1394">
                  <c:v>1402.4</c:v>
                </c:pt>
                <c:pt idx="1395">
                  <c:v>1403.404</c:v>
                </c:pt>
                <c:pt idx="1396">
                  <c:v>1404.4169999999999</c:v>
                </c:pt>
                <c:pt idx="1397">
                  <c:v>1405.4179999999999</c:v>
                </c:pt>
                <c:pt idx="1398">
                  <c:v>1406.431</c:v>
                </c:pt>
                <c:pt idx="1399">
                  <c:v>1407.4369999999999</c:v>
                </c:pt>
                <c:pt idx="1400">
                  <c:v>1408.4490000000001</c:v>
                </c:pt>
                <c:pt idx="1401">
                  <c:v>1409.451</c:v>
                </c:pt>
                <c:pt idx="1402">
                  <c:v>1410.4559999999999</c:v>
                </c:pt>
                <c:pt idx="1403">
                  <c:v>1411.577</c:v>
                </c:pt>
                <c:pt idx="1404">
                  <c:v>1412.463</c:v>
                </c:pt>
                <c:pt idx="1405">
                  <c:v>1413.479</c:v>
                </c:pt>
                <c:pt idx="1406">
                  <c:v>1414.4860000000001</c:v>
                </c:pt>
                <c:pt idx="1407">
                  <c:v>1415.4960000000001</c:v>
                </c:pt>
                <c:pt idx="1408">
                  <c:v>1416.595</c:v>
                </c:pt>
                <c:pt idx="1409">
                  <c:v>1417.509</c:v>
                </c:pt>
                <c:pt idx="1410">
                  <c:v>1418.509</c:v>
                </c:pt>
                <c:pt idx="1411">
                  <c:v>1419.5170000000001</c:v>
                </c:pt>
                <c:pt idx="1412">
                  <c:v>1420.529</c:v>
                </c:pt>
                <c:pt idx="1413">
                  <c:v>1421.6110000000001</c:v>
                </c:pt>
                <c:pt idx="1414">
                  <c:v>1422.54</c:v>
                </c:pt>
                <c:pt idx="1415">
                  <c:v>1423.54</c:v>
                </c:pt>
                <c:pt idx="1416">
                  <c:v>1424.54</c:v>
                </c:pt>
                <c:pt idx="1417">
                  <c:v>1425.5409999999999</c:v>
                </c:pt>
                <c:pt idx="1418">
                  <c:v>1426.6030000000001</c:v>
                </c:pt>
                <c:pt idx="1419">
                  <c:v>1427.559</c:v>
                </c:pt>
                <c:pt idx="1420">
                  <c:v>1428.5619999999999</c:v>
                </c:pt>
                <c:pt idx="1421">
                  <c:v>1429.577</c:v>
                </c:pt>
                <c:pt idx="1422">
                  <c:v>1430.587</c:v>
                </c:pt>
                <c:pt idx="1423">
                  <c:v>1431.6030000000001</c:v>
                </c:pt>
                <c:pt idx="1424">
                  <c:v>1432.595</c:v>
                </c:pt>
                <c:pt idx="1425">
                  <c:v>1433.597</c:v>
                </c:pt>
                <c:pt idx="1426">
                  <c:v>1434.605</c:v>
                </c:pt>
                <c:pt idx="1427">
                  <c:v>1435.61</c:v>
                </c:pt>
                <c:pt idx="1428">
                  <c:v>1436.6189999999999</c:v>
                </c:pt>
                <c:pt idx="1429">
                  <c:v>1437.623</c:v>
                </c:pt>
                <c:pt idx="1430">
                  <c:v>1438.623</c:v>
                </c:pt>
                <c:pt idx="1431">
                  <c:v>1439.627</c:v>
                </c:pt>
                <c:pt idx="1432">
                  <c:v>1440.635</c:v>
                </c:pt>
                <c:pt idx="1433">
                  <c:v>1441.64</c:v>
                </c:pt>
                <c:pt idx="1434">
                  <c:v>1442.65</c:v>
                </c:pt>
                <c:pt idx="1435">
                  <c:v>1443.655</c:v>
                </c:pt>
                <c:pt idx="1436">
                  <c:v>1444.6590000000001</c:v>
                </c:pt>
                <c:pt idx="1437">
                  <c:v>1445.6669999999999</c:v>
                </c:pt>
                <c:pt idx="1438">
                  <c:v>1446.673</c:v>
                </c:pt>
                <c:pt idx="1439">
                  <c:v>1447.682</c:v>
                </c:pt>
                <c:pt idx="1440">
                  <c:v>1448.6849999999999</c:v>
                </c:pt>
                <c:pt idx="1441">
                  <c:v>1449.6959999999999</c:v>
                </c:pt>
                <c:pt idx="1442">
                  <c:v>1450.704</c:v>
                </c:pt>
                <c:pt idx="1443">
                  <c:v>1451.713</c:v>
                </c:pt>
                <c:pt idx="1444">
                  <c:v>1452.7139999999999</c:v>
                </c:pt>
                <c:pt idx="1445">
                  <c:v>1453.72</c:v>
                </c:pt>
                <c:pt idx="1446">
                  <c:v>1454.729</c:v>
                </c:pt>
                <c:pt idx="1447">
                  <c:v>1455.729</c:v>
                </c:pt>
                <c:pt idx="1448">
                  <c:v>1456.7370000000001</c:v>
                </c:pt>
                <c:pt idx="1449">
                  <c:v>1457.7460000000001</c:v>
                </c:pt>
                <c:pt idx="1450">
                  <c:v>1458.748</c:v>
                </c:pt>
                <c:pt idx="1451">
                  <c:v>1459.759</c:v>
                </c:pt>
                <c:pt idx="1452">
                  <c:v>1460.7650000000001</c:v>
                </c:pt>
                <c:pt idx="1453">
                  <c:v>1461.7750000000001</c:v>
                </c:pt>
                <c:pt idx="1454">
                  <c:v>1462.7850000000001</c:v>
                </c:pt>
                <c:pt idx="1455">
                  <c:v>1463.7919999999999</c:v>
                </c:pt>
                <c:pt idx="1456">
                  <c:v>1464.799</c:v>
                </c:pt>
                <c:pt idx="1457">
                  <c:v>1465.809</c:v>
                </c:pt>
                <c:pt idx="1458">
                  <c:v>1466.8219999999999</c:v>
                </c:pt>
                <c:pt idx="1459">
                  <c:v>1467.828</c:v>
                </c:pt>
                <c:pt idx="1460">
                  <c:v>1468.828</c:v>
                </c:pt>
                <c:pt idx="1461">
                  <c:v>1469.8430000000001</c:v>
                </c:pt>
                <c:pt idx="1462">
                  <c:v>1470.8520000000001</c:v>
                </c:pt>
                <c:pt idx="1463">
                  <c:v>1471.8520000000001</c:v>
                </c:pt>
                <c:pt idx="1464">
                  <c:v>1472.8530000000001</c:v>
                </c:pt>
                <c:pt idx="1465">
                  <c:v>1473.8579999999999</c:v>
                </c:pt>
                <c:pt idx="1466">
                  <c:v>1474.8710000000001</c:v>
                </c:pt>
                <c:pt idx="1467">
                  <c:v>1475.884</c:v>
                </c:pt>
                <c:pt idx="1468">
                  <c:v>1476.89</c:v>
                </c:pt>
                <c:pt idx="1469">
                  <c:v>1477.902</c:v>
                </c:pt>
                <c:pt idx="1470">
                  <c:v>1478.902</c:v>
                </c:pt>
                <c:pt idx="1471">
                  <c:v>1479.9079999999999</c:v>
                </c:pt>
                <c:pt idx="1472">
                  <c:v>1480.9190000000001</c:v>
                </c:pt>
                <c:pt idx="1473">
                  <c:v>1481.931</c:v>
                </c:pt>
                <c:pt idx="1474">
                  <c:v>1482.94</c:v>
                </c:pt>
                <c:pt idx="1475">
                  <c:v>1483.9480000000001</c:v>
                </c:pt>
                <c:pt idx="1476">
                  <c:v>1484.963</c:v>
                </c:pt>
                <c:pt idx="1477">
                  <c:v>1485.971</c:v>
                </c:pt>
                <c:pt idx="1478">
                  <c:v>1486.979</c:v>
                </c:pt>
                <c:pt idx="1479">
                  <c:v>1487.9839999999999</c:v>
                </c:pt>
                <c:pt idx="1480">
                  <c:v>1488.9849999999999</c:v>
                </c:pt>
                <c:pt idx="1481">
                  <c:v>1489.9960000000001</c:v>
                </c:pt>
                <c:pt idx="1482">
                  <c:v>1491.0029999999999</c:v>
                </c:pt>
                <c:pt idx="1483">
                  <c:v>1492.009</c:v>
                </c:pt>
                <c:pt idx="1484">
                  <c:v>1493.009</c:v>
                </c:pt>
                <c:pt idx="1485">
                  <c:v>1494.01</c:v>
                </c:pt>
                <c:pt idx="1486">
                  <c:v>1495.018</c:v>
                </c:pt>
                <c:pt idx="1487">
                  <c:v>1496.0250000000001</c:v>
                </c:pt>
                <c:pt idx="1488">
                  <c:v>1497.0250000000001</c:v>
                </c:pt>
                <c:pt idx="1489">
                  <c:v>1498.0250000000001</c:v>
                </c:pt>
                <c:pt idx="1490">
                  <c:v>1499.0309999999999</c:v>
                </c:pt>
                <c:pt idx="1491">
                  <c:v>1500.0409999999999</c:v>
                </c:pt>
                <c:pt idx="1492">
                  <c:v>1501.046</c:v>
                </c:pt>
                <c:pt idx="1493">
                  <c:v>1502.056</c:v>
                </c:pt>
                <c:pt idx="1494">
                  <c:v>1503.06</c:v>
                </c:pt>
                <c:pt idx="1495">
                  <c:v>1504.0730000000001</c:v>
                </c:pt>
                <c:pt idx="1496">
                  <c:v>1505.087</c:v>
                </c:pt>
                <c:pt idx="1497">
                  <c:v>1506.0940000000001</c:v>
                </c:pt>
                <c:pt idx="1498">
                  <c:v>1507.105</c:v>
                </c:pt>
                <c:pt idx="1499">
                  <c:v>1508.1179999999999</c:v>
                </c:pt>
                <c:pt idx="1500">
                  <c:v>1509.1189999999999</c:v>
                </c:pt>
                <c:pt idx="1501">
                  <c:v>1510.125</c:v>
                </c:pt>
                <c:pt idx="1502">
                  <c:v>1511.1369999999999</c:v>
                </c:pt>
                <c:pt idx="1503">
                  <c:v>1512.1510000000001</c:v>
                </c:pt>
                <c:pt idx="1504">
                  <c:v>1513.153</c:v>
                </c:pt>
                <c:pt idx="1505">
                  <c:v>1514.154</c:v>
                </c:pt>
                <c:pt idx="1506">
                  <c:v>1515.1679999999999</c:v>
                </c:pt>
                <c:pt idx="1507">
                  <c:v>1516.182</c:v>
                </c:pt>
                <c:pt idx="1508">
                  <c:v>1517.1869999999999</c:v>
                </c:pt>
                <c:pt idx="1509">
                  <c:v>1518.1880000000001</c:v>
                </c:pt>
                <c:pt idx="1510">
                  <c:v>1519.1969999999999</c:v>
                </c:pt>
                <c:pt idx="1511">
                  <c:v>1520.203</c:v>
                </c:pt>
                <c:pt idx="1512">
                  <c:v>1521.2180000000001</c:v>
                </c:pt>
                <c:pt idx="1513">
                  <c:v>1522.2180000000001</c:v>
                </c:pt>
                <c:pt idx="1514">
                  <c:v>1523.231</c:v>
                </c:pt>
                <c:pt idx="1515">
                  <c:v>1524.2429999999999</c:v>
                </c:pt>
                <c:pt idx="1516">
                  <c:v>1525.2439999999999</c:v>
                </c:pt>
                <c:pt idx="1517">
                  <c:v>1526.2439999999999</c:v>
                </c:pt>
                <c:pt idx="1518">
                  <c:v>1527.251</c:v>
                </c:pt>
                <c:pt idx="1519">
                  <c:v>1528.2639999999999</c:v>
                </c:pt>
                <c:pt idx="1520">
                  <c:v>1529.2750000000001</c:v>
                </c:pt>
                <c:pt idx="1521">
                  <c:v>1530.2819999999999</c:v>
                </c:pt>
                <c:pt idx="1522">
                  <c:v>1531.2909999999999</c:v>
                </c:pt>
                <c:pt idx="1523">
                  <c:v>1532.2909999999999</c:v>
                </c:pt>
                <c:pt idx="1524">
                  <c:v>1533.2919999999999</c:v>
                </c:pt>
                <c:pt idx="1525">
                  <c:v>1534.299</c:v>
                </c:pt>
                <c:pt idx="1526">
                  <c:v>1535.3050000000001</c:v>
                </c:pt>
                <c:pt idx="1527">
                  <c:v>1536.3150000000001</c:v>
                </c:pt>
                <c:pt idx="1528">
                  <c:v>1537.3230000000001</c:v>
                </c:pt>
                <c:pt idx="1529">
                  <c:v>1538.338</c:v>
                </c:pt>
                <c:pt idx="1530">
                  <c:v>1539.3389999999999</c:v>
                </c:pt>
                <c:pt idx="1531">
                  <c:v>1540.3420000000001</c:v>
                </c:pt>
                <c:pt idx="1532">
                  <c:v>1541.345</c:v>
                </c:pt>
                <c:pt idx="1533">
                  <c:v>1542.355</c:v>
                </c:pt>
                <c:pt idx="1534">
                  <c:v>1543.3689999999999</c:v>
                </c:pt>
                <c:pt idx="1535">
                  <c:v>1544.375</c:v>
                </c:pt>
                <c:pt idx="1536">
                  <c:v>1545.385</c:v>
                </c:pt>
                <c:pt idx="1537">
                  <c:v>1546.3910000000001</c:v>
                </c:pt>
                <c:pt idx="1538">
                  <c:v>1547.4010000000001</c:v>
                </c:pt>
                <c:pt idx="1539">
                  <c:v>1548.4079999999999</c:v>
                </c:pt>
                <c:pt idx="1540">
                  <c:v>1549.415</c:v>
                </c:pt>
                <c:pt idx="1541">
                  <c:v>1550.424</c:v>
                </c:pt>
                <c:pt idx="1542">
                  <c:v>1551.431</c:v>
                </c:pt>
                <c:pt idx="1543">
                  <c:v>1552.4390000000001</c:v>
                </c:pt>
                <c:pt idx="1544">
                  <c:v>1553.4480000000001</c:v>
                </c:pt>
                <c:pt idx="1545">
                  <c:v>1554.4490000000001</c:v>
                </c:pt>
                <c:pt idx="1546">
                  <c:v>1555.462</c:v>
                </c:pt>
                <c:pt idx="1547">
                  <c:v>1556.4639999999999</c:v>
                </c:pt>
                <c:pt idx="1548">
                  <c:v>1557.4670000000001</c:v>
                </c:pt>
                <c:pt idx="1549">
                  <c:v>1558.48</c:v>
                </c:pt>
                <c:pt idx="1550">
                  <c:v>1559.4860000000001</c:v>
                </c:pt>
                <c:pt idx="1551">
                  <c:v>1560.4929999999999</c:v>
                </c:pt>
                <c:pt idx="1552">
                  <c:v>1561.4939999999999</c:v>
                </c:pt>
                <c:pt idx="1553">
                  <c:v>1562.5</c:v>
                </c:pt>
                <c:pt idx="1554">
                  <c:v>1563.5029999999999</c:v>
                </c:pt>
                <c:pt idx="1555">
                  <c:v>1564.509</c:v>
                </c:pt>
                <c:pt idx="1556">
                  <c:v>1565.511</c:v>
                </c:pt>
                <c:pt idx="1557">
                  <c:v>1566.511</c:v>
                </c:pt>
                <c:pt idx="1558">
                  <c:v>1567.5119999999999</c:v>
                </c:pt>
                <c:pt idx="1559">
                  <c:v>1568.5250000000001</c:v>
                </c:pt>
                <c:pt idx="1560">
                  <c:v>1569.5250000000001</c:v>
                </c:pt>
                <c:pt idx="1561">
                  <c:v>1570.5329999999999</c:v>
                </c:pt>
                <c:pt idx="1562">
                  <c:v>1571.5419999999999</c:v>
                </c:pt>
                <c:pt idx="1563">
                  <c:v>1572.549</c:v>
                </c:pt>
                <c:pt idx="1564">
                  <c:v>1573.558</c:v>
                </c:pt>
                <c:pt idx="1565">
                  <c:v>1574.5650000000001</c:v>
                </c:pt>
                <c:pt idx="1566">
                  <c:v>1575.5730000000001</c:v>
                </c:pt>
                <c:pt idx="1567">
                  <c:v>1576.576</c:v>
                </c:pt>
                <c:pt idx="1568">
                  <c:v>1577.5889999999999</c:v>
                </c:pt>
                <c:pt idx="1569">
                  <c:v>1578.595</c:v>
                </c:pt>
                <c:pt idx="1570">
                  <c:v>1579.6079999999999</c:v>
                </c:pt>
                <c:pt idx="1571">
                  <c:v>1580.6210000000001</c:v>
                </c:pt>
                <c:pt idx="1572">
                  <c:v>1581.623</c:v>
                </c:pt>
                <c:pt idx="1573">
                  <c:v>1582.635</c:v>
                </c:pt>
                <c:pt idx="1574">
                  <c:v>1583.6420000000001</c:v>
                </c:pt>
                <c:pt idx="1575">
                  <c:v>1584.653</c:v>
                </c:pt>
                <c:pt idx="1576">
                  <c:v>1585.6659999999999</c:v>
                </c:pt>
                <c:pt idx="1577">
                  <c:v>1586.6659999999999</c:v>
                </c:pt>
                <c:pt idx="1578">
                  <c:v>1587.67</c:v>
                </c:pt>
                <c:pt idx="1579">
                  <c:v>1588.674</c:v>
                </c:pt>
                <c:pt idx="1580">
                  <c:v>1589.6859999999999</c:v>
                </c:pt>
                <c:pt idx="1581">
                  <c:v>1590.6990000000001</c:v>
                </c:pt>
                <c:pt idx="1582">
                  <c:v>1591.82</c:v>
                </c:pt>
                <c:pt idx="1583">
                  <c:v>1592.712</c:v>
                </c:pt>
                <c:pt idx="1584">
                  <c:v>1593.7170000000001</c:v>
                </c:pt>
                <c:pt idx="1585">
                  <c:v>1594.721</c:v>
                </c:pt>
                <c:pt idx="1586">
                  <c:v>1595.73</c:v>
                </c:pt>
                <c:pt idx="1587">
                  <c:v>1596.854</c:v>
                </c:pt>
                <c:pt idx="1588">
                  <c:v>1597.7429999999999</c:v>
                </c:pt>
                <c:pt idx="1589">
                  <c:v>1598.7529999999999</c:v>
                </c:pt>
                <c:pt idx="1590">
                  <c:v>1599.761</c:v>
                </c:pt>
                <c:pt idx="1591">
                  <c:v>1600.7629999999999</c:v>
                </c:pt>
                <c:pt idx="1592">
                  <c:v>1601.838</c:v>
                </c:pt>
                <c:pt idx="1593">
                  <c:v>1602.7750000000001</c:v>
                </c:pt>
                <c:pt idx="1594">
                  <c:v>1603.779</c:v>
                </c:pt>
                <c:pt idx="1595">
                  <c:v>1604.7919999999999</c:v>
                </c:pt>
                <c:pt idx="1596">
                  <c:v>1605.806</c:v>
                </c:pt>
                <c:pt idx="1597">
                  <c:v>1606.855</c:v>
                </c:pt>
                <c:pt idx="1598">
                  <c:v>1607.825</c:v>
                </c:pt>
                <c:pt idx="1599">
                  <c:v>1608.8240000000001</c:v>
                </c:pt>
                <c:pt idx="1600">
                  <c:v>1609.837</c:v>
                </c:pt>
                <c:pt idx="1601">
                  <c:v>1610.8420000000001</c:v>
                </c:pt>
                <c:pt idx="1602">
                  <c:v>1611.8630000000001</c:v>
                </c:pt>
                <c:pt idx="1603">
                  <c:v>1612.8530000000001</c:v>
                </c:pt>
                <c:pt idx="1604">
                  <c:v>1613.8579999999999</c:v>
                </c:pt>
                <c:pt idx="1605">
                  <c:v>1614.8679999999999</c:v>
                </c:pt>
                <c:pt idx="1606">
                  <c:v>1615.875</c:v>
                </c:pt>
                <c:pt idx="1607">
                  <c:v>1616.886</c:v>
                </c:pt>
                <c:pt idx="1608">
                  <c:v>1617.886</c:v>
                </c:pt>
                <c:pt idx="1609">
                  <c:v>1618.8889999999999</c:v>
                </c:pt>
                <c:pt idx="1610">
                  <c:v>1619.8920000000001</c:v>
                </c:pt>
                <c:pt idx="1611">
                  <c:v>1620.9010000000001</c:v>
                </c:pt>
                <c:pt idx="1612">
                  <c:v>1621.9159999999999</c:v>
                </c:pt>
                <c:pt idx="1613">
                  <c:v>1622.924</c:v>
                </c:pt>
                <c:pt idx="1614">
                  <c:v>1623.932</c:v>
                </c:pt>
                <c:pt idx="1615">
                  <c:v>1624.9380000000001</c:v>
                </c:pt>
                <c:pt idx="1616">
                  <c:v>1625.9490000000001</c:v>
                </c:pt>
                <c:pt idx="1617">
                  <c:v>1626.953</c:v>
                </c:pt>
                <c:pt idx="1618">
                  <c:v>1627.9670000000001</c:v>
                </c:pt>
                <c:pt idx="1619">
                  <c:v>1628.97</c:v>
                </c:pt>
                <c:pt idx="1620">
                  <c:v>1629.979</c:v>
                </c:pt>
                <c:pt idx="1621">
                  <c:v>1630.9860000000001</c:v>
                </c:pt>
                <c:pt idx="1622">
                  <c:v>1631.9849999999999</c:v>
                </c:pt>
                <c:pt idx="1623">
                  <c:v>1632.9849999999999</c:v>
                </c:pt>
                <c:pt idx="1624">
                  <c:v>1633.9860000000001</c:v>
                </c:pt>
                <c:pt idx="1625">
                  <c:v>1634.9960000000001</c:v>
                </c:pt>
                <c:pt idx="1626">
                  <c:v>1635.9960000000001</c:v>
                </c:pt>
                <c:pt idx="1627">
                  <c:v>1636.9949999999999</c:v>
                </c:pt>
                <c:pt idx="1628">
                  <c:v>1638.001</c:v>
                </c:pt>
                <c:pt idx="1629">
                  <c:v>1639</c:v>
                </c:pt>
                <c:pt idx="1630">
                  <c:v>1640.0129999999999</c:v>
                </c:pt>
                <c:pt idx="1631">
                  <c:v>1641.0260000000001</c:v>
                </c:pt>
                <c:pt idx="1632">
                  <c:v>1642.0260000000001</c:v>
                </c:pt>
                <c:pt idx="1633">
                  <c:v>1643.027</c:v>
                </c:pt>
                <c:pt idx="1634">
                  <c:v>1644.0260000000001</c:v>
                </c:pt>
                <c:pt idx="1635">
                  <c:v>1645.0329999999999</c:v>
                </c:pt>
                <c:pt idx="1636">
                  <c:v>1646.0409999999999</c:v>
                </c:pt>
                <c:pt idx="1637">
                  <c:v>1647.056</c:v>
                </c:pt>
                <c:pt idx="1638">
                  <c:v>1648.056</c:v>
                </c:pt>
                <c:pt idx="1639">
                  <c:v>1649.057</c:v>
                </c:pt>
                <c:pt idx="1640">
                  <c:v>1650.0719999999999</c:v>
                </c:pt>
                <c:pt idx="1641">
                  <c:v>1651.078</c:v>
                </c:pt>
                <c:pt idx="1642">
                  <c:v>1652.079</c:v>
                </c:pt>
                <c:pt idx="1643">
                  <c:v>1653.087</c:v>
                </c:pt>
                <c:pt idx="1644">
                  <c:v>1654.0920000000001</c:v>
                </c:pt>
                <c:pt idx="1645">
                  <c:v>1655.105</c:v>
                </c:pt>
                <c:pt idx="1646">
                  <c:v>1656.104</c:v>
                </c:pt>
                <c:pt idx="1647">
                  <c:v>1657.1089999999999</c:v>
                </c:pt>
                <c:pt idx="1648">
                  <c:v>1658.1220000000001</c:v>
                </c:pt>
                <c:pt idx="1649">
                  <c:v>1659.126</c:v>
                </c:pt>
                <c:pt idx="1650">
                  <c:v>1660.14</c:v>
                </c:pt>
                <c:pt idx="1651">
                  <c:v>1661.143</c:v>
                </c:pt>
                <c:pt idx="1652">
                  <c:v>1662.1489999999999</c:v>
                </c:pt>
                <c:pt idx="1653">
                  <c:v>1663.155</c:v>
                </c:pt>
                <c:pt idx="1654">
                  <c:v>1664.1679999999999</c:v>
                </c:pt>
                <c:pt idx="1655">
                  <c:v>1665.171</c:v>
                </c:pt>
                <c:pt idx="1656">
                  <c:v>1666.181</c:v>
                </c:pt>
                <c:pt idx="1657">
                  <c:v>1667.181</c:v>
                </c:pt>
                <c:pt idx="1658">
                  <c:v>1668.1890000000001</c:v>
                </c:pt>
                <c:pt idx="1659">
                  <c:v>1669.1890000000001</c:v>
                </c:pt>
                <c:pt idx="1660">
                  <c:v>1670.1990000000001</c:v>
                </c:pt>
                <c:pt idx="1661">
                  <c:v>1671.212</c:v>
                </c:pt>
                <c:pt idx="1662">
                  <c:v>1672.212</c:v>
                </c:pt>
                <c:pt idx="1663">
                  <c:v>1673.212</c:v>
                </c:pt>
                <c:pt idx="1664">
                  <c:v>1674.2280000000001</c:v>
                </c:pt>
                <c:pt idx="1665">
                  <c:v>1675.2329999999999</c:v>
                </c:pt>
                <c:pt idx="1666">
                  <c:v>1676.2429999999999</c:v>
                </c:pt>
                <c:pt idx="1667">
                  <c:v>1677.248</c:v>
                </c:pt>
                <c:pt idx="1668">
                  <c:v>1678.249</c:v>
                </c:pt>
                <c:pt idx="1669">
                  <c:v>1679.26</c:v>
                </c:pt>
                <c:pt idx="1670">
                  <c:v>1680.2660000000001</c:v>
                </c:pt>
                <c:pt idx="1671">
                  <c:v>1681.268</c:v>
                </c:pt>
                <c:pt idx="1672">
                  <c:v>1682.2750000000001</c:v>
                </c:pt>
                <c:pt idx="1673">
                  <c:v>1683.2819999999999</c:v>
                </c:pt>
                <c:pt idx="1674">
                  <c:v>1684.2919999999999</c:v>
                </c:pt>
                <c:pt idx="1675">
                  <c:v>1685.299</c:v>
                </c:pt>
                <c:pt idx="1676">
                  <c:v>1686.306</c:v>
                </c:pt>
                <c:pt idx="1677">
                  <c:v>1687.3130000000001</c:v>
                </c:pt>
                <c:pt idx="1678">
                  <c:v>1688.328</c:v>
                </c:pt>
                <c:pt idx="1679">
                  <c:v>1689.329</c:v>
                </c:pt>
                <c:pt idx="1680">
                  <c:v>1690.3389999999999</c:v>
                </c:pt>
                <c:pt idx="1681">
                  <c:v>1691.346</c:v>
                </c:pt>
                <c:pt idx="1682">
                  <c:v>1692.347</c:v>
                </c:pt>
                <c:pt idx="1683">
                  <c:v>1693.354</c:v>
                </c:pt>
                <c:pt idx="1684">
                  <c:v>1694.355</c:v>
                </c:pt>
                <c:pt idx="1685">
                  <c:v>1695.37</c:v>
                </c:pt>
                <c:pt idx="1686">
                  <c:v>1696.3779999999999</c:v>
                </c:pt>
                <c:pt idx="1687">
                  <c:v>1697.385</c:v>
                </c:pt>
                <c:pt idx="1688">
                  <c:v>1698.3869999999999</c:v>
                </c:pt>
                <c:pt idx="1689">
                  <c:v>1699.386</c:v>
                </c:pt>
                <c:pt idx="1690">
                  <c:v>1700.3910000000001</c:v>
                </c:pt>
                <c:pt idx="1691">
                  <c:v>1701.404</c:v>
                </c:pt>
                <c:pt idx="1692">
                  <c:v>1702.4169999999999</c:v>
                </c:pt>
                <c:pt idx="1693">
                  <c:v>1703.4179999999999</c:v>
                </c:pt>
                <c:pt idx="1694">
                  <c:v>1704.422</c:v>
                </c:pt>
                <c:pt idx="1695">
                  <c:v>1705.431</c:v>
                </c:pt>
                <c:pt idx="1696">
                  <c:v>1706.432</c:v>
                </c:pt>
                <c:pt idx="1697">
                  <c:v>1707.4359999999999</c:v>
                </c:pt>
                <c:pt idx="1698">
                  <c:v>1708.441</c:v>
                </c:pt>
                <c:pt idx="1699">
                  <c:v>1709.4469999999999</c:v>
                </c:pt>
                <c:pt idx="1700">
                  <c:v>1710.4469999999999</c:v>
                </c:pt>
                <c:pt idx="1701">
                  <c:v>1711.454</c:v>
                </c:pt>
                <c:pt idx="1702">
                  <c:v>1712.463</c:v>
                </c:pt>
                <c:pt idx="1703">
                  <c:v>1713.4639999999999</c:v>
                </c:pt>
                <c:pt idx="1704">
                  <c:v>1714.4649999999999</c:v>
                </c:pt>
                <c:pt idx="1705">
                  <c:v>1715.4690000000001</c:v>
                </c:pt>
                <c:pt idx="1706">
                  <c:v>1716.479</c:v>
                </c:pt>
                <c:pt idx="1707">
                  <c:v>1717.4829999999999</c:v>
                </c:pt>
                <c:pt idx="1708">
                  <c:v>1718.4960000000001</c:v>
                </c:pt>
                <c:pt idx="1709">
                  <c:v>1719.509</c:v>
                </c:pt>
                <c:pt idx="1710">
                  <c:v>1720.51</c:v>
                </c:pt>
                <c:pt idx="1711">
                  <c:v>1721.51</c:v>
                </c:pt>
                <c:pt idx="1712">
                  <c:v>1722.5250000000001</c:v>
                </c:pt>
                <c:pt idx="1713">
                  <c:v>1723.5309999999999</c:v>
                </c:pt>
                <c:pt idx="1714">
                  <c:v>1724.5440000000001</c:v>
                </c:pt>
                <c:pt idx="1715">
                  <c:v>1725.5440000000001</c:v>
                </c:pt>
                <c:pt idx="1716">
                  <c:v>1726.548</c:v>
                </c:pt>
                <c:pt idx="1717">
                  <c:v>1727.556</c:v>
                </c:pt>
                <c:pt idx="1718">
                  <c:v>1728.5650000000001</c:v>
                </c:pt>
                <c:pt idx="1719">
                  <c:v>1729.5719999999999</c:v>
                </c:pt>
                <c:pt idx="1720">
                  <c:v>1730.5709999999999</c:v>
                </c:pt>
                <c:pt idx="1721">
                  <c:v>1731.5719999999999</c:v>
                </c:pt>
                <c:pt idx="1722">
                  <c:v>1732.578</c:v>
                </c:pt>
                <c:pt idx="1723">
                  <c:v>1733.579</c:v>
                </c:pt>
                <c:pt idx="1724">
                  <c:v>1734.5909999999999</c:v>
                </c:pt>
                <c:pt idx="1725">
                  <c:v>1735.596</c:v>
                </c:pt>
                <c:pt idx="1726">
                  <c:v>1736.6020000000001</c:v>
                </c:pt>
                <c:pt idx="1727">
                  <c:v>1737.6020000000001</c:v>
                </c:pt>
                <c:pt idx="1728">
                  <c:v>1738.604</c:v>
                </c:pt>
                <c:pt idx="1729">
                  <c:v>1739.61</c:v>
                </c:pt>
                <c:pt idx="1730">
                  <c:v>1740.62</c:v>
                </c:pt>
                <c:pt idx="1731">
                  <c:v>1741.62</c:v>
                </c:pt>
                <c:pt idx="1732">
                  <c:v>1742.62</c:v>
                </c:pt>
                <c:pt idx="1733">
                  <c:v>1743.625</c:v>
                </c:pt>
                <c:pt idx="1734">
                  <c:v>1744.636</c:v>
                </c:pt>
                <c:pt idx="1735">
                  <c:v>1745.6489999999999</c:v>
                </c:pt>
                <c:pt idx="1736">
                  <c:v>1746.6579999999999</c:v>
                </c:pt>
                <c:pt idx="1737">
                  <c:v>1747.665</c:v>
                </c:pt>
                <c:pt idx="1738">
                  <c:v>1748.673</c:v>
                </c:pt>
                <c:pt idx="1739">
                  <c:v>1749.684</c:v>
                </c:pt>
                <c:pt idx="1740">
                  <c:v>1750.6969999999999</c:v>
                </c:pt>
                <c:pt idx="1741">
                  <c:v>1751.704</c:v>
                </c:pt>
                <c:pt idx="1742">
                  <c:v>1752.713</c:v>
                </c:pt>
                <c:pt idx="1743">
                  <c:v>1753.7170000000001</c:v>
                </c:pt>
                <c:pt idx="1744">
                  <c:v>1754.73</c:v>
                </c:pt>
                <c:pt idx="1745">
                  <c:v>1755.7339999999999</c:v>
                </c:pt>
                <c:pt idx="1746">
                  <c:v>1756.7439999999999</c:v>
                </c:pt>
                <c:pt idx="1747">
                  <c:v>1757.7439999999999</c:v>
                </c:pt>
                <c:pt idx="1748">
                  <c:v>1758.7439999999999</c:v>
                </c:pt>
                <c:pt idx="1749">
                  <c:v>1759.7449999999999</c:v>
                </c:pt>
                <c:pt idx="1750">
                  <c:v>1760.751</c:v>
                </c:pt>
                <c:pt idx="1751">
                  <c:v>1761.76</c:v>
                </c:pt>
                <c:pt idx="1752">
                  <c:v>1762.7670000000001</c:v>
                </c:pt>
                <c:pt idx="1753">
                  <c:v>1763.777</c:v>
                </c:pt>
                <c:pt idx="1754">
                  <c:v>1764.7829999999999</c:v>
                </c:pt>
                <c:pt idx="1755">
                  <c:v>1765.79</c:v>
                </c:pt>
                <c:pt idx="1756">
                  <c:v>1766.79</c:v>
                </c:pt>
                <c:pt idx="1757">
                  <c:v>1767.796</c:v>
                </c:pt>
                <c:pt idx="1758">
                  <c:v>1768.809</c:v>
                </c:pt>
                <c:pt idx="1759">
                  <c:v>1769.8230000000001</c:v>
                </c:pt>
                <c:pt idx="1760">
                  <c:v>1770.827</c:v>
                </c:pt>
                <c:pt idx="1761">
                  <c:v>1771.83</c:v>
                </c:pt>
                <c:pt idx="1762">
                  <c:v>1772.8389999999999</c:v>
                </c:pt>
                <c:pt idx="1763">
                  <c:v>1773.8440000000001</c:v>
                </c:pt>
                <c:pt idx="1764">
                  <c:v>1774.857</c:v>
                </c:pt>
                <c:pt idx="1765">
                  <c:v>1775.8620000000001</c:v>
                </c:pt>
                <c:pt idx="1766">
                  <c:v>1776.8720000000001</c:v>
                </c:pt>
                <c:pt idx="1767">
                  <c:v>1777.885</c:v>
                </c:pt>
                <c:pt idx="1768">
                  <c:v>1778.886</c:v>
                </c:pt>
                <c:pt idx="1769">
                  <c:v>1779.8920000000001</c:v>
                </c:pt>
                <c:pt idx="1770">
                  <c:v>1780.9010000000001</c:v>
                </c:pt>
                <c:pt idx="1771">
                  <c:v>1782.0309999999999</c:v>
                </c:pt>
                <c:pt idx="1772">
                  <c:v>1782.9159999999999</c:v>
                </c:pt>
                <c:pt idx="1773">
                  <c:v>1783.9159999999999</c:v>
                </c:pt>
                <c:pt idx="1774">
                  <c:v>1784.922</c:v>
                </c:pt>
                <c:pt idx="1775">
                  <c:v>1785.932</c:v>
                </c:pt>
                <c:pt idx="1776">
                  <c:v>1787.039</c:v>
                </c:pt>
                <c:pt idx="1777">
                  <c:v>1787.9559999999999</c:v>
                </c:pt>
                <c:pt idx="1778">
                  <c:v>1788.962</c:v>
                </c:pt>
                <c:pt idx="1779">
                  <c:v>1789.963</c:v>
                </c:pt>
                <c:pt idx="1780">
                  <c:v>1790.9639999999999</c:v>
                </c:pt>
                <c:pt idx="1781">
                  <c:v>1792.048</c:v>
                </c:pt>
                <c:pt idx="1782">
                  <c:v>1792.9929999999999</c:v>
                </c:pt>
                <c:pt idx="1783">
                  <c:v>1793.9939999999999</c:v>
                </c:pt>
                <c:pt idx="1784">
                  <c:v>1794.999</c:v>
                </c:pt>
                <c:pt idx="1785">
                  <c:v>1796.01</c:v>
                </c:pt>
                <c:pt idx="1786">
                  <c:v>1797.048</c:v>
                </c:pt>
                <c:pt idx="1787">
                  <c:v>1798.0260000000001</c:v>
                </c:pt>
                <c:pt idx="1788">
                  <c:v>1799.03</c:v>
                </c:pt>
                <c:pt idx="1789">
                  <c:v>1800.0309999999999</c:v>
                </c:pt>
                <c:pt idx="1790">
                  <c:v>1801.0450000000001</c:v>
                </c:pt>
                <c:pt idx="1791">
                  <c:v>1802.057</c:v>
                </c:pt>
                <c:pt idx="1792">
                  <c:v>1803.056</c:v>
                </c:pt>
                <c:pt idx="1793">
                  <c:v>1804.0630000000001</c:v>
                </c:pt>
                <c:pt idx="1794">
                  <c:v>1805.0719999999999</c:v>
                </c:pt>
                <c:pt idx="1795">
                  <c:v>1806.077</c:v>
                </c:pt>
                <c:pt idx="1796">
                  <c:v>1807.0820000000001</c:v>
                </c:pt>
                <c:pt idx="1797">
                  <c:v>1808.087</c:v>
                </c:pt>
                <c:pt idx="1798">
                  <c:v>1809.087</c:v>
                </c:pt>
                <c:pt idx="1799">
                  <c:v>1810.1020000000001</c:v>
                </c:pt>
                <c:pt idx="1800">
                  <c:v>1811.11</c:v>
                </c:pt>
                <c:pt idx="1801">
                  <c:v>1812.12</c:v>
                </c:pt>
                <c:pt idx="1802">
                  <c:v>1813.1210000000001</c:v>
                </c:pt>
                <c:pt idx="1803">
                  <c:v>1814.1210000000001</c:v>
                </c:pt>
                <c:pt idx="1804">
                  <c:v>1815.126</c:v>
                </c:pt>
                <c:pt idx="1805">
                  <c:v>1816.1389999999999</c:v>
                </c:pt>
                <c:pt idx="1806">
                  <c:v>1817.152</c:v>
                </c:pt>
                <c:pt idx="1807">
                  <c:v>1818.1579999999999</c:v>
                </c:pt>
                <c:pt idx="1808">
                  <c:v>1819.1669999999999</c:v>
                </c:pt>
                <c:pt idx="1809">
                  <c:v>1820.17</c:v>
                </c:pt>
                <c:pt idx="1810">
                  <c:v>1821.183</c:v>
                </c:pt>
                <c:pt idx="1811">
                  <c:v>1822.1880000000001</c:v>
                </c:pt>
                <c:pt idx="1812">
                  <c:v>1823.1880000000001</c:v>
                </c:pt>
                <c:pt idx="1813">
                  <c:v>1824.19</c:v>
                </c:pt>
                <c:pt idx="1814">
                  <c:v>1825.1969999999999</c:v>
                </c:pt>
                <c:pt idx="1815">
                  <c:v>1826.1969999999999</c:v>
                </c:pt>
                <c:pt idx="1816">
                  <c:v>1827.2049999999999</c:v>
                </c:pt>
                <c:pt idx="1817">
                  <c:v>1828.212</c:v>
                </c:pt>
                <c:pt idx="1818">
                  <c:v>1829.213</c:v>
                </c:pt>
                <c:pt idx="1819">
                  <c:v>1830.22</c:v>
                </c:pt>
                <c:pt idx="1820">
                  <c:v>1831.232</c:v>
                </c:pt>
                <c:pt idx="1821">
                  <c:v>1832.2370000000001</c:v>
                </c:pt>
                <c:pt idx="1822">
                  <c:v>1833.2449999999999</c:v>
                </c:pt>
                <c:pt idx="1823">
                  <c:v>1834.249</c:v>
                </c:pt>
                <c:pt idx="1824">
                  <c:v>1835.26</c:v>
                </c:pt>
                <c:pt idx="1825">
                  <c:v>1836.2670000000001</c:v>
                </c:pt>
                <c:pt idx="1826">
                  <c:v>1837.2760000000001</c:v>
                </c:pt>
                <c:pt idx="1827">
                  <c:v>1838.279</c:v>
                </c:pt>
                <c:pt idx="1828">
                  <c:v>1839.2919999999999</c:v>
                </c:pt>
                <c:pt idx="1829">
                  <c:v>1840.298</c:v>
                </c:pt>
                <c:pt idx="1830">
                  <c:v>1841.309</c:v>
                </c:pt>
                <c:pt idx="1831">
                  <c:v>1842.316</c:v>
                </c:pt>
                <c:pt idx="1832">
                  <c:v>1843.325</c:v>
                </c:pt>
                <c:pt idx="1833">
                  <c:v>1844.329</c:v>
                </c:pt>
                <c:pt idx="1834">
                  <c:v>1845.3389999999999</c:v>
                </c:pt>
                <c:pt idx="1835">
                  <c:v>1846.346</c:v>
                </c:pt>
                <c:pt idx="1836">
                  <c:v>1847.3530000000001</c:v>
                </c:pt>
                <c:pt idx="1837">
                  <c:v>1848.36</c:v>
                </c:pt>
                <c:pt idx="1838">
                  <c:v>1849.374</c:v>
                </c:pt>
                <c:pt idx="1839">
                  <c:v>1850.3869999999999</c:v>
                </c:pt>
                <c:pt idx="1840">
                  <c:v>1851.4010000000001</c:v>
                </c:pt>
                <c:pt idx="1841">
                  <c:v>1852.4010000000001</c:v>
                </c:pt>
                <c:pt idx="1842">
                  <c:v>1853.4059999999999</c:v>
                </c:pt>
                <c:pt idx="1843">
                  <c:v>1854.4079999999999</c:v>
                </c:pt>
                <c:pt idx="1844">
                  <c:v>1855.421</c:v>
                </c:pt>
                <c:pt idx="1845">
                  <c:v>1856.431</c:v>
                </c:pt>
                <c:pt idx="1846">
                  <c:v>1857.431</c:v>
                </c:pt>
                <c:pt idx="1847">
                  <c:v>1858.431</c:v>
                </c:pt>
                <c:pt idx="1848">
                  <c:v>1859.4369999999999</c:v>
                </c:pt>
                <c:pt idx="1849">
                  <c:v>1860.4490000000001</c:v>
                </c:pt>
                <c:pt idx="1850">
                  <c:v>1861.4480000000001</c:v>
                </c:pt>
                <c:pt idx="1851">
                  <c:v>1862.462</c:v>
                </c:pt>
                <c:pt idx="1852">
                  <c:v>1863.462</c:v>
                </c:pt>
                <c:pt idx="1853">
                  <c:v>1864.463</c:v>
                </c:pt>
                <c:pt idx="1854">
                  <c:v>1865.47</c:v>
                </c:pt>
                <c:pt idx="1855">
                  <c:v>1866.479</c:v>
                </c:pt>
                <c:pt idx="1856">
                  <c:v>1867.4860000000001</c:v>
                </c:pt>
                <c:pt idx="1857">
                  <c:v>1868.4939999999999</c:v>
                </c:pt>
                <c:pt idx="1858">
                  <c:v>1869.498</c:v>
                </c:pt>
                <c:pt idx="1859">
                  <c:v>1870.51</c:v>
                </c:pt>
                <c:pt idx="1860">
                  <c:v>1871.518</c:v>
                </c:pt>
                <c:pt idx="1861">
                  <c:v>1872.5260000000001</c:v>
                </c:pt>
                <c:pt idx="1862">
                  <c:v>1873.5340000000001</c:v>
                </c:pt>
                <c:pt idx="1863">
                  <c:v>1874.5419999999999</c:v>
                </c:pt>
                <c:pt idx="1864">
                  <c:v>1875.548</c:v>
                </c:pt>
                <c:pt idx="1865">
                  <c:v>1876.558</c:v>
                </c:pt>
                <c:pt idx="1866">
                  <c:v>1877.5619999999999</c:v>
                </c:pt>
                <c:pt idx="1867">
                  <c:v>1878.5619999999999</c:v>
                </c:pt>
                <c:pt idx="1868">
                  <c:v>1879.5719999999999</c:v>
                </c:pt>
                <c:pt idx="1869">
                  <c:v>1880.58</c:v>
                </c:pt>
                <c:pt idx="1870">
                  <c:v>1881.588</c:v>
                </c:pt>
                <c:pt idx="1871">
                  <c:v>1882.595</c:v>
                </c:pt>
                <c:pt idx="1872">
                  <c:v>1883.596</c:v>
                </c:pt>
                <c:pt idx="1873">
                  <c:v>1884.6020000000001</c:v>
                </c:pt>
                <c:pt idx="1874">
                  <c:v>1885.6030000000001</c:v>
                </c:pt>
                <c:pt idx="1875">
                  <c:v>1886.607</c:v>
                </c:pt>
                <c:pt idx="1876">
                  <c:v>1887.6179999999999</c:v>
                </c:pt>
                <c:pt idx="1877">
                  <c:v>1888.626</c:v>
                </c:pt>
                <c:pt idx="1878">
                  <c:v>1889.635</c:v>
                </c:pt>
                <c:pt idx="1879">
                  <c:v>1890.6410000000001</c:v>
                </c:pt>
                <c:pt idx="1880">
                  <c:v>1891.65</c:v>
                </c:pt>
                <c:pt idx="1881">
                  <c:v>1892.655</c:v>
                </c:pt>
                <c:pt idx="1882">
                  <c:v>1893.6579999999999</c:v>
                </c:pt>
                <c:pt idx="1883">
                  <c:v>1894.6669999999999</c:v>
                </c:pt>
                <c:pt idx="1884">
                  <c:v>1895.674</c:v>
                </c:pt>
                <c:pt idx="1885">
                  <c:v>1896.6859999999999</c:v>
                </c:pt>
                <c:pt idx="1886">
                  <c:v>1897.6990000000001</c:v>
                </c:pt>
                <c:pt idx="1887">
                  <c:v>1898.7049999999999</c:v>
                </c:pt>
                <c:pt idx="1888">
                  <c:v>1899.7159999999999</c:v>
                </c:pt>
                <c:pt idx="1889">
                  <c:v>1900.729</c:v>
                </c:pt>
                <c:pt idx="1890">
                  <c:v>1901.7280000000001</c:v>
                </c:pt>
                <c:pt idx="1891">
                  <c:v>1902.7370000000001</c:v>
                </c:pt>
                <c:pt idx="1892">
                  <c:v>1903.749</c:v>
                </c:pt>
                <c:pt idx="1893">
                  <c:v>1904.76</c:v>
                </c:pt>
                <c:pt idx="1894">
                  <c:v>1905.7670000000001</c:v>
                </c:pt>
                <c:pt idx="1895">
                  <c:v>1906.777</c:v>
                </c:pt>
                <c:pt idx="1896">
                  <c:v>1907.79</c:v>
                </c:pt>
                <c:pt idx="1897">
                  <c:v>1908.7940000000001</c:v>
                </c:pt>
                <c:pt idx="1898">
                  <c:v>1909.8050000000001</c:v>
                </c:pt>
                <c:pt idx="1899">
                  <c:v>1910.8109999999999</c:v>
                </c:pt>
                <c:pt idx="1900">
                  <c:v>1911.8240000000001</c:v>
                </c:pt>
                <c:pt idx="1901">
                  <c:v>1912.83</c:v>
                </c:pt>
                <c:pt idx="1902">
                  <c:v>1913.838</c:v>
                </c:pt>
                <c:pt idx="1903">
                  <c:v>1914.845</c:v>
                </c:pt>
                <c:pt idx="1904">
                  <c:v>1915.8530000000001</c:v>
                </c:pt>
                <c:pt idx="1905">
                  <c:v>1916.857</c:v>
                </c:pt>
                <c:pt idx="1906">
                  <c:v>1917.8579999999999</c:v>
                </c:pt>
                <c:pt idx="1907">
                  <c:v>1918.8620000000001</c:v>
                </c:pt>
                <c:pt idx="1908">
                  <c:v>1919.8720000000001</c:v>
                </c:pt>
                <c:pt idx="1909">
                  <c:v>1920.8779999999999</c:v>
                </c:pt>
                <c:pt idx="1910">
                  <c:v>1921.8879999999999</c:v>
                </c:pt>
                <c:pt idx="1911">
                  <c:v>1922.894</c:v>
                </c:pt>
                <c:pt idx="1912">
                  <c:v>1923.904</c:v>
                </c:pt>
                <c:pt idx="1913">
                  <c:v>1924.9169999999999</c:v>
                </c:pt>
                <c:pt idx="1914">
                  <c:v>1925.924</c:v>
                </c:pt>
                <c:pt idx="1915">
                  <c:v>1926.932</c:v>
                </c:pt>
                <c:pt idx="1916">
                  <c:v>1927.9390000000001</c:v>
                </c:pt>
                <c:pt idx="1917">
                  <c:v>1928.94</c:v>
                </c:pt>
                <c:pt idx="1918">
                  <c:v>1929.9480000000001</c:v>
                </c:pt>
                <c:pt idx="1919">
                  <c:v>1930.954</c:v>
                </c:pt>
                <c:pt idx="1920">
                  <c:v>1931.963</c:v>
                </c:pt>
                <c:pt idx="1921">
                  <c:v>1932.9690000000001</c:v>
                </c:pt>
                <c:pt idx="1922">
                  <c:v>1933.981</c:v>
                </c:pt>
                <c:pt idx="1923">
                  <c:v>1934.9949999999999</c:v>
                </c:pt>
                <c:pt idx="1924">
                  <c:v>1935.998</c:v>
                </c:pt>
                <c:pt idx="1925">
                  <c:v>1937.001</c:v>
                </c:pt>
                <c:pt idx="1926">
                  <c:v>1938.009</c:v>
                </c:pt>
                <c:pt idx="1927">
                  <c:v>1939.01</c:v>
                </c:pt>
                <c:pt idx="1928">
                  <c:v>1940.011</c:v>
                </c:pt>
                <c:pt idx="1929">
                  <c:v>1941.0170000000001</c:v>
                </c:pt>
                <c:pt idx="1930">
                  <c:v>1942.028</c:v>
                </c:pt>
                <c:pt idx="1931">
                  <c:v>1943.0409999999999</c:v>
                </c:pt>
                <c:pt idx="1932">
                  <c:v>1944.0409999999999</c:v>
                </c:pt>
                <c:pt idx="1933">
                  <c:v>1945.049</c:v>
                </c:pt>
                <c:pt idx="1934">
                  <c:v>1946.056</c:v>
                </c:pt>
                <c:pt idx="1935">
                  <c:v>1947.056</c:v>
                </c:pt>
                <c:pt idx="1936">
                  <c:v>1948.0630000000001</c:v>
                </c:pt>
                <c:pt idx="1937">
                  <c:v>1949.0730000000001</c:v>
                </c:pt>
                <c:pt idx="1938">
                  <c:v>1950.075</c:v>
                </c:pt>
                <c:pt idx="1939">
                  <c:v>1951.079</c:v>
                </c:pt>
                <c:pt idx="1940">
                  <c:v>1952.079</c:v>
                </c:pt>
                <c:pt idx="1941">
                  <c:v>1953.079</c:v>
                </c:pt>
                <c:pt idx="1942">
                  <c:v>1954.0889999999999</c:v>
                </c:pt>
                <c:pt idx="1943">
                  <c:v>1955.095</c:v>
                </c:pt>
                <c:pt idx="1944">
                  <c:v>1956.1030000000001</c:v>
                </c:pt>
                <c:pt idx="1945">
                  <c:v>1957.2149999999999</c:v>
                </c:pt>
                <c:pt idx="1946">
                  <c:v>1958.1120000000001</c:v>
                </c:pt>
                <c:pt idx="1947">
                  <c:v>1959.1179999999999</c:v>
                </c:pt>
                <c:pt idx="1948">
                  <c:v>1960.126</c:v>
                </c:pt>
                <c:pt idx="1949">
                  <c:v>1961.136</c:v>
                </c:pt>
                <c:pt idx="1950">
                  <c:v>1962.232</c:v>
                </c:pt>
                <c:pt idx="1951">
                  <c:v>1963.1489999999999</c:v>
                </c:pt>
                <c:pt idx="1952">
                  <c:v>1964.15</c:v>
                </c:pt>
                <c:pt idx="1953">
                  <c:v>1965.152</c:v>
                </c:pt>
                <c:pt idx="1954">
                  <c:v>1966.1510000000001</c:v>
                </c:pt>
                <c:pt idx="1955">
                  <c:v>1967.249</c:v>
                </c:pt>
                <c:pt idx="1956">
                  <c:v>1968.174</c:v>
                </c:pt>
                <c:pt idx="1957">
                  <c:v>1969.181</c:v>
                </c:pt>
                <c:pt idx="1958">
                  <c:v>1970.181</c:v>
                </c:pt>
                <c:pt idx="1959">
                  <c:v>1971.182</c:v>
                </c:pt>
                <c:pt idx="1960">
                  <c:v>1972.241</c:v>
                </c:pt>
                <c:pt idx="1961">
                  <c:v>1973.1969999999999</c:v>
                </c:pt>
                <c:pt idx="1962">
                  <c:v>1974.2049999999999</c:v>
                </c:pt>
                <c:pt idx="1963">
                  <c:v>1975.212</c:v>
                </c:pt>
                <c:pt idx="1964">
                  <c:v>1976.22</c:v>
                </c:pt>
                <c:pt idx="1965">
                  <c:v>1977.249</c:v>
                </c:pt>
                <c:pt idx="1966">
                  <c:v>1978.2349999999999</c:v>
                </c:pt>
                <c:pt idx="1967">
                  <c:v>1979.2429999999999</c:v>
                </c:pt>
                <c:pt idx="1968">
                  <c:v>1980.2439999999999</c:v>
                </c:pt>
                <c:pt idx="1969">
                  <c:v>1981.249</c:v>
                </c:pt>
                <c:pt idx="1970">
                  <c:v>1982.258</c:v>
                </c:pt>
                <c:pt idx="1971">
                  <c:v>1983.2529999999999</c:v>
                </c:pt>
                <c:pt idx="1972">
                  <c:v>1984.2619999999999</c:v>
                </c:pt>
                <c:pt idx="1973">
                  <c:v>1985.2670000000001</c:v>
                </c:pt>
                <c:pt idx="1974">
                  <c:v>1986.2739999999999</c:v>
                </c:pt>
                <c:pt idx="1975">
                  <c:v>1987.2750000000001</c:v>
                </c:pt>
                <c:pt idx="1976">
                  <c:v>1988.279</c:v>
                </c:pt>
                <c:pt idx="1977">
                  <c:v>1989.29</c:v>
                </c:pt>
                <c:pt idx="1978">
                  <c:v>1990.297</c:v>
                </c:pt>
                <c:pt idx="1979">
                  <c:v>1991.309</c:v>
                </c:pt>
                <c:pt idx="1980">
                  <c:v>1992.3119999999999</c:v>
                </c:pt>
                <c:pt idx="1981">
                  <c:v>1993.3140000000001</c:v>
                </c:pt>
                <c:pt idx="1982">
                  <c:v>1994.326</c:v>
                </c:pt>
                <c:pt idx="1983">
                  <c:v>1995.3389999999999</c:v>
                </c:pt>
                <c:pt idx="1984">
                  <c:v>1996.346</c:v>
                </c:pt>
                <c:pt idx="1985">
                  <c:v>1997.355</c:v>
                </c:pt>
                <c:pt idx="1986">
                  <c:v>1998.3579999999999</c:v>
                </c:pt>
                <c:pt idx="1987">
                  <c:v>1999.3589999999999</c:v>
                </c:pt>
                <c:pt idx="1988">
                  <c:v>2000.3710000000001</c:v>
                </c:pt>
                <c:pt idx="1989">
                  <c:v>2001.377</c:v>
                </c:pt>
                <c:pt idx="1990">
                  <c:v>2002.3889999999999</c:v>
                </c:pt>
                <c:pt idx="1991">
                  <c:v>2003.3989999999999</c:v>
                </c:pt>
                <c:pt idx="1992">
                  <c:v>2004.3989999999999</c:v>
                </c:pt>
                <c:pt idx="1993">
                  <c:v>2005.3989999999999</c:v>
                </c:pt>
                <c:pt idx="1994">
                  <c:v>2006.4069999999999</c:v>
                </c:pt>
                <c:pt idx="1995">
                  <c:v>2007.4159999999999</c:v>
                </c:pt>
                <c:pt idx="1996">
                  <c:v>2008.42</c:v>
                </c:pt>
                <c:pt idx="1997">
                  <c:v>2009.42</c:v>
                </c:pt>
                <c:pt idx="1998">
                  <c:v>2010.433</c:v>
                </c:pt>
                <c:pt idx="1999">
                  <c:v>2011.4469999999999</c:v>
                </c:pt>
                <c:pt idx="2000">
                  <c:v>2012.454</c:v>
                </c:pt>
                <c:pt idx="2001">
                  <c:v>2013.462</c:v>
                </c:pt>
                <c:pt idx="2002">
                  <c:v>2014.463</c:v>
                </c:pt>
                <c:pt idx="2003">
                  <c:v>2015.4680000000001</c:v>
                </c:pt>
                <c:pt idx="2004">
                  <c:v>2016.4839999999999</c:v>
                </c:pt>
                <c:pt idx="2005">
                  <c:v>2017.4849999999999</c:v>
                </c:pt>
                <c:pt idx="2006">
                  <c:v>2018.4860000000001</c:v>
                </c:pt>
                <c:pt idx="2007">
                  <c:v>2019.4929999999999</c:v>
                </c:pt>
                <c:pt idx="2008">
                  <c:v>2020.499</c:v>
                </c:pt>
                <c:pt idx="2009">
                  <c:v>2021.511</c:v>
                </c:pt>
                <c:pt idx="2010">
                  <c:v>2022.5150000000001</c:v>
                </c:pt>
                <c:pt idx="2011">
                  <c:v>2023.528</c:v>
                </c:pt>
                <c:pt idx="2012">
                  <c:v>2024.5340000000001</c:v>
                </c:pt>
                <c:pt idx="2013">
                  <c:v>2025.54</c:v>
                </c:pt>
                <c:pt idx="2014">
                  <c:v>2026.548</c:v>
                </c:pt>
                <c:pt idx="2015">
                  <c:v>2027.556</c:v>
                </c:pt>
                <c:pt idx="2016">
                  <c:v>2028.556</c:v>
                </c:pt>
                <c:pt idx="2017">
                  <c:v>2029.5619999999999</c:v>
                </c:pt>
                <c:pt idx="2018">
                  <c:v>2030.575</c:v>
                </c:pt>
                <c:pt idx="2019">
                  <c:v>2031.578</c:v>
                </c:pt>
                <c:pt idx="2020">
                  <c:v>2032.5909999999999</c:v>
                </c:pt>
                <c:pt idx="2021">
                  <c:v>2033.59</c:v>
                </c:pt>
                <c:pt idx="2022">
                  <c:v>2034.596</c:v>
                </c:pt>
                <c:pt idx="2023">
                  <c:v>2035.605</c:v>
                </c:pt>
                <c:pt idx="2024">
                  <c:v>2036.604</c:v>
                </c:pt>
                <c:pt idx="2025">
                  <c:v>2037.6189999999999</c:v>
                </c:pt>
                <c:pt idx="2026">
                  <c:v>2038.6279999999999</c:v>
                </c:pt>
                <c:pt idx="2027">
                  <c:v>2039.634</c:v>
                </c:pt>
                <c:pt idx="2028">
                  <c:v>2040.643</c:v>
                </c:pt>
                <c:pt idx="2029">
                  <c:v>2041.65</c:v>
                </c:pt>
                <c:pt idx="2030">
                  <c:v>2042.6569999999999</c:v>
                </c:pt>
                <c:pt idx="2031">
                  <c:v>2043.665</c:v>
                </c:pt>
                <c:pt idx="2032">
                  <c:v>2044.67</c:v>
                </c:pt>
                <c:pt idx="2033">
                  <c:v>2045.682</c:v>
                </c:pt>
                <c:pt idx="2034">
                  <c:v>2046.6869999999999</c:v>
                </c:pt>
                <c:pt idx="2035">
                  <c:v>2047.6969999999999</c:v>
                </c:pt>
                <c:pt idx="2036">
                  <c:v>2048.7060000000001</c:v>
                </c:pt>
                <c:pt idx="2037">
                  <c:v>2049.7159999999999</c:v>
                </c:pt>
                <c:pt idx="2038">
                  <c:v>2050.7289999999998</c:v>
                </c:pt>
                <c:pt idx="2039">
                  <c:v>2051.7339999999999</c:v>
                </c:pt>
                <c:pt idx="2040">
                  <c:v>2052.7429999999999</c:v>
                </c:pt>
                <c:pt idx="2041">
                  <c:v>2053.7489999999998</c:v>
                </c:pt>
                <c:pt idx="2042">
                  <c:v>2054.759</c:v>
                </c:pt>
                <c:pt idx="2043">
                  <c:v>2055.7600000000002</c:v>
                </c:pt>
                <c:pt idx="2044">
                  <c:v>2056.7600000000002</c:v>
                </c:pt>
                <c:pt idx="2045">
                  <c:v>2057.761</c:v>
                </c:pt>
                <c:pt idx="2046">
                  <c:v>2058.761</c:v>
                </c:pt>
                <c:pt idx="2047">
                  <c:v>2059.7649999999999</c:v>
                </c:pt>
                <c:pt idx="2048">
                  <c:v>2060.7750000000001</c:v>
                </c:pt>
                <c:pt idx="2049">
                  <c:v>2061.7800000000002</c:v>
                </c:pt>
                <c:pt idx="2050">
                  <c:v>2062.779</c:v>
                </c:pt>
                <c:pt idx="2051">
                  <c:v>2063.7840000000001</c:v>
                </c:pt>
                <c:pt idx="2052">
                  <c:v>2064.7930000000001</c:v>
                </c:pt>
                <c:pt idx="2053">
                  <c:v>2065.797</c:v>
                </c:pt>
                <c:pt idx="2054">
                  <c:v>2066.806</c:v>
                </c:pt>
                <c:pt idx="2055">
                  <c:v>2067.8139999999999</c:v>
                </c:pt>
                <c:pt idx="2056">
                  <c:v>2068.8209999999999</c:v>
                </c:pt>
                <c:pt idx="2057">
                  <c:v>2069.83</c:v>
                </c:pt>
                <c:pt idx="2058">
                  <c:v>2070.8389999999999</c:v>
                </c:pt>
                <c:pt idx="2059">
                  <c:v>2071.8449999999998</c:v>
                </c:pt>
                <c:pt idx="2060">
                  <c:v>2072.8519999999999</c:v>
                </c:pt>
                <c:pt idx="2061">
                  <c:v>2073.8530000000001</c:v>
                </c:pt>
                <c:pt idx="2062">
                  <c:v>2074.8539999999998</c:v>
                </c:pt>
                <c:pt idx="2063">
                  <c:v>2075.8530000000001</c:v>
                </c:pt>
                <c:pt idx="2064">
                  <c:v>2076.8609999999999</c:v>
                </c:pt>
                <c:pt idx="2065">
                  <c:v>2077.8739999999998</c:v>
                </c:pt>
                <c:pt idx="2066">
                  <c:v>2078.8760000000002</c:v>
                </c:pt>
                <c:pt idx="2067">
                  <c:v>2079.884</c:v>
                </c:pt>
                <c:pt idx="2068">
                  <c:v>2080.89</c:v>
                </c:pt>
                <c:pt idx="2069">
                  <c:v>2081.9029999999998</c:v>
                </c:pt>
                <c:pt idx="2070">
                  <c:v>2082.9090000000001</c:v>
                </c:pt>
                <c:pt idx="2071">
                  <c:v>2083.9160000000002</c:v>
                </c:pt>
                <c:pt idx="2072">
                  <c:v>2084.922</c:v>
                </c:pt>
                <c:pt idx="2073">
                  <c:v>2085.9319999999998</c:v>
                </c:pt>
                <c:pt idx="2074">
                  <c:v>2086.9369999999999</c:v>
                </c:pt>
                <c:pt idx="2075">
                  <c:v>2087.9380000000001</c:v>
                </c:pt>
                <c:pt idx="2076">
                  <c:v>2088.953</c:v>
                </c:pt>
                <c:pt idx="2077">
                  <c:v>2089.9630000000002</c:v>
                </c:pt>
                <c:pt idx="2078">
                  <c:v>2090.9670000000001</c:v>
                </c:pt>
                <c:pt idx="2079">
                  <c:v>2091.9789999999998</c:v>
                </c:pt>
                <c:pt idx="2080">
                  <c:v>2092.9830000000002</c:v>
                </c:pt>
                <c:pt idx="2081">
                  <c:v>2093.9960000000001</c:v>
                </c:pt>
                <c:pt idx="2082">
                  <c:v>2095.009</c:v>
                </c:pt>
                <c:pt idx="2083">
                  <c:v>2096.0129999999999</c:v>
                </c:pt>
                <c:pt idx="2084">
                  <c:v>2097.0160000000001</c:v>
                </c:pt>
                <c:pt idx="2085">
                  <c:v>2098.0160000000001</c:v>
                </c:pt>
                <c:pt idx="2086">
                  <c:v>2099.0239999999999</c:v>
                </c:pt>
                <c:pt idx="2087">
                  <c:v>2100.0250000000001</c:v>
                </c:pt>
                <c:pt idx="2088">
                  <c:v>2101.0239999999999</c:v>
                </c:pt>
                <c:pt idx="2089">
                  <c:v>2102.0239999999999</c:v>
                </c:pt>
                <c:pt idx="2090">
                  <c:v>2103.0309999999999</c:v>
                </c:pt>
                <c:pt idx="2091">
                  <c:v>2104.047</c:v>
                </c:pt>
                <c:pt idx="2092">
                  <c:v>2105.0549999999998</c:v>
                </c:pt>
                <c:pt idx="2093">
                  <c:v>2106.0619999999999</c:v>
                </c:pt>
                <c:pt idx="2094">
                  <c:v>2107.0740000000001</c:v>
                </c:pt>
                <c:pt idx="2095">
                  <c:v>2108.08</c:v>
                </c:pt>
                <c:pt idx="2096">
                  <c:v>2109.09</c:v>
                </c:pt>
                <c:pt idx="2097">
                  <c:v>2110.0949999999998</c:v>
                </c:pt>
                <c:pt idx="2098">
                  <c:v>2111.096</c:v>
                </c:pt>
                <c:pt idx="2099">
                  <c:v>2112.1039999999998</c:v>
                </c:pt>
                <c:pt idx="2100">
                  <c:v>2113.1109999999999</c:v>
                </c:pt>
                <c:pt idx="2101">
                  <c:v>2114.1179999999999</c:v>
                </c:pt>
                <c:pt idx="2102">
                  <c:v>2115.1179999999999</c:v>
                </c:pt>
                <c:pt idx="2103">
                  <c:v>2116.127</c:v>
                </c:pt>
                <c:pt idx="2104">
                  <c:v>2117.1379999999999</c:v>
                </c:pt>
                <c:pt idx="2105">
                  <c:v>2118.1390000000001</c:v>
                </c:pt>
                <c:pt idx="2106">
                  <c:v>2119.1419999999998</c:v>
                </c:pt>
                <c:pt idx="2107">
                  <c:v>2120.1529999999998</c:v>
                </c:pt>
                <c:pt idx="2108">
                  <c:v>2121.1579999999999</c:v>
                </c:pt>
                <c:pt idx="2109">
                  <c:v>2122.165</c:v>
                </c:pt>
                <c:pt idx="2110">
                  <c:v>2123.1660000000002</c:v>
                </c:pt>
                <c:pt idx="2111">
                  <c:v>2124.1709999999998</c:v>
                </c:pt>
                <c:pt idx="2112">
                  <c:v>2125.1840000000002</c:v>
                </c:pt>
                <c:pt idx="2113">
                  <c:v>2126.1970000000001</c:v>
                </c:pt>
                <c:pt idx="2114">
                  <c:v>2127.2020000000002</c:v>
                </c:pt>
                <c:pt idx="2115">
                  <c:v>2128.212</c:v>
                </c:pt>
                <c:pt idx="2116">
                  <c:v>2129.212</c:v>
                </c:pt>
                <c:pt idx="2117">
                  <c:v>2130.2170000000001</c:v>
                </c:pt>
                <c:pt idx="2118">
                  <c:v>2131.23</c:v>
                </c:pt>
                <c:pt idx="2119">
                  <c:v>2132.2370000000001</c:v>
                </c:pt>
                <c:pt idx="2120">
                  <c:v>2133.2429999999999</c:v>
                </c:pt>
                <c:pt idx="2121">
                  <c:v>2134.2429999999999</c:v>
                </c:pt>
                <c:pt idx="2122">
                  <c:v>2135.2440000000001</c:v>
                </c:pt>
                <c:pt idx="2123">
                  <c:v>2136.2429999999999</c:v>
                </c:pt>
                <c:pt idx="2124">
                  <c:v>2137.2440000000001</c:v>
                </c:pt>
                <c:pt idx="2125">
                  <c:v>2138.25</c:v>
                </c:pt>
                <c:pt idx="2126">
                  <c:v>2139.252</c:v>
                </c:pt>
                <c:pt idx="2127">
                  <c:v>2140.2600000000002</c:v>
                </c:pt>
                <c:pt idx="2128">
                  <c:v>2141.2739999999999</c:v>
                </c:pt>
                <c:pt idx="2129">
                  <c:v>2142.2840000000001</c:v>
                </c:pt>
                <c:pt idx="2130">
                  <c:v>2143.2829999999999</c:v>
                </c:pt>
                <c:pt idx="2131">
                  <c:v>2144.2930000000001</c:v>
                </c:pt>
                <c:pt idx="2132">
                  <c:v>2145.2979999999998</c:v>
                </c:pt>
                <c:pt idx="2133">
                  <c:v>2146.3090000000002</c:v>
                </c:pt>
                <c:pt idx="2134">
                  <c:v>2147.433</c:v>
                </c:pt>
                <c:pt idx="2135">
                  <c:v>2148.3270000000002</c:v>
                </c:pt>
                <c:pt idx="2136">
                  <c:v>2149.3290000000002</c:v>
                </c:pt>
                <c:pt idx="2137">
                  <c:v>2150.337</c:v>
                </c:pt>
                <c:pt idx="2138">
                  <c:v>2151.337</c:v>
                </c:pt>
                <c:pt idx="2139">
                  <c:v>2152.4169999999999</c:v>
                </c:pt>
                <c:pt idx="2140">
                  <c:v>2153.3530000000001</c:v>
                </c:pt>
                <c:pt idx="2141">
                  <c:v>2154.3539999999998</c:v>
                </c:pt>
                <c:pt idx="2142">
                  <c:v>2155.355</c:v>
                </c:pt>
                <c:pt idx="2143">
                  <c:v>2156.36</c:v>
                </c:pt>
                <c:pt idx="2144">
                  <c:v>2157.4259999999999</c:v>
                </c:pt>
                <c:pt idx="2145">
                  <c:v>2158.3739999999998</c:v>
                </c:pt>
                <c:pt idx="2146">
                  <c:v>2159.373</c:v>
                </c:pt>
                <c:pt idx="2147">
                  <c:v>2160.384</c:v>
                </c:pt>
                <c:pt idx="2148">
                  <c:v>2161.39</c:v>
                </c:pt>
                <c:pt idx="2149">
                  <c:v>2162.4259999999999</c:v>
                </c:pt>
                <c:pt idx="2150">
                  <c:v>2163.4070000000002</c:v>
                </c:pt>
                <c:pt idx="2151">
                  <c:v>2164.4160000000002</c:v>
                </c:pt>
                <c:pt idx="2152">
                  <c:v>2165.422</c:v>
                </c:pt>
                <c:pt idx="2153">
                  <c:v>2166.433</c:v>
                </c:pt>
                <c:pt idx="2154">
                  <c:v>2167.4380000000001</c:v>
                </c:pt>
                <c:pt idx="2155">
                  <c:v>2168.4470000000001</c:v>
                </c:pt>
                <c:pt idx="2156">
                  <c:v>2169.462</c:v>
                </c:pt>
                <c:pt idx="2157">
                  <c:v>2170.4670000000001</c:v>
                </c:pt>
                <c:pt idx="2158">
                  <c:v>2171.48</c:v>
                </c:pt>
                <c:pt idx="2159">
                  <c:v>2172.48</c:v>
                </c:pt>
                <c:pt idx="2160">
                  <c:v>2173.4870000000001</c:v>
                </c:pt>
                <c:pt idx="2161">
                  <c:v>2174.4940000000001</c:v>
                </c:pt>
                <c:pt idx="2162">
                  <c:v>2175.4940000000001</c:v>
                </c:pt>
                <c:pt idx="2163">
                  <c:v>2176.4940000000001</c:v>
                </c:pt>
                <c:pt idx="2164">
                  <c:v>2177.5</c:v>
                </c:pt>
                <c:pt idx="2165">
                  <c:v>2178.5030000000002</c:v>
                </c:pt>
                <c:pt idx="2166">
                  <c:v>2179.509</c:v>
                </c:pt>
                <c:pt idx="2167">
                  <c:v>2180.5140000000001</c:v>
                </c:pt>
                <c:pt idx="2168">
                  <c:v>2181.527</c:v>
                </c:pt>
                <c:pt idx="2169">
                  <c:v>2182.527</c:v>
                </c:pt>
                <c:pt idx="2170">
                  <c:v>2183.5329999999999</c:v>
                </c:pt>
                <c:pt idx="2171">
                  <c:v>2184.5329999999999</c:v>
                </c:pt>
                <c:pt idx="2172">
                  <c:v>2185.5450000000001</c:v>
                </c:pt>
                <c:pt idx="2173">
                  <c:v>2186.5569999999998</c:v>
                </c:pt>
                <c:pt idx="2174">
                  <c:v>2187.556</c:v>
                </c:pt>
                <c:pt idx="2175">
                  <c:v>2188.5630000000001</c:v>
                </c:pt>
                <c:pt idx="2176">
                  <c:v>2189.5720000000001</c:v>
                </c:pt>
                <c:pt idx="2177">
                  <c:v>2190.5790000000002</c:v>
                </c:pt>
                <c:pt idx="2178">
                  <c:v>2191.58</c:v>
                </c:pt>
                <c:pt idx="2179">
                  <c:v>2192.5880000000002</c:v>
                </c:pt>
                <c:pt idx="2180">
                  <c:v>2193.5929999999998</c:v>
                </c:pt>
                <c:pt idx="2181">
                  <c:v>2194.596</c:v>
                </c:pt>
                <c:pt idx="2182">
                  <c:v>2195.5949999999998</c:v>
                </c:pt>
                <c:pt idx="2183">
                  <c:v>2196.6060000000002</c:v>
                </c:pt>
                <c:pt idx="2184">
                  <c:v>2197.607</c:v>
                </c:pt>
                <c:pt idx="2185">
                  <c:v>2198.6179999999999</c:v>
                </c:pt>
                <c:pt idx="2186">
                  <c:v>2199.627</c:v>
                </c:pt>
                <c:pt idx="2187">
                  <c:v>2200.6370000000002</c:v>
                </c:pt>
                <c:pt idx="2188">
                  <c:v>2201.6419999999998</c:v>
                </c:pt>
                <c:pt idx="2189">
                  <c:v>2202.6550000000002</c:v>
                </c:pt>
                <c:pt idx="2190">
                  <c:v>2203.6680000000001</c:v>
                </c:pt>
                <c:pt idx="2191">
                  <c:v>2204.67</c:v>
                </c:pt>
                <c:pt idx="2192">
                  <c:v>2205.674</c:v>
                </c:pt>
                <c:pt idx="2193">
                  <c:v>2206.6849999999999</c:v>
                </c:pt>
                <c:pt idx="2194">
                  <c:v>2207.6970000000001</c:v>
                </c:pt>
                <c:pt idx="2195">
                  <c:v>2208.703</c:v>
                </c:pt>
                <c:pt idx="2196">
                  <c:v>2209.712</c:v>
                </c:pt>
                <c:pt idx="2197">
                  <c:v>2210.7179999999998</c:v>
                </c:pt>
                <c:pt idx="2198">
                  <c:v>2211.7280000000001</c:v>
                </c:pt>
                <c:pt idx="2199">
                  <c:v>2212.7339999999999</c:v>
                </c:pt>
                <c:pt idx="2200">
                  <c:v>2213.7440000000001</c:v>
                </c:pt>
                <c:pt idx="2201">
                  <c:v>2214.7449999999999</c:v>
                </c:pt>
                <c:pt idx="2202">
                  <c:v>2215.7530000000002</c:v>
                </c:pt>
                <c:pt idx="2203">
                  <c:v>2216.7629999999999</c:v>
                </c:pt>
                <c:pt idx="2204">
                  <c:v>2217.7750000000001</c:v>
                </c:pt>
                <c:pt idx="2205">
                  <c:v>2218.7800000000002</c:v>
                </c:pt>
                <c:pt idx="2206">
                  <c:v>2219.7930000000001</c:v>
                </c:pt>
                <c:pt idx="2207">
                  <c:v>2220.797</c:v>
                </c:pt>
                <c:pt idx="2208">
                  <c:v>2221.808</c:v>
                </c:pt>
                <c:pt idx="2209">
                  <c:v>2222.8110000000001</c:v>
                </c:pt>
                <c:pt idx="2210">
                  <c:v>2223.8110000000001</c:v>
                </c:pt>
                <c:pt idx="2211">
                  <c:v>2224.8130000000001</c:v>
                </c:pt>
                <c:pt idx="2212">
                  <c:v>2225.8220000000001</c:v>
                </c:pt>
                <c:pt idx="2213">
                  <c:v>2226.8290000000002</c:v>
                </c:pt>
                <c:pt idx="2214">
                  <c:v>2227.83</c:v>
                </c:pt>
                <c:pt idx="2215">
                  <c:v>2228.837</c:v>
                </c:pt>
                <c:pt idx="2216">
                  <c:v>2229.837</c:v>
                </c:pt>
                <c:pt idx="2217">
                  <c:v>2230.837</c:v>
                </c:pt>
                <c:pt idx="2218">
                  <c:v>2231.8449999999998</c:v>
                </c:pt>
                <c:pt idx="2219">
                  <c:v>2232.8539999999998</c:v>
                </c:pt>
                <c:pt idx="2220">
                  <c:v>2233.86</c:v>
                </c:pt>
                <c:pt idx="2221">
                  <c:v>2234.8719999999998</c:v>
                </c:pt>
                <c:pt idx="2222">
                  <c:v>2235.8850000000002</c:v>
                </c:pt>
                <c:pt idx="2223">
                  <c:v>2236.89</c:v>
                </c:pt>
                <c:pt idx="2224">
                  <c:v>2237.8989999999999</c:v>
                </c:pt>
                <c:pt idx="2225">
                  <c:v>2238.9009999999998</c:v>
                </c:pt>
                <c:pt idx="2226">
                  <c:v>2239.9070000000002</c:v>
                </c:pt>
                <c:pt idx="2227">
                  <c:v>2240.9169999999999</c:v>
                </c:pt>
                <c:pt idx="2228">
                  <c:v>2241.931</c:v>
                </c:pt>
                <c:pt idx="2229">
                  <c:v>2242.94</c:v>
                </c:pt>
                <c:pt idx="2230">
                  <c:v>2243.9490000000001</c:v>
                </c:pt>
                <c:pt idx="2231">
                  <c:v>2244.951</c:v>
                </c:pt>
                <c:pt idx="2232">
                  <c:v>2245.9639999999999</c:v>
                </c:pt>
                <c:pt idx="2233">
                  <c:v>2246.971</c:v>
                </c:pt>
                <c:pt idx="2234">
                  <c:v>2247.9769999999999</c:v>
                </c:pt>
                <c:pt idx="2235">
                  <c:v>2248.9780000000001</c:v>
                </c:pt>
                <c:pt idx="2236">
                  <c:v>2249.9789999999998</c:v>
                </c:pt>
                <c:pt idx="2237">
                  <c:v>2250.9789999999998</c:v>
                </c:pt>
                <c:pt idx="2238">
                  <c:v>2251.9830000000002</c:v>
                </c:pt>
                <c:pt idx="2239">
                  <c:v>2252.9949999999999</c:v>
                </c:pt>
                <c:pt idx="2240">
                  <c:v>2253.9949999999999</c:v>
                </c:pt>
                <c:pt idx="2241">
                  <c:v>2254.9960000000001</c:v>
                </c:pt>
                <c:pt idx="2242">
                  <c:v>2256.009</c:v>
                </c:pt>
                <c:pt idx="2243">
                  <c:v>2257.018</c:v>
                </c:pt>
                <c:pt idx="2244">
                  <c:v>2258.0250000000001</c:v>
                </c:pt>
                <c:pt idx="2245">
                  <c:v>2259.0340000000001</c:v>
                </c:pt>
                <c:pt idx="2246">
                  <c:v>2260.0410000000002</c:v>
                </c:pt>
                <c:pt idx="2247">
                  <c:v>2261.0479999999998</c:v>
                </c:pt>
                <c:pt idx="2248">
                  <c:v>2262.0569999999998</c:v>
                </c:pt>
                <c:pt idx="2249">
                  <c:v>2263.0569999999998</c:v>
                </c:pt>
                <c:pt idx="2250">
                  <c:v>2264.058</c:v>
                </c:pt>
                <c:pt idx="2251">
                  <c:v>2265.0729999999999</c:v>
                </c:pt>
                <c:pt idx="2252">
                  <c:v>2266.0720000000001</c:v>
                </c:pt>
                <c:pt idx="2253">
                  <c:v>2267.0729999999999</c:v>
                </c:pt>
                <c:pt idx="2254">
                  <c:v>2268.076</c:v>
                </c:pt>
                <c:pt idx="2255">
                  <c:v>2269.076</c:v>
                </c:pt>
                <c:pt idx="2256">
                  <c:v>2270.0889999999999</c:v>
                </c:pt>
                <c:pt idx="2257">
                  <c:v>2271.0920000000001</c:v>
                </c:pt>
                <c:pt idx="2258">
                  <c:v>2272.0929999999998</c:v>
                </c:pt>
                <c:pt idx="2259">
                  <c:v>2273.1039999999998</c:v>
                </c:pt>
                <c:pt idx="2260">
                  <c:v>2274.105</c:v>
                </c:pt>
                <c:pt idx="2261">
                  <c:v>2275.1120000000001</c:v>
                </c:pt>
                <c:pt idx="2262">
                  <c:v>2276.1179999999999</c:v>
                </c:pt>
                <c:pt idx="2263">
                  <c:v>2277.127</c:v>
                </c:pt>
                <c:pt idx="2264">
                  <c:v>2278.136</c:v>
                </c:pt>
                <c:pt idx="2265">
                  <c:v>2279.1410000000001</c:v>
                </c:pt>
                <c:pt idx="2266">
                  <c:v>2280.152</c:v>
                </c:pt>
                <c:pt idx="2267">
                  <c:v>2281.1570000000002</c:v>
                </c:pt>
                <c:pt idx="2268">
                  <c:v>2282.1660000000002</c:v>
                </c:pt>
                <c:pt idx="2269">
                  <c:v>2283.1660000000002</c:v>
                </c:pt>
                <c:pt idx="2270">
                  <c:v>2284.1669999999999</c:v>
                </c:pt>
                <c:pt idx="2271">
                  <c:v>2285.1669999999999</c:v>
                </c:pt>
                <c:pt idx="2272">
                  <c:v>2286.1669999999999</c:v>
                </c:pt>
                <c:pt idx="2273">
                  <c:v>2287.1709999999998</c:v>
                </c:pt>
                <c:pt idx="2274">
                  <c:v>2288.1750000000002</c:v>
                </c:pt>
                <c:pt idx="2275">
                  <c:v>2289.1840000000002</c:v>
                </c:pt>
                <c:pt idx="2276">
                  <c:v>2290.1889999999999</c:v>
                </c:pt>
                <c:pt idx="2277">
                  <c:v>2291.1970000000001</c:v>
                </c:pt>
                <c:pt idx="2278">
                  <c:v>2292.1970000000001</c:v>
                </c:pt>
                <c:pt idx="2279">
                  <c:v>2293.201</c:v>
                </c:pt>
                <c:pt idx="2280">
                  <c:v>2294.2139999999999</c:v>
                </c:pt>
                <c:pt idx="2281">
                  <c:v>2295.2280000000001</c:v>
                </c:pt>
                <c:pt idx="2282">
                  <c:v>2296.2330000000002</c:v>
                </c:pt>
                <c:pt idx="2283">
                  <c:v>2297.2460000000001</c:v>
                </c:pt>
                <c:pt idx="2284">
                  <c:v>2298.2530000000002</c:v>
                </c:pt>
                <c:pt idx="2285">
                  <c:v>2299.252</c:v>
                </c:pt>
                <c:pt idx="2286">
                  <c:v>2300.2600000000002</c:v>
                </c:pt>
                <c:pt idx="2287">
                  <c:v>2301.2629999999999</c:v>
                </c:pt>
                <c:pt idx="2288">
                  <c:v>2302.2750000000001</c:v>
                </c:pt>
                <c:pt idx="2289">
                  <c:v>2303.2840000000001</c:v>
                </c:pt>
                <c:pt idx="2290">
                  <c:v>2304.29</c:v>
                </c:pt>
                <c:pt idx="2291">
                  <c:v>2305.297</c:v>
                </c:pt>
                <c:pt idx="2292">
                  <c:v>2306.306</c:v>
                </c:pt>
                <c:pt idx="2293">
                  <c:v>2307.3069999999998</c:v>
                </c:pt>
                <c:pt idx="2294">
                  <c:v>2308.3209999999999</c:v>
                </c:pt>
                <c:pt idx="2295">
                  <c:v>2309.3220000000001</c:v>
                </c:pt>
                <c:pt idx="2296">
                  <c:v>2310.337</c:v>
                </c:pt>
                <c:pt idx="2297">
                  <c:v>2311.337</c:v>
                </c:pt>
                <c:pt idx="2298">
                  <c:v>2312.3380000000002</c:v>
                </c:pt>
                <c:pt idx="2299">
                  <c:v>2313.3429999999998</c:v>
                </c:pt>
                <c:pt idx="2300">
                  <c:v>2314.3539999999998</c:v>
                </c:pt>
                <c:pt idx="2301">
                  <c:v>2315.3580000000002</c:v>
                </c:pt>
                <c:pt idx="2302">
                  <c:v>2316.3679999999999</c:v>
                </c:pt>
                <c:pt idx="2303">
                  <c:v>2317.377</c:v>
                </c:pt>
                <c:pt idx="2304">
                  <c:v>2318.384</c:v>
                </c:pt>
                <c:pt idx="2305">
                  <c:v>2319.39</c:v>
                </c:pt>
                <c:pt idx="2306">
                  <c:v>2320.4029999999998</c:v>
                </c:pt>
                <c:pt idx="2307">
                  <c:v>2321.415</c:v>
                </c:pt>
                <c:pt idx="2308">
                  <c:v>2322.422</c:v>
                </c:pt>
                <c:pt idx="2309">
                  <c:v>2323.4250000000002</c:v>
                </c:pt>
                <c:pt idx="2310">
                  <c:v>2324.4349999999999</c:v>
                </c:pt>
                <c:pt idx="2311">
                  <c:v>2325.4479999999999</c:v>
                </c:pt>
                <c:pt idx="2312">
                  <c:v>2326.4549999999999</c:v>
                </c:pt>
                <c:pt idx="2313">
                  <c:v>2327.462</c:v>
                </c:pt>
                <c:pt idx="2314">
                  <c:v>2328.4699999999998</c:v>
                </c:pt>
                <c:pt idx="2315">
                  <c:v>2329.48</c:v>
                </c:pt>
                <c:pt idx="2316">
                  <c:v>2330.4859999999999</c:v>
                </c:pt>
                <c:pt idx="2317">
                  <c:v>2331.4929999999999</c:v>
                </c:pt>
                <c:pt idx="2318">
                  <c:v>2332.4949999999999</c:v>
                </c:pt>
                <c:pt idx="2319">
                  <c:v>2333.4989999999998</c:v>
                </c:pt>
                <c:pt idx="2320">
                  <c:v>2334.502</c:v>
                </c:pt>
                <c:pt idx="2321">
                  <c:v>2335.511</c:v>
                </c:pt>
                <c:pt idx="2322">
                  <c:v>2336.5160000000001</c:v>
                </c:pt>
                <c:pt idx="2323">
                  <c:v>2337.5149999999999</c:v>
                </c:pt>
                <c:pt idx="2324">
                  <c:v>2338.518</c:v>
                </c:pt>
                <c:pt idx="2325">
                  <c:v>2339.527</c:v>
                </c:pt>
                <c:pt idx="2326">
                  <c:v>2340.5309999999999</c:v>
                </c:pt>
                <c:pt idx="2327">
                  <c:v>2341.54</c:v>
                </c:pt>
                <c:pt idx="2328">
                  <c:v>2342.6849999999999</c:v>
                </c:pt>
                <c:pt idx="2329">
                  <c:v>2343.5569999999998</c:v>
                </c:pt>
                <c:pt idx="2330">
                  <c:v>2344.5639999999999</c:v>
                </c:pt>
                <c:pt idx="2331">
                  <c:v>2345.5740000000001</c:v>
                </c:pt>
                <c:pt idx="2332">
                  <c:v>2346.587</c:v>
                </c:pt>
                <c:pt idx="2333">
                  <c:v>2347.6770000000001</c:v>
                </c:pt>
                <c:pt idx="2334">
                  <c:v>2348.5940000000001</c:v>
                </c:pt>
                <c:pt idx="2335">
                  <c:v>2349.6019999999999</c:v>
                </c:pt>
                <c:pt idx="2336">
                  <c:v>2350.6089999999999</c:v>
                </c:pt>
                <c:pt idx="2337">
                  <c:v>2351.6210000000001</c:v>
                </c:pt>
                <c:pt idx="2338">
                  <c:v>2352.6790000000001</c:v>
                </c:pt>
                <c:pt idx="2339">
                  <c:v>2353.6410000000001</c:v>
                </c:pt>
                <c:pt idx="2340">
                  <c:v>2354.65</c:v>
                </c:pt>
                <c:pt idx="2341">
                  <c:v>2355.6489999999999</c:v>
                </c:pt>
                <c:pt idx="2342">
                  <c:v>2356.65</c:v>
                </c:pt>
                <c:pt idx="2343">
                  <c:v>2357.703</c:v>
                </c:pt>
                <c:pt idx="2344">
                  <c:v>2358.6550000000002</c:v>
                </c:pt>
                <c:pt idx="2345">
                  <c:v>2359.6590000000001</c:v>
                </c:pt>
                <c:pt idx="2346">
                  <c:v>2360.6689999999999</c:v>
                </c:pt>
                <c:pt idx="2347">
                  <c:v>2361.672</c:v>
                </c:pt>
                <c:pt idx="2348">
                  <c:v>2362.703</c:v>
                </c:pt>
                <c:pt idx="2349">
                  <c:v>2363.6819999999998</c:v>
                </c:pt>
                <c:pt idx="2350">
                  <c:v>2364.683</c:v>
                </c:pt>
                <c:pt idx="2351">
                  <c:v>2365.6860000000001</c:v>
                </c:pt>
                <c:pt idx="2352">
                  <c:v>2366.6979999999999</c:v>
                </c:pt>
                <c:pt idx="2353">
                  <c:v>2367.712</c:v>
                </c:pt>
                <c:pt idx="2354">
                  <c:v>2368.712</c:v>
                </c:pt>
                <c:pt idx="2355">
                  <c:v>2369.7179999999998</c:v>
                </c:pt>
                <c:pt idx="2356">
                  <c:v>2370.7310000000002</c:v>
                </c:pt>
                <c:pt idx="2357">
                  <c:v>2371.73</c:v>
                </c:pt>
                <c:pt idx="2358">
                  <c:v>2372.7440000000001</c:v>
                </c:pt>
                <c:pt idx="2359">
                  <c:v>2373.7600000000002</c:v>
                </c:pt>
                <c:pt idx="2360">
                  <c:v>2374.7600000000002</c:v>
                </c:pt>
                <c:pt idx="2361">
                  <c:v>2375.7649999999999</c:v>
                </c:pt>
                <c:pt idx="2362">
                  <c:v>2376.7750000000001</c:v>
                </c:pt>
                <c:pt idx="2363">
                  <c:v>2377.7829999999999</c:v>
                </c:pt>
                <c:pt idx="2364">
                  <c:v>2378.79</c:v>
                </c:pt>
                <c:pt idx="2365">
                  <c:v>2379.7950000000001</c:v>
                </c:pt>
                <c:pt idx="2366">
                  <c:v>2380.806</c:v>
                </c:pt>
                <c:pt idx="2367">
                  <c:v>2381.8119999999999</c:v>
                </c:pt>
                <c:pt idx="2368">
                  <c:v>2382.8139999999999</c:v>
                </c:pt>
                <c:pt idx="2369">
                  <c:v>2383.8209999999999</c:v>
                </c:pt>
                <c:pt idx="2370">
                  <c:v>2384.8209999999999</c:v>
                </c:pt>
                <c:pt idx="2371">
                  <c:v>2385.8310000000001</c:v>
                </c:pt>
                <c:pt idx="2372">
                  <c:v>2386.8380000000002</c:v>
                </c:pt>
                <c:pt idx="2373">
                  <c:v>2387.837</c:v>
                </c:pt>
                <c:pt idx="2374">
                  <c:v>2388.8380000000002</c:v>
                </c:pt>
                <c:pt idx="2375">
                  <c:v>2389.8420000000001</c:v>
                </c:pt>
                <c:pt idx="2376">
                  <c:v>2390.8530000000001</c:v>
                </c:pt>
                <c:pt idx="2377">
                  <c:v>2391.8580000000002</c:v>
                </c:pt>
                <c:pt idx="2378">
                  <c:v>2392.8679999999999</c:v>
                </c:pt>
                <c:pt idx="2379">
                  <c:v>2393.8760000000002</c:v>
                </c:pt>
                <c:pt idx="2380">
                  <c:v>2394.884</c:v>
                </c:pt>
                <c:pt idx="2381">
                  <c:v>2395.893</c:v>
                </c:pt>
                <c:pt idx="2382">
                  <c:v>2396.9009999999998</c:v>
                </c:pt>
                <c:pt idx="2383">
                  <c:v>2397.9079999999999</c:v>
                </c:pt>
                <c:pt idx="2384">
                  <c:v>2398.9160000000002</c:v>
                </c:pt>
                <c:pt idx="2385">
                  <c:v>2399.931</c:v>
                </c:pt>
                <c:pt idx="2386">
                  <c:v>2400.9389999999999</c:v>
                </c:pt>
                <c:pt idx="2387">
                  <c:v>2401.9389999999999</c:v>
                </c:pt>
                <c:pt idx="2388">
                  <c:v>2402.9459999999999</c:v>
                </c:pt>
                <c:pt idx="2389">
                  <c:v>2403.951</c:v>
                </c:pt>
                <c:pt idx="2390">
                  <c:v>2404.9520000000002</c:v>
                </c:pt>
                <c:pt idx="2391">
                  <c:v>2405.962</c:v>
                </c:pt>
                <c:pt idx="2392">
                  <c:v>2406.9699999999998</c:v>
                </c:pt>
                <c:pt idx="2393">
                  <c:v>2407.98</c:v>
                </c:pt>
                <c:pt idx="2394">
                  <c:v>2408.9870000000001</c:v>
                </c:pt>
                <c:pt idx="2395">
                  <c:v>2409.9879999999998</c:v>
                </c:pt>
                <c:pt idx="2396">
                  <c:v>2410.9960000000001</c:v>
                </c:pt>
                <c:pt idx="2397">
                  <c:v>2412.0039999999999</c:v>
                </c:pt>
                <c:pt idx="2398">
                  <c:v>2413.0100000000002</c:v>
                </c:pt>
                <c:pt idx="2399">
                  <c:v>2414.018</c:v>
                </c:pt>
                <c:pt idx="2400">
                  <c:v>2415.0250000000001</c:v>
                </c:pt>
                <c:pt idx="2401">
                  <c:v>2416.0320000000002</c:v>
                </c:pt>
                <c:pt idx="2402">
                  <c:v>2417.04</c:v>
                </c:pt>
                <c:pt idx="2403">
                  <c:v>2418.0479999999998</c:v>
                </c:pt>
                <c:pt idx="2404">
                  <c:v>2419.0479999999998</c:v>
                </c:pt>
                <c:pt idx="2405">
                  <c:v>2420.056</c:v>
                </c:pt>
                <c:pt idx="2406">
                  <c:v>2421.0549999999998</c:v>
                </c:pt>
                <c:pt idx="2407">
                  <c:v>2422.0639999999999</c:v>
                </c:pt>
                <c:pt idx="2408">
                  <c:v>2423.0720000000001</c:v>
                </c:pt>
                <c:pt idx="2409">
                  <c:v>2424.0720000000001</c:v>
                </c:pt>
                <c:pt idx="2410">
                  <c:v>2425.0790000000002</c:v>
                </c:pt>
                <c:pt idx="2411">
                  <c:v>2426.0880000000002</c:v>
                </c:pt>
                <c:pt idx="2412">
                  <c:v>2427.0949999999998</c:v>
                </c:pt>
                <c:pt idx="2413">
                  <c:v>2428.107</c:v>
                </c:pt>
                <c:pt idx="2414">
                  <c:v>2429.12</c:v>
                </c:pt>
                <c:pt idx="2415">
                  <c:v>2430.1260000000002</c:v>
                </c:pt>
                <c:pt idx="2416">
                  <c:v>2431.134</c:v>
                </c:pt>
                <c:pt idx="2417">
                  <c:v>2432.1390000000001</c:v>
                </c:pt>
                <c:pt idx="2418">
                  <c:v>2433.14</c:v>
                </c:pt>
                <c:pt idx="2419">
                  <c:v>2434.1410000000001</c:v>
                </c:pt>
                <c:pt idx="2420">
                  <c:v>2435.15</c:v>
                </c:pt>
                <c:pt idx="2421">
                  <c:v>2436.1570000000002</c:v>
                </c:pt>
                <c:pt idx="2422">
                  <c:v>2437.17</c:v>
                </c:pt>
                <c:pt idx="2423">
                  <c:v>2438.1709999999998</c:v>
                </c:pt>
                <c:pt idx="2424">
                  <c:v>2439.183</c:v>
                </c:pt>
                <c:pt idx="2425">
                  <c:v>2440.1860000000001</c:v>
                </c:pt>
                <c:pt idx="2426">
                  <c:v>2441.1999999999998</c:v>
                </c:pt>
                <c:pt idx="2427">
                  <c:v>2442.203</c:v>
                </c:pt>
                <c:pt idx="2428">
                  <c:v>2443.212</c:v>
                </c:pt>
                <c:pt idx="2429">
                  <c:v>2444.212</c:v>
                </c:pt>
                <c:pt idx="2430">
                  <c:v>2445.2179999999998</c:v>
                </c:pt>
                <c:pt idx="2431">
                  <c:v>2446.2269999999999</c:v>
                </c:pt>
                <c:pt idx="2432">
                  <c:v>2447.2359999999999</c:v>
                </c:pt>
                <c:pt idx="2433">
                  <c:v>2448.2449999999999</c:v>
                </c:pt>
                <c:pt idx="2434">
                  <c:v>2449.259</c:v>
                </c:pt>
                <c:pt idx="2435">
                  <c:v>2450.2649999999999</c:v>
                </c:pt>
                <c:pt idx="2436">
                  <c:v>2451.2750000000001</c:v>
                </c:pt>
                <c:pt idx="2437">
                  <c:v>2452.279</c:v>
                </c:pt>
                <c:pt idx="2438">
                  <c:v>2453.2919999999999</c:v>
                </c:pt>
                <c:pt idx="2439">
                  <c:v>2454.2959999999998</c:v>
                </c:pt>
                <c:pt idx="2440">
                  <c:v>2455.299</c:v>
                </c:pt>
                <c:pt idx="2441">
                  <c:v>2456.3069999999998</c:v>
                </c:pt>
                <c:pt idx="2442">
                  <c:v>2457.3209999999999</c:v>
                </c:pt>
                <c:pt idx="2443">
                  <c:v>2458.3310000000001</c:v>
                </c:pt>
                <c:pt idx="2444">
                  <c:v>2459.3389999999999</c:v>
                </c:pt>
                <c:pt idx="2445">
                  <c:v>2460.3389999999999</c:v>
                </c:pt>
                <c:pt idx="2446">
                  <c:v>2461.3380000000002</c:v>
                </c:pt>
                <c:pt idx="2447">
                  <c:v>2462.3440000000001</c:v>
                </c:pt>
                <c:pt idx="2448">
                  <c:v>2463.3449999999998</c:v>
                </c:pt>
                <c:pt idx="2449">
                  <c:v>2464.3530000000001</c:v>
                </c:pt>
                <c:pt idx="2450">
                  <c:v>2465.3580000000002</c:v>
                </c:pt>
                <c:pt idx="2451">
                  <c:v>2466.3620000000001</c:v>
                </c:pt>
                <c:pt idx="2452">
                  <c:v>2467.3690000000001</c:v>
                </c:pt>
                <c:pt idx="2453">
                  <c:v>2468.384</c:v>
                </c:pt>
                <c:pt idx="2454">
                  <c:v>2469.384</c:v>
                </c:pt>
                <c:pt idx="2455">
                  <c:v>2470.3850000000002</c:v>
                </c:pt>
                <c:pt idx="2456">
                  <c:v>2471.3910000000001</c:v>
                </c:pt>
                <c:pt idx="2457">
                  <c:v>2472.4009999999998</c:v>
                </c:pt>
                <c:pt idx="2458">
                  <c:v>2473.4070000000002</c:v>
                </c:pt>
                <c:pt idx="2459">
                  <c:v>2474.42</c:v>
                </c:pt>
                <c:pt idx="2460">
                  <c:v>2475.433</c:v>
                </c:pt>
                <c:pt idx="2461">
                  <c:v>2476.4459999999999</c:v>
                </c:pt>
                <c:pt idx="2462">
                  <c:v>2477.451</c:v>
                </c:pt>
                <c:pt idx="2463">
                  <c:v>2478.4650000000001</c:v>
                </c:pt>
                <c:pt idx="2464">
                  <c:v>2479.4780000000001</c:v>
                </c:pt>
                <c:pt idx="2465">
                  <c:v>2480.48</c:v>
                </c:pt>
                <c:pt idx="2466">
                  <c:v>2481.48</c:v>
                </c:pt>
                <c:pt idx="2467">
                  <c:v>2482.4839999999999</c:v>
                </c:pt>
                <c:pt idx="2468">
                  <c:v>2483.4969999999998</c:v>
                </c:pt>
                <c:pt idx="2469">
                  <c:v>2484.509</c:v>
                </c:pt>
                <c:pt idx="2470">
                  <c:v>2485.5140000000001</c:v>
                </c:pt>
                <c:pt idx="2471">
                  <c:v>2486.5279999999998</c:v>
                </c:pt>
                <c:pt idx="2472">
                  <c:v>2487.5309999999999</c:v>
                </c:pt>
                <c:pt idx="2473">
                  <c:v>2488.5439999999999</c:v>
                </c:pt>
                <c:pt idx="2474">
                  <c:v>2489.5439999999999</c:v>
                </c:pt>
                <c:pt idx="2475">
                  <c:v>2490.5479999999998</c:v>
                </c:pt>
                <c:pt idx="2476">
                  <c:v>2491.556</c:v>
                </c:pt>
                <c:pt idx="2477">
                  <c:v>2492.556</c:v>
                </c:pt>
                <c:pt idx="2478">
                  <c:v>2493.5610000000001</c:v>
                </c:pt>
                <c:pt idx="2479">
                  <c:v>2494.5650000000001</c:v>
                </c:pt>
                <c:pt idx="2480">
                  <c:v>2495.5729999999999</c:v>
                </c:pt>
                <c:pt idx="2481">
                  <c:v>2496.578</c:v>
                </c:pt>
                <c:pt idx="2482">
                  <c:v>2497.587</c:v>
                </c:pt>
                <c:pt idx="2483">
                  <c:v>2498.587</c:v>
                </c:pt>
                <c:pt idx="2484">
                  <c:v>2499.5929999999998</c:v>
                </c:pt>
                <c:pt idx="2485">
                  <c:v>2500.596</c:v>
                </c:pt>
                <c:pt idx="2486">
                  <c:v>2501.6030000000001</c:v>
                </c:pt>
                <c:pt idx="2487">
                  <c:v>2502.6120000000001</c:v>
                </c:pt>
                <c:pt idx="2488">
                  <c:v>2503.6190000000001</c:v>
                </c:pt>
                <c:pt idx="2489">
                  <c:v>2504.6190000000001</c:v>
                </c:pt>
                <c:pt idx="2490">
                  <c:v>2505.634</c:v>
                </c:pt>
                <c:pt idx="2491">
                  <c:v>2506.6419999999998</c:v>
                </c:pt>
                <c:pt idx="2492">
                  <c:v>2507.6509999999998</c:v>
                </c:pt>
                <c:pt idx="2493">
                  <c:v>2508.6509999999998</c:v>
                </c:pt>
                <c:pt idx="2494">
                  <c:v>2509.65</c:v>
                </c:pt>
                <c:pt idx="2495">
                  <c:v>2510.6570000000002</c:v>
                </c:pt>
                <c:pt idx="2496">
                  <c:v>2511.672</c:v>
                </c:pt>
                <c:pt idx="2497">
                  <c:v>2512.6799999999998</c:v>
                </c:pt>
                <c:pt idx="2498">
                  <c:v>2513.69</c:v>
                </c:pt>
                <c:pt idx="2499">
                  <c:v>2514.6990000000001</c:v>
                </c:pt>
                <c:pt idx="2500">
                  <c:v>2515.7020000000002</c:v>
                </c:pt>
                <c:pt idx="2501">
                  <c:v>2516.7150000000001</c:v>
                </c:pt>
                <c:pt idx="2502">
                  <c:v>2517.721</c:v>
                </c:pt>
                <c:pt idx="2503">
                  <c:v>2518.7280000000001</c:v>
                </c:pt>
                <c:pt idx="2504">
                  <c:v>2519.7280000000001</c:v>
                </c:pt>
                <c:pt idx="2505">
                  <c:v>2520.7330000000002</c:v>
                </c:pt>
                <c:pt idx="2506">
                  <c:v>2521.7440000000001</c:v>
                </c:pt>
                <c:pt idx="2507">
                  <c:v>2522.866</c:v>
                </c:pt>
                <c:pt idx="2508">
                  <c:v>2523.7649999999999</c:v>
                </c:pt>
                <c:pt idx="2509">
                  <c:v>2524.7800000000002</c:v>
                </c:pt>
                <c:pt idx="2510">
                  <c:v>2525.79</c:v>
                </c:pt>
                <c:pt idx="2511">
                  <c:v>2526.797</c:v>
                </c:pt>
                <c:pt idx="2512">
                  <c:v>2527.8829999999998</c:v>
                </c:pt>
                <c:pt idx="2513">
                  <c:v>2528.806</c:v>
                </c:pt>
                <c:pt idx="2514">
                  <c:v>2529.8119999999999</c:v>
                </c:pt>
                <c:pt idx="2515">
                  <c:v>2530.8220000000001</c:v>
                </c:pt>
                <c:pt idx="2516">
                  <c:v>2531.8290000000002</c:v>
                </c:pt>
                <c:pt idx="2517">
                  <c:v>2532.8919999999998</c:v>
                </c:pt>
                <c:pt idx="2518">
                  <c:v>2533.855</c:v>
                </c:pt>
                <c:pt idx="2519">
                  <c:v>2534.855</c:v>
                </c:pt>
                <c:pt idx="2520">
                  <c:v>2535.857</c:v>
                </c:pt>
                <c:pt idx="2521">
                  <c:v>2536.8690000000001</c:v>
                </c:pt>
                <c:pt idx="2522">
                  <c:v>2537.9079999999999</c:v>
                </c:pt>
                <c:pt idx="2523">
                  <c:v>2538.884</c:v>
                </c:pt>
                <c:pt idx="2524">
                  <c:v>2539.8890000000001</c:v>
                </c:pt>
                <c:pt idx="2525">
                  <c:v>2540.893</c:v>
                </c:pt>
                <c:pt idx="2526">
                  <c:v>2541.904</c:v>
                </c:pt>
                <c:pt idx="2527">
                  <c:v>2542.9169999999999</c:v>
                </c:pt>
                <c:pt idx="2528">
                  <c:v>2543.931</c:v>
                </c:pt>
                <c:pt idx="2529">
                  <c:v>2544.931</c:v>
                </c:pt>
                <c:pt idx="2530">
                  <c:v>2545.9319999999998</c:v>
                </c:pt>
                <c:pt idx="2531">
                  <c:v>2546.9360000000001</c:v>
                </c:pt>
                <c:pt idx="2532">
                  <c:v>2547.9490000000001</c:v>
                </c:pt>
                <c:pt idx="2533">
                  <c:v>2548.9540000000002</c:v>
                </c:pt>
                <c:pt idx="2534">
                  <c:v>2549.9690000000001</c:v>
                </c:pt>
                <c:pt idx="2535">
                  <c:v>2550.982</c:v>
                </c:pt>
                <c:pt idx="2536">
                  <c:v>2551.9949999999999</c:v>
                </c:pt>
                <c:pt idx="2537">
                  <c:v>2552.9949999999999</c:v>
                </c:pt>
                <c:pt idx="2538">
                  <c:v>2554</c:v>
                </c:pt>
                <c:pt idx="2539">
                  <c:v>2555.0140000000001</c:v>
                </c:pt>
                <c:pt idx="2540">
                  <c:v>2556.0149999999999</c:v>
                </c:pt>
                <c:pt idx="2541">
                  <c:v>2557.0250000000001</c:v>
                </c:pt>
                <c:pt idx="2542">
                  <c:v>2558.0250000000001</c:v>
                </c:pt>
                <c:pt idx="2543">
                  <c:v>2559.0259999999998</c:v>
                </c:pt>
                <c:pt idx="2544">
                  <c:v>2560.0320000000002</c:v>
                </c:pt>
                <c:pt idx="2545">
                  <c:v>2561.04</c:v>
                </c:pt>
                <c:pt idx="2546">
                  <c:v>2562.0410000000002</c:v>
                </c:pt>
                <c:pt idx="2547">
                  <c:v>2563.0419999999999</c:v>
                </c:pt>
                <c:pt idx="2548">
                  <c:v>2564.0410000000002</c:v>
                </c:pt>
                <c:pt idx="2549">
                  <c:v>2565.0410000000002</c:v>
                </c:pt>
                <c:pt idx="2550">
                  <c:v>2566.0419999999999</c:v>
                </c:pt>
                <c:pt idx="2551">
                  <c:v>2567.0479999999998</c:v>
                </c:pt>
                <c:pt idx="2552">
                  <c:v>2568.0479999999998</c:v>
                </c:pt>
                <c:pt idx="2553">
                  <c:v>2569.0569999999998</c:v>
                </c:pt>
                <c:pt idx="2554">
                  <c:v>2570.0569999999998</c:v>
                </c:pt>
                <c:pt idx="2555">
                  <c:v>2571.0639999999999</c:v>
                </c:pt>
                <c:pt idx="2556">
                  <c:v>2572.0729999999999</c:v>
                </c:pt>
                <c:pt idx="2557">
                  <c:v>2573.0810000000001</c:v>
                </c:pt>
                <c:pt idx="2558">
                  <c:v>2574.09</c:v>
                </c:pt>
                <c:pt idx="2559">
                  <c:v>2575.1030000000001</c:v>
                </c:pt>
                <c:pt idx="2560">
                  <c:v>2576.1080000000002</c:v>
                </c:pt>
                <c:pt idx="2561">
                  <c:v>2577.12</c:v>
                </c:pt>
                <c:pt idx="2562">
                  <c:v>2578.1260000000002</c:v>
                </c:pt>
                <c:pt idx="2563">
                  <c:v>2579.1350000000002</c:v>
                </c:pt>
                <c:pt idx="2564">
                  <c:v>2580.136</c:v>
                </c:pt>
                <c:pt idx="2565">
                  <c:v>2581.1379999999999</c:v>
                </c:pt>
                <c:pt idx="2566">
                  <c:v>2582.1509999999998</c:v>
                </c:pt>
                <c:pt idx="2567">
                  <c:v>2583.1550000000002</c:v>
                </c:pt>
                <c:pt idx="2568">
                  <c:v>2584.1680000000001</c:v>
                </c:pt>
                <c:pt idx="2569">
                  <c:v>2585.1729999999998</c:v>
                </c:pt>
                <c:pt idx="2570">
                  <c:v>2586.1819999999998</c:v>
                </c:pt>
                <c:pt idx="2571">
                  <c:v>2587.1889999999999</c:v>
                </c:pt>
                <c:pt idx="2572">
                  <c:v>2588.19</c:v>
                </c:pt>
                <c:pt idx="2573">
                  <c:v>2589.19</c:v>
                </c:pt>
                <c:pt idx="2574">
                  <c:v>2590.19</c:v>
                </c:pt>
                <c:pt idx="2575">
                  <c:v>2591.1970000000001</c:v>
                </c:pt>
                <c:pt idx="2576">
                  <c:v>2592.2020000000002</c:v>
                </c:pt>
                <c:pt idx="2577">
                  <c:v>2593.203</c:v>
                </c:pt>
                <c:pt idx="2578">
                  <c:v>2594.2130000000002</c:v>
                </c:pt>
                <c:pt idx="2579">
                  <c:v>2595.2139999999999</c:v>
                </c:pt>
                <c:pt idx="2580">
                  <c:v>2596.221</c:v>
                </c:pt>
                <c:pt idx="2581">
                  <c:v>2597.2289999999998</c:v>
                </c:pt>
                <c:pt idx="2582">
                  <c:v>2598.2370000000001</c:v>
                </c:pt>
                <c:pt idx="2583">
                  <c:v>2599.2440000000001</c:v>
                </c:pt>
                <c:pt idx="2584">
                  <c:v>2600.25</c:v>
                </c:pt>
                <c:pt idx="2585">
                  <c:v>2601.2620000000002</c:v>
                </c:pt>
                <c:pt idx="2586">
                  <c:v>2602.2629999999999</c:v>
                </c:pt>
                <c:pt idx="2587">
                  <c:v>2603.2759999999998</c:v>
                </c:pt>
                <c:pt idx="2588">
                  <c:v>2604.2800000000002</c:v>
                </c:pt>
                <c:pt idx="2589">
                  <c:v>2605.2910000000002</c:v>
                </c:pt>
                <c:pt idx="2590">
                  <c:v>2606.29</c:v>
                </c:pt>
                <c:pt idx="2591">
                  <c:v>2607.299</c:v>
                </c:pt>
                <c:pt idx="2592">
                  <c:v>2608.299</c:v>
                </c:pt>
                <c:pt idx="2593">
                  <c:v>2609.306</c:v>
                </c:pt>
                <c:pt idx="2594">
                  <c:v>2610.306</c:v>
                </c:pt>
                <c:pt idx="2595">
                  <c:v>2611.3110000000001</c:v>
                </c:pt>
                <c:pt idx="2596">
                  <c:v>2612.3229999999999</c:v>
                </c:pt>
                <c:pt idx="2597">
                  <c:v>2613.337</c:v>
                </c:pt>
                <c:pt idx="2598">
                  <c:v>2614.337</c:v>
                </c:pt>
                <c:pt idx="2599">
                  <c:v>2615.337</c:v>
                </c:pt>
                <c:pt idx="2600">
                  <c:v>2616.337</c:v>
                </c:pt>
                <c:pt idx="2601">
                  <c:v>2617.3440000000001</c:v>
                </c:pt>
                <c:pt idx="2602">
                  <c:v>2618.3560000000002</c:v>
                </c:pt>
                <c:pt idx="2603">
                  <c:v>2619.3620000000001</c:v>
                </c:pt>
                <c:pt idx="2604">
                  <c:v>2620.3690000000001</c:v>
                </c:pt>
                <c:pt idx="2605">
                  <c:v>2621.3690000000001</c:v>
                </c:pt>
                <c:pt idx="2606">
                  <c:v>2622.3710000000001</c:v>
                </c:pt>
                <c:pt idx="2607">
                  <c:v>2623.37</c:v>
                </c:pt>
                <c:pt idx="2608">
                  <c:v>2624.3829999999998</c:v>
                </c:pt>
                <c:pt idx="2609">
                  <c:v>2625.384</c:v>
                </c:pt>
                <c:pt idx="2610">
                  <c:v>2626.3910000000001</c:v>
                </c:pt>
                <c:pt idx="2611">
                  <c:v>2627.4</c:v>
                </c:pt>
                <c:pt idx="2612">
                  <c:v>2628.4050000000002</c:v>
                </c:pt>
                <c:pt idx="2613">
                  <c:v>2629.4070000000002</c:v>
                </c:pt>
                <c:pt idx="2614">
                  <c:v>2630.4160000000002</c:v>
                </c:pt>
                <c:pt idx="2615">
                  <c:v>2631.415</c:v>
                </c:pt>
                <c:pt idx="2616">
                  <c:v>2632.4160000000002</c:v>
                </c:pt>
                <c:pt idx="2617">
                  <c:v>2633.424</c:v>
                </c:pt>
                <c:pt idx="2618">
                  <c:v>2634.433</c:v>
                </c:pt>
                <c:pt idx="2619">
                  <c:v>2635.4380000000001</c:v>
                </c:pt>
                <c:pt idx="2620">
                  <c:v>2636.453</c:v>
                </c:pt>
                <c:pt idx="2621">
                  <c:v>2637.4650000000001</c:v>
                </c:pt>
                <c:pt idx="2622">
                  <c:v>2638.4780000000001</c:v>
                </c:pt>
                <c:pt idx="2623">
                  <c:v>2639.4830000000002</c:v>
                </c:pt>
                <c:pt idx="2624">
                  <c:v>2640.4949999999999</c:v>
                </c:pt>
                <c:pt idx="2625">
                  <c:v>2641.5010000000002</c:v>
                </c:pt>
                <c:pt idx="2626">
                  <c:v>2642.509</c:v>
                </c:pt>
                <c:pt idx="2627">
                  <c:v>2643.51</c:v>
                </c:pt>
                <c:pt idx="2628">
                  <c:v>2644.509</c:v>
                </c:pt>
                <c:pt idx="2629">
                  <c:v>2645.51</c:v>
                </c:pt>
                <c:pt idx="2630">
                  <c:v>2646.51</c:v>
                </c:pt>
                <c:pt idx="2631">
                  <c:v>2647.5169999999998</c:v>
                </c:pt>
                <c:pt idx="2632">
                  <c:v>2648.5250000000001</c:v>
                </c:pt>
                <c:pt idx="2633">
                  <c:v>2649.53</c:v>
                </c:pt>
                <c:pt idx="2634">
                  <c:v>2650.5430000000001</c:v>
                </c:pt>
                <c:pt idx="2635">
                  <c:v>2651.5459999999998</c:v>
                </c:pt>
                <c:pt idx="2636">
                  <c:v>2652.556</c:v>
                </c:pt>
                <c:pt idx="2637">
                  <c:v>2653.5569999999998</c:v>
                </c:pt>
                <c:pt idx="2638">
                  <c:v>2654.5639999999999</c:v>
                </c:pt>
                <c:pt idx="2639">
                  <c:v>2655.5709999999999</c:v>
                </c:pt>
                <c:pt idx="2640">
                  <c:v>2656.5770000000002</c:v>
                </c:pt>
                <c:pt idx="2641">
                  <c:v>2657.59</c:v>
                </c:pt>
                <c:pt idx="2642">
                  <c:v>2658.6039999999998</c:v>
                </c:pt>
                <c:pt idx="2643">
                  <c:v>2659.6030000000001</c:v>
                </c:pt>
                <c:pt idx="2644">
                  <c:v>2660.6039999999998</c:v>
                </c:pt>
                <c:pt idx="2645">
                  <c:v>2661.61</c:v>
                </c:pt>
                <c:pt idx="2646">
                  <c:v>2662.6179999999999</c:v>
                </c:pt>
                <c:pt idx="2647">
                  <c:v>2663.62</c:v>
                </c:pt>
                <c:pt idx="2648">
                  <c:v>2664.62</c:v>
                </c:pt>
                <c:pt idx="2649">
                  <c:v>2665.6260000000002</c:v>
                </c:pt>
                <c:pt idx="2650">
                  <c:v>2666.6329999999998</c:v>
                </c:pt>
                <c:pt idx="2651">
                  <c:v>2667.634</c:v>
                </c:pt>
                <c:pt idx="2652">
                  <c:v>2668.634</c:v>
                </c:pt>
                <c:pt idx="2653">
                  <c:v>2669.6350000000002</c:v>
                </c:pt>
                <c:pt idx="2654">
                  <c:v>2670.65</c:v>
                </c:pt>
                <c:pt idx="2655">
                  <c:v>2671.6559999999999</c:v>
                </c:pt>
                <c:pt idx="2656">
                  <c:v>2672.6680000000001</c:v>
                </c:pt>
                <c:pt idx="2657">
                  <c:v>2673.6750000000002</c:v>
                </c:pt>
                <c:pt idx="2658">
                  <c:v>2674.683</c:v>
                </c:pt>
                <c:pt idx="2659">
                  <c:v>2675.6880000000001</c:v>
                </c:pt>
                <c:pt idx="2660">
                  <c:v>2676.7</c:v>
                </c:pt>
                <c:pt idx="2661">
                  <c:v>2677.7049999999999</c:v>
                </c:pt>
                <c:pt idx="2662">
                  <c:v>2678.7139999999999</c:v>
                </c:pt>
                <c:pt idx="2663">
                  <c:v>2679.7130000000002</c:v>
                </c:pt>
                <c:pt idx="2664">
                  <c:v>2680.721</c:v>
                </c:pt>
                <c:pt idx="2665">
                  <c:v>2681.7280000000001</c:v>
                </c:pt>
                <c:pt idx="2666">
                  <c:v>2682.7350000000001</c:v>
                </c:pt>
                <c:pt idx="2667">
                  <c:v>2683.7440000000001</c:v>
                </c:pt>
                <c:pt idx="2668">
                  <c:v>2684.7429999999999</c:v>
                </c:pt>
                <c:pt idx="2669">
                  <c:v>2685.7429999999999</c:v>
                </c:pt>
                <c:pt idx="2670">
                  <c:v>2686.7440000000001</c:v>
                </c:pt>
                <c:pt idx="2671">
                  <c:v>2687.7449999999999</c:v>
                </c:pt>
                <c:pt idx="2672">
                  <c:v>2688.75</c:v>
                </c:pt>
                <c:pt idx="2673">
                  <c:v>2689.7620000000002</c:v>
                </c:pt>
                <c:pt idx="2674">
                  <c:v>2690.768</c:v>
                </c:pt>
                <c:pt idx="2675">
                  <c:v>2691.7739999999999</c:v>
                </c:pt>
                <c:pt idx="2676">
                  <c:v>2692.7809999999999</c:v>
                </c:pt>
                <c:pt idx="2677">
                  <c:v>2693.7829999999999</c:v>
                </c:pt>
                <c:pt idx="2678">
                  <c:v>2694.7910000000002</c:v>
                </c:pt>
                <c:pt idx="2679">
                  <c:v>2695.7959999999998</c:v>
                </c:pt>
                <c:pt idx="2680">
                  <c:v>2696.799</c:v>
                </c:pt>
                <c:pt idx="2681">
                  <c:v>2697.806</c:v>
                </c:pt>
                <c:pt idx="2682">
                  <c:v>2698.8130000000001</c:v>
                </c:pt>
                <c:pt idx="2683">
                  <c:v>2699.8249999999998</c:v>
                </c:pt>
                <c:pt idx="2684">
                  <c:v>2700.8380000000002</c:v>
                </c:pt>
                <c:pt idx="2685">
                  <c:v>2701.8389999999999</c:v>
                </c:pt>
                <c:pt idx="2686">
                  <c:v>2702.8519999999999</c:v>
                </c:pt>
                <c:pt idx="2687">
                  <c:v>2703.86</c:v>
                </c:pt>
                <c:pt idx="2688">
                  <c:v>2704.8739999999998</c:v>
                </c:pt>
                <c:pt idx="2689">
                  <c:v>2705.8850000000002</c:v>
                </c:pt>
                <c:pt idx="2690">
                  <c:v>2706.8890000000001</c:v>
                </c:pt>
                <c:pt idx="2691">
                  <c:v>2707.89</c:v>
                </c:pt>
                <c:pt idx="2692">
                  <c:v>2708.904</c:v>
                </c:pt>
                <c:pt idx="2693">
                  <c:v>2709.9169999999999</c:v>
                </c:pt>
                <c:pt idx="2694">
                  <c:v>2710.931</c:v>
                </c:pt>
                <c:pt idx="2695">
                  <c:v>2711.931</c:v>
                </c:pt>
                <c:pt idx="2696">
                  <c:v>2713.0509999999999</c:v>
                </c:pt>
                <c:pt idx="2697">
                  <c:v>2713.9479999999999</c:v>
                </c:pt>
                <c:pt idx="2698">
                  <c:v>2714.9479999999999</c:v>
                </c:pt>
                <c:pt idx="2699">
                  <c:v>2715.9479999999999</c:v>
                </c:pt>
                <c:pt idx="2700">
                  <c:v>2716.962</c:v>
                </c:pt>
                <c:pt idx="2701">
                  <c:v>2718.0680000000002</c:v>
                </c:pt>
                <c:pt idx="2702">
                  <c:v>2718.9789999999998</c:v>
                </c:pt>
                <c:pt idx="2703">
                  <c:v>2719.9850000000001</c:v>
                </c:pt>
                <c:pt idx="2704">
                  <c:v>2720.9929999999999</c:v>
                </c:pt>
                <c:pt idx="2705">
                  <c:v>2722</c:v>
                </c:pt>
                <c:pt idx="2706">
                  <c:v>2723.0680000000002</c:v>
                </c:pt>
                <c:pt idx="2707">
                  <c:v>2724.0149999999999</c:v>
                </c:pt>
                <c:pt idx="2708">
                  <c:v>2725.0160000000001</c:v>
                </c:pt>
                <c:pt idx="2709">
                  <c:v>2726.0250000000001</c:v>
                </c:pt>
                <c:pt idx="2710">
                  <c:v>2727.03</c:v>
                </c:pt>
                <c:pt idx="2711">
                  <c:v>2728.1019999999999</c:v>
                </c:pt>
                <c:pt idx="2712">
                  <c:v>2729.05</c:v>
                </c:pt>
                <c:pt idx="2713">
                  <c:v>2730.058</c:v>
                </c:pt>
                <c:pt idx="2714">
                  <c:v>2731.0639999999999</c:v>
                </c:pt>
                <c:pt idx="2715">
                  <c:v>2732.0749999999998</c:v>
                </c:pt>
                <c:pt idx="2716">
                  <c:v>2733.0859999999998</c:v>
                </c:pt>
                <c:pt idx="2717">
                  <c:v>2734.09</c:v>
                </c:pt>
                <c:pt idx="2718">
                  <c:v>2735.09</c:v>
                </c:pt>
                <c:pt idx="2719">
                  <c:v>2736.1030000000001</c:v>
                </c:pt>
                <c:pt idx="2720">
                  <c:v>2737.11</c:v>
                </c:pt>
                <c:pt idx="2721">
                  <c:v>2738.1190000000001</c:v>
                </c:pt>
                <c:pt idx="2722">
                  <c:v>2739.12</c:v>
                </c:pt>
                <c:pt idx="2723">
                  <c:v>2740.12</c:v>
                </c:pt>
                <c:pt idx="2724">
                  <c:v>2741.12</c:v>
                </c:pt>
                <c:pt idx="2725">
                  <c:v>2742.1239999999998</c:v>
                </c:pt>
                <c:pt idx="2726">
                  <c:v>2743.127</c:v>
                </c:pt>
                <c:pt idx="2727">
                  <c:v>2744.134</c:v>
                </c:pt>
                <c:pt idx="2728">
                  <c:v>2745.1419999999998</c:v>
                </c:pt>
                <c:pt idx="2729">
                  <c:v>2746.1509999999998</c:v>
                </c:pt>
                <c:pt idx="2730">
                  <c:v>2747.1550000000002</c:v>
                </c:pt>
                <c:pt idx="2731">
                  <c:v>2748.1570000000002</c:v>
                </c:pt>
                <c:pt idx="2732">
                  <c:v>2749.17</c:v>
                </c:pt>
                <c:pt idx="2733">
                  <c:v>2750.1729999999998</c:v>
                </c:pt>
                <c:pt idx="2734">
                  <c:v>2751.181</c:v>
                </c:pt>
                <c:pt idx="2735">
                  <c:v>2752.1869999999999</c:v>
                </c:pt>
                <c:pt idx="2736">
                  <c:v>2753.1959999999999</c:v>
                </c:pt>
                <c:pt idx="2737">
                  <c:v>2754.2040000000002</c:v>
                </c:pt>
                <c:pt idx="2738">
                  <c:v>2755.2130000000002</c:v>
                </c:pt>
                <c:pt idx="2739">
                  <c:v>2756.22</c:v>
                </c:pt>
                <c:pt idx="2740">
                  <c:v>2757.22</c:v>
                </c:pt>
                <c:pt idx="2741">
                  <c:v>2758.2310000000002</c:v>
                </c:pt>
                <c:pt idx="2742">
                  <c:v>2759.23</c:v>
                </c:pt>
                <c:pt idx="2743">
                  <c:v>2760.2440000000001</c:v>
                </c:pt>
                <c:pt idx="2744">
                  <c:v>2761.2440000000001</c:v>
                </c:pt>
                <c:pt idx="2745">
                  <c:v>2762.2449999999999</c:v>
                </c:pt>
                <c:pt idx="2746">
                  <c:v>2763.25</c:v>
                </c:pt>
                <c:pt idx="2747">
                  <c:v>2764.259</c:v>
                </c:pt>
                <c:pt idx="2748">
                  <c:v>2765.26</c:v>
                </c:pt>
                <c:pt idx="2749">
                  <c:v>2766.259</c:v>
                </c:pt>
                <c:pt idx="2750">
                  <c:v>2767.26</c:v>
                </c:pt>
                <c:pt idx="2751">
                  <c:v>2768.261</c:v>
                </c:pt>
                <c:pt idx="2752">
                  <c:v>2769.2739999999999</c:v>
                </c:pt>
                <c:pt idx="2753">
                  <c:v>2770.2739999999999</c:v>
                </c:pt>
                <c:pt idx="2754">
                  <c:v>2771.2750000000001</c:v>
                </c:pt>
                <c:pt idx="2755">
                  <c:v>2772.2820000000002</c:v>
                </c:pt>
                <c:pt idx="2756">
                  <c:v>2773.29</c:v>
                </c:pt>
                <c:pt idx="2757">
                  <c:v>2774.299</c:v>
                </c:pt>
                <c:pt idx="2758">
                  <c:v>2775.3069999999998</c:v>
                </c:pt>
                <c:pt idx="2759">
                  <c:v>2776.3119999999999</c:v>
                </c:pt>
                <c:pt idx="2760">
                  <c:v>2777.3220000000001</c:v>
                </c:pt>
                <c:pt idx="2761">
                  <c:v>2778.3220000000001</c:v>
                </c:pt>
                <c:pt idx="2762">
                  <c:v>2779.3270000000002</c:v>
                </c:pt>
                <c:pt idx="2763">
                  <c:v>2780.3380000000002</c:v>
                </c:pt>
                <c:pt idx="2764">
                  <c:v>2781.337</c:v>
                </c:pt>
                <c:pt idx="2765">
                  <c:v>2782.3380000000002</c:v>
                </c:pt>
                <c:pt idx="2766">
                  <c:v>2783.3380000000002</c:v>
                </c:pt>
                <c:pt idx="2767">
                  <c:v>2784.3389999999999</c:v>
                </c:pt>
                <c:pt idx="2768">
                  <c:v>2785.3429999999998</c:v>
                </c:pt>
                <c:pt idx="2769">
                  <c:v>2786.3470000000002</c:v>
                </c:pt>
                <c:pt idx="2770">
                  <c:v>2787.3530000000001</c:v>
                </c:pt>
                <c:pt idx="2771">
                  <c:v>2788.36</c:v>
                </c:pt>
                <c:pt idx="2772">
                  <c:v>2789.3679999999999</c:v>
                </c:pt>
                <c:pt idx="2773">
                  <c:v>2790.3690000000001</c:v>
                </c:pt>
                <c:pt idx="2774">
                  <c:v>2791.3690000000001</c:v>
                </c:pt>
                <c:pt idx="2775">
                  <c:v>2792.3679999999999</c:v>
                </c:pt>
                <c:pt idx="2776">
                  <c:v>2793.3679999999999</c:v>
                </c:pt>
                <c:pt idx="2777">
                  <c:v>2794.3679999999999</c:v>
                </c:pt>
                <c:pt idx="2778">
                  <c:v>2795.384</c:v>
                </c:pt>
                <c:pt idx="2779">
                  <c:v>2796.39</c:v>
                </c:pt>
                <c:pt idx="2780">
                  <c:v>2797.3989999999999</c:v>
                </c:pt>
                <c:pt idx="2781">
                  <c:v>2798.4079999999999</c:v>
                </c:pt>
                <c:pt idx="2782">
                  <c:v>2799.4070000000002</c:v>
                </c:pt>
                <c:pt idx="2783">
                  <c:v>2800.4160000000002</c:v>
                </c:pt>
                <c:pt idx="2784">
                  <c:v>2801.4209999999998</c:v>
                </c:pt>
                <c:pt idx="2785">
                  <c:v>2802.431</c:v>
                </c:pt>
                <c:pt idx="2786">
                  <c:v>2803.4389999999999</c:v>
                </c:pt>
                <c:pt idx="2787">
                  <c:v>2804.4470000000001</c:v>
                </c:pt>
                <c:pt idx="2788">
                  <c:v>2805.4459999999999</c:v>
                </c:pt>
                <c:pt idx="2789">
                  <c:v>2806.453</c:v>
                </c:pt>
                <c:pt idx="2790">
                  <c:v>2807.4639999999999</c:v>
                </c:pt>
                <c:pt idx="2791">
                  <c:v>2808.47</c:v>
                </c:pt>
                <c:pt idx="2792">
                  <c:v>2809.47</c:v>
                </c:pt>
                <c:pt idx="2793">
                  <c:v>2810.471</c:v>
                </c:pt>
                <c:pt idx="2794">
                  <c:v>2811.4789999999998</c:v>
                </c:pt>
                <c:pt idx="2795">
                  <c:v>2812.4870000000001</c:v>
                </c:pt>
                <c:pt idx="2796">
                  <c:v>2813.4949999999999</c:v>
                </c:pt>
                <c:pt idx="2797">
                  <c:v>2814.5</c:v>
                </c:pt>
                <c:pt idx="2798">
                  <c:v>2815.5010000000002</c:v>
                </c:pt>
                <c:pt idx="2799">
                  <c:v>2816.509</c:v>
                </c:pt>
                <c:pt idx="2800">
                  <c:v>2817.5160000000001</c:v>
                </c:pt>
                <c:pt idx="2801">
                  <c:v>2818.5259999999998</c:v>
                </c:pt>
                <c:pt idx="2802">
                  <c:v>2819.5320000000002</c:v>
                </c:pt>
                <c:pt idx="2803">
                  <c:v>2820.5329999999999</c:v>
                </c:pt>
                <c:pt idx="2804">
                  <c:v>2821.5419999999999</c:v>
                </c:pt>
                <c:pt idx="2805">
                  <c:v>2822.5479999999998</c:v>
                </c:pt>
                <c:pt idx="2806">
                  <c:v>2823.556</c:v>
                </c:pt>
                <c:pt idx="2807">
                  <c:v>2824.5569999999998</c:v>
                </c:pt>
                <c:pt idx="2808">
                  <c:v>2825.5569999999998</c:v>
                </c:pt>
                <c:pt idx="2809">
                  <c:v>2826.5590000000002</c:v>
                </c:pt>
                <c:pt idx="2810">
                  <c:v>2827.5729999999999</c:v>
                </c:pt>
                <c:pt idx="2811">
                  <c:v>2828.5770000000002</c:v>
                </c:pt>
                <c:pt idx="2812">
                  <c:v>2829.5880000000002</c:v>
                </c:pt>
                <c:pt idx="2813">
                  <c:v>2830.5970000000002</c:v>
                </c:pt>
                <c:pt idx="2814">
                  <c:v>2831.6030000000001</c:v>
                </c:pt>
                <c:pt idx="2815">
                  <c:v>2832.6030000000001</c:v>
                </c:pt>
                <c:pt idx="2816">
                  <c:v>2833.6089999999999</c:v>
                </c:pt>
                <c:pt idx="2817">
                  <c:v>2834.6089999999999</c:v>
                </c:pt>
                <c:pt idx="2818">
                  <c:v>2835.61</c:v>
                </c:pt>
                <c:pt idx="2819">
                  <c:v>2836.61</c:v>
                </c:pt>
                <c:pt idx="2820">
                  <c:v>2837.6210000000001</c:v>
                </c:pt>
                <c:pt idx="2821">
                  <c:v>2838.634</c:v>
                </c:pt>
                <c:pt idx="2822">
                  <c:v>2839.65</c:v>
                </c:pt>
                <c:pt idx="2823">
                  <c:v>2840.65</c:v>
                </c:pt>
                <c:pt idx="2824">
                  <c:v>2841.6489999999999</c:v>
                </c:pt>
                <c:pt idx="2825">
                  <c:v>2842.65</c:v>
                </c:pt>
                <c:pt idx="2826">
                  <c:v>2843.6559999999999</c:v>
                </c:pt>
                <c:pt idx="2827">
                  <c:v>2844.6559999999999</c:v>
                </c:pt>
                <c:pt idx="2828">
                  <c:v>2845.6660000000002</c:v>
                </c:pt>
                <c:pt idx="2829">
                  <c:v>2846.672</c:v>
                </c:pt>
                <c:pt idx="2830">
                  <c:v>2847.6819999999998</c:v>
                </c:pt>
                <c:pt idx="2831">
                  <c:v>2848.69</c:v>
                </c:pt>
                <c:pt idx="2832">
                  <c:v>2849.701</c:v>
                </c:pt>
                <c:pt idx="2833">
                  <c:v>2850.7150000000001</c:v>
                </c:pt>
                <c:pt idx="2834">
                  <c:v>2851.7220000000002</c:v>
                </c:pt>
                <c:pt idx="2835">
                  <c:v>2852.7280000000001</c:v>
                </c:pt>
                <c:pt idx="2836">
                  <c:v>2853.732</c:v>
                </c:pt>
                <c:pt idx="2837">
                  <c:v>2854.7449999999999</c:v>
                </c:pt>
                <c:pt idx="2838">
                  <c:v>2855.7530000000002</c:v>
                </c:pt>
                <c:pt idx="2839">
                  <c:v>2856.761</c:v>
                </c:pt>
                <c:pt idx="2840">
                  <c:v>2857.7750000000001</c:v>
                </c:pt>
                <c:pt idx="2841">
                  <c:v>2858.7750000000001</c:v>
                </c:pt>
                <c:pt idx="2842">
                  <c:v>2859.7829999999999</c:v>
                </c:pt>
                <c:pt idx="2843">
                  <c:v>2860.7910000000002</c:v>
                </c:pt>
                <c:pt idx="2844">
                  <c:v>2861.7950000000001</c:v>
                </c:pt>
                <c:pt idx="2845">
                  <c:v>2862.7950000000001</c:v>
                </c:pt>
                <c:pt idx="2846">
                  <c:v>2863.8069999999998</c:v>
                </c:pt>
                <c:pt idx="2847">
                  <c:v>2864.8110000000001</c:v>
                </c:pt>
                <c:pt idx="2848">
                  <c:v>2865.8139999999999</c:v>
                </c:pt>
                <c:pt idx="2849">
                  <c:v>2866.8220000000001</c:v>
                </c:pt>
                <c:pt idx="2850">
                  <c:v>2867.828</c:v>
                </c:pt>
                <c:pt idx="2851">
                  <c:v>2868.8380000000002</c:v>
                </c:pt>
                <c:pt idx="2852">
                  <c:v>2869.8380000000002</c:v>
                </c:pt>
                <c:pt idx="2853">
                  <c:v>2870.846</c:v>
                </c:pt>
                <c:pt idx="2854">
                  <c:v>2871.855</c:v>
                </c:pt>
                <c:pt idx="2855">
                  <c:v>2872.8690000000001</c:v>
                </c:pt>
                <c:pt idx="2856">
                  <c:v>2873.875</c:v>
                </c:pt>
                <c:pt idx="2857">
                  <c:v>2874.886</c:v>
                </c:pt>
                <c:pt idx="2858">
                  <c:v>2875.89</c:v>
                </c:pt>
                <c:pt idx="2859">
                  <c:v>2876.902</c:v>
                </c:pt>
                <c:pt idx="2860">
                  <c:v>2877.9059999999999</c:v>
                </c:pt>
                <c:pt idx="2861">
                  <c:v>2878.915</c:v>
                </c:pt>
                <c:pt idx="2862">
                  <c:v>2879.924</c:v>
                </c:pt>
                <c:pt idx="2863">
                  <c:v>2880.93</c:v>
                </c:pt>
                <c:pt idx="2864">
                  <c:v>2881.9369999999999</c:v>
                </c:pt>
                <c:pt idx="2865">
                  <c:v>2882.9459999999999</c:v>
                </c:pt>
                <c:pt idx="2866">
                  <c:v>2883.9520000000002</c:v>
                </c:pt>
                <c:pt idx="2867">
                  <c:v>2884.962</c:v>
                </c:pt>
                <c:pt idx="2868">
                  <c:v>2885.9690000000001</c:v>
                </c:pt>
                <c:pt idx="2869">
                  <c:v>2886.98</c:v>
                </c:pt>
                <c:pt idx="2870">
                  <c:v>2887.9789999999998</c:v>
                </c:pt>
                <c:pt idx="2871">
                  <c:v>2888.9850000000001</c:v>
                </c:pt>
                <c:pt idx="2872">
                  <c:v>2890</c:v>
                </c:pt>
                <c:pt idx="2873">
                  <c:v>2891.0120000000002</c:v>
                </c:pt>
                <c:pt idx="2874">
                  <c:v>2892.0160000000001</c:v>
                </c:pt>
                <c:pt idx="2875">
                  <c:v>2893.027</c:v>
                </c:pt>
                <c:pt idx="2876">
                  <c:v>2894.0410000000002</c:v>
                </c:pt>
                <c:pt idx="2877">
                  <c:v>2895.047</c:v>
                </c:pt>
                <c:pt idx="2878">
                  <c:v>2896.0590000000002</c:v>
                </c:pt>
                <c:pt idx="2879">
                  <c:v>2897.0630000000001</c:v>
                </c:pt>
                <c:pt idx="2880">
                  <c:v>2898.0720000000001</c:v>
                </c:pt>
                <c:pt idx="2881">
                  <c:v>2899.0770000000002</c:v>
                </c:pt>
                <c:pt idx="2882">
                  <c:v>2900.0880000000002</c:v>
                </c:pt>
                <c:pt idx="2883">
                  <c:v>2901.1019999999999</c:v>
                </c:pt>
                <c:pt idx="2884">
                  <c:v>2902.1030000000001</c:v>
                </c:pt>
                <c:pt idx="2885">
                  <c:v>2903.1030000000001</c:v>
                </c:pt>
                <c:pt idx="2886">
                  <c:v>2904.1030000000001</c:v>
                </c:pt>
                <c:pt idx="2887">
                  <c:v>2905.1109999999999</c:v>
                </c:pt>
                <c:pt idx="2888">
                  <c:v>2906.1210000000001</c:v>
                </c:pt>
                <c:pt idx="2889">
                  <c:v>2907.127</c:v>
                </c:pt>
                <c:pt idx="2890">
                  <c:v>2908.136</c:v>
                </c:pt>
                <c:pt idx="2891">
                  <c:v>2909.1410000000001</c:v>
                </c:pt>
                <c:pt idx="2892">
                  <c:v>2910.1419999999998</c:v>
                </c:pt>
                <c:pt idx="2893">
                  <c:v>2911.1559999999999</c:v>
                </c:pt>
                <c:pt idx="2894">
                  <c:v>2912.1689999999999</c:v>
                </c:pt>
                <c:pt idx="2895">
                  <c:v>2913.3240000000001</c:v>
                </c:pt>
                <c:pt idx="2896">
                  <c:v>2914.181</c:v>
                </c:pt>
                <c:pt idx="2897">
                  <c:v>2915.18</c:v>
                </c:pt>
                <c:pt idx="2898">
                  <c:v>2916.181</c:v>
                </c:pt>
                <c:pt idx="2899">
                  <c:v>2917.1869999999999</c:v>
                </c:pt>
                <c:pt idx="2900">
                  <c:v>2918.3240000000001</c:v>
                </c:pt>
                <c:pt idx="2901">
                  <c:v>2919.2139999999999</c:v>
                </c:pt>
                <c:pt idx="2902">
                  <c:v>2920.2139999999999</c:v>
                </c:pt>
                <c:pt idx="2903">
                  <c:v>2921.2280000000001</c:v>
                </c:pt>
                <c:pt idx="2904">
                  <c:v>2922.2289999999998</c:v>
                </c:pt>
                <c:pt idx="2905">
                  <c:v>2923.3330000000001</c:v>
                </c:pt>
                <c:pt idx="2906">
                  <c:v>2924.2429999999999</c:v>
                </c:pt>
                <c:pt idx="2907">
                  <c:v>2925.25</c:v>
                </c:pt>
                <c:pt idx="2908">
                  <c:v>2926.2620000000002</c:v>
                </c:pt>
                <c:pt idx="2909">
                  <c:v>2927.2759999999998</c:v>
                </c:pt>
                <c:pt idx="2910">
                  <c:v>2928.3330000000001</c:v>
                </c:pt>
                <c:pt idx="2911">
                  <c:v>2929.2930000000001</c:v>
                </c:pt>
                <c:pt idx="2912">
                  <c:v>2930.2959999999998</c:v>
                </c:pt>
                <c:pt idx="2913">
                  <c:v>2931.3069999999998</c:v>
                </c:pt>
                <c:pt idx="2914">
                  <c:v>2932.31</c:v>
                </c:pt>
                <c:pt idx="2915">
                  <c:v>2933.335</c:v>
                </c:pt>
                <c:pt idx="2916">
                  <c:v>2934.3220000000001</c:v>
                </c:pt>
                <c:pt idx="2917">
                  <c:v>2935.33</c:v>
                </c:pt>
                <c:pt idx="2918">
                  <c:v>2936.3389999999999</c:v>
                </c:pt>
                <c:pt idx="2919">
                  <c:v>2937.3519999999999</c:v>
                </c:pt>
                <c:pt idx="2920">
                  <c:v>2938.3519999999999</c:v>
                </c:pt>
                <c:pt idx="2921">
                  <c:v>2939.3530000000001</c:v>
                </c:pt>
                <c:pt idx="2922">
                  <c:v>2940.3609999999999</c:v>
                </c:pt>
                <c:pt idx="2923">
                  <c:v>2941.3710000000001</c:v>
                </c:pt>
                <c:pt idx="2924">
                  <c:v>2942.3780000000002</c:v>
                </c:pt>
                <c:pt idx="2925">
                  <c:v>2943.3879999999999</c:v>
                </c:pt>
                <c:pt idx="2926">
                  <c:v>2944.4</c:v>
                </c:pt>
                <c:pt idx="2927">
                  <c:v>2945.4</c:v>
                </c:pt>
                <c:pt idx="2928">
                  <c:v>2946.4</c:v>
                </c:pt>
                <c:pt idx="2929">
                  <c:v>2947.4</c:v>
                </c:pt>
                <c:pt idx="2930">
                  <c:v>2948.4070000000002</c:v>
                </c:pt>
                <c:pt idx="2931">
                  <c:v>2949.42</c:v>
                </c:pt>
                <c:pt idx="2932">
                  <c:v>2950.42</c:v>
                </c:pt>
                <c:pt idx="2933">
                  <c:v>2951.4319999999998</c:v>
                </c:pt>
                <c:pt idx="2934">
                  <c:v>2952.4380000000001</c:v>
                </c:pt>
                <c:pt idx="2935">
                  <c:v>2953.451</c:v>
                </c:pt>
                <c:pt idx="2936">
                  <c:v>2954.462</c:v>
                </c:pt>
                <c:pt idx="2937">
                  <c:v>2955.4679999999998</c:v>
                </c:pt>
                <c:pt idx="2938">
                  <c:v>2956.4780000000001</c:v>
                </c:pt>
                <c:pt idx="2939">
                  <c:v>2957.4780000000001</c:v>
                </c:pt>
                <c:pt idx="2940">
                  <c:v>2958.4850000000001</c:v>
                </c:pt>
                <c:pt idx="2941">
                  <c:v>2959.4940000000001</c:v>
                </c:pt>
                <c:pt idx="2942">
                  <c:v>2960.4949999999999</c:v>
                </c:pt>
                <c:pt idx="2943">
                  <c:v>2961.51</c:v>
                </c:pt>
                <c:pt idx="2944">
                  <c:v>2962.5169999999998</c:v>
                </c:pt>
                <c:pt idx="2945">
                  <c:v>2963.518</c:v>
                </c:pt>
                <c:pt idx="2946">
                  <c:v>2964.527</c:v>
                </c:pt>
                <c:pt idx="2947">
                  <c:v>2965.5279999999998</c:v>
                </c:pt>
                <c:pt idx="2948">
                  <c:v>2966.529</c:v>
                </c:pt>
                <c:pt idx="2949">
                  <c:v>2967.5410000000002</c:v>
                </c:pt>
                <c:pt idx="2950">
                  <c:v>2968.549</c:v>
                </c:pt>
                <c:pt idx="2951">
                  <c:v>2969.5549999999998</c:v>
                </c:pt>
                <c:pt idx="2952">
                  <c:v>2970.556</c:v>
                </c:pt>
                <c:pt idx="2953">
                  <c:v>2971.556</c:v>
                </c:pt>
                <c:pt idx="2954">
                  <c:v>2972.56</c:v>
                </c:pt>
                <c:pt idx="2955">
                  <c:v>2973.5639999999999</c:v>
                </c:pt>
                <c:pt idx="2956">
                  <c:v>2974.5720000000001</c:v>
                </c:pt>
                <c:pt idx="2957">
                  <c:v>2975.5720000000001</c:v>
                </c:pt>
                <c:pt idx="2958">
                  <c:v>2976.578</c:v>
                </c:pt>
                <c:pt idx="2959">
                  <c:v>2977.5920000000001</c:v>
                </c:pt>
                <c:pt idx="2960">
                  <c:v>2978.6039999999998</c:v>
                </c:pt>
                <c:pt idx="2961">
                  <c:v>2979.6039999999998</c:v>
                </c:pt>
                <c:pt idx="2962">
                  <c:v>2980.6089999999999</c:v>
                </c:pt>
                <c:pt idx="2963">
                  <c:v>2981.6120000000001</c:v>
                </c:pt>
                <c:pt idx="2964">
                  <c:v>2982.6179999999999</c:v>
                </c:pt>
                <c:pt idx="2965">
                  <c:v>2983.6190000000001</c:v>
                </c:pt>
                <c:pt idx="2966">
                  <c:v>2984.62</c:v>
                </c:pt>
                <c:pt idx="2967">
                  <c:v>2985.62</c:v>
                </c:pt>
                <c:pt idx="2968">
                  <c:v>2986.6210000000001</c:v>
                </c:pt>
                <c:pt idx="2969">
                  <c:v>2987.6239999999998</c:v>
                </c:pt>
                <c:pt idx="2970">
                  <c:v>2988.6260000000002</c:v>
                </c:pt>
                <c:pt idx="2971">
                  <c:v>2989.634</c:v>
                </c:pt>
                <c:pt idx="2972">
                  <c:v>2990.643</c:v>
                </c:pt>
                <c:pt idx="2973">
                  <c:v>2991.6489999999999</c:v>
                </c:pt>
                <c:pt idx="2974">
                  <c:v>2992.65</c:v>
                </c:pt>
                <c:pt idx="2975">
                  <c:v>2993.65</c:v>
                </c:pt>
                <c:pt idx="2976">
                  <c:v>2994.6509999999998</c:v>
                </c:pt>
                <c:pt idx="2977">
                  <c:v>2995.6559999999999</c:v>
                </c:pt>
                <c:pt idx="2978">
                  <c:v>2996.6689999999999</c:v>
                </c:pt>
                <c:pt idx="2979">
                  <c:v>2997.674</c:v>
                </c:pt>
                <c:pt idx="2980">
                  <c:v>2998.6849999999999</c:v>
                </c:pt>
                <c:pt idx="2981">
                  <c:v>2999.6880000000001</c:v>
                </c:pt>
                <c:pt idx="2982">
                  <c:v>3000.69</c:v>
                </c:pt>
                <c:pt idx="2983">
                  <c:v>3001.69</c:v>
                </c:pt>
                <c:pt idx="2984">
                  <c:v>3002.6970000000001</c:v>
                </c:pt>
                <c:pt idx="2985">
                  <c:v>3003.7020000000002</c:v>
                </c:pt>
                <c:pt idx="2986">
                  <c:v>3004.7150000000001</c:v>
                </c:pt>
                <c:pt idx="2987">
                  <c:v>3005.7220000000002</c:v>
                </c:pt>
                <c:pt idx="2988">
                  <c:v>3006.7280000000001</c:v>
                </c:pt>
                <c:pt idx="2989">
                  <c:v>3007.7289999999998</c:v>
                </c:pt>
                <c:pt idx="2990">
                  <c:v>3008.7330000000002</c:v>
                </c:pt>
                <c:pt idx="2991">
                  <c:v>3009.7440000000001</c:v>
                </c:pt>
                <c:pt idx="2992">
                  <c:v>3010.7449999999999</c:v>
                </c:pt>
                <c:pt idx="2993">
                  <c:v>3011.7449999999999</c:v>
                </c:pt>
                <c:pt idx="2994">
                  <c:v>3012.752</c:v>
                </c:pt>
                <c:pt idx="2995">
                  <c:v>3013.7530000000002</c:v>
                </c:pt>
                <c:pt idx="2996">
                  <c:v>3014.761</c:v>
                </c:pt>
                <c:pt idx="2997">
                  <c:v>3015.7620000000002</c:v>
                </c:pt>
                <c:pt idx="2998">
                  <c:v>3016.7640000000001</c:v>
                </c:pt>
                <c:pt idx="2999">
                  <c:v>3017.7640000000001</c:v>
                </c:pt>
                <c:pt idx="3000">
                  <c:v>3018.7750000000001</c:v>
                </c:pt>
                <c:pt idx="3001">
                  <c:v>3019.7820000000002</c:v>
                </c:pt>
                <c:pt idx="3002">
                  <c:v>3020.79</c:v>
                </c:pt>
                <c:pt idx="3003">
                  <c:v>3021.79</c:v>
                </c:pt>
                <c:pt idx="3004">
                  <c:v>3022.79</c:v>
                </c:pt>
                <c:pt idx="3005">
                  <c:v>3023.797</c:v>
                </c:pt>
                <c:pt idx="3006">
                  <c:v>3024.806</c:v>
                </c:pt>
                <c:pt idx="3007">
                  <c:v>3025.8069999999998</c:v>
                </c:pt>
                <c:pt idx="3008">
                  <c:v>3026.8110000000001</c:v>
                </c:pt>
                <c:pt idx="3009">
                  <c:v>3027.8229999999999</c:v>
                </c:pt>
                <c:pt idx="3010">
                  <c:v>3028.8240000000001</c:v>
                </c:pt>
                <c:pt idx="3011">
                  <c:v>3029.837</c:v>
                </c:pt>
                <c:pt idx="3012">
                  <c:v>3030.8420000000001</c:v>
                </c:pt>
                <c:pt idx="3013">
                  <c:v>3031.8530000000001</c:v>
                </c:pt>
                <c:pt idx="3014">
                  <c:v>3032.86</c:v>
                </c:pt>
                <c:pt idx="3015">
                  <c:v>3033.8739999999998</c:v>
                </c:pt>
                <c:pt idx="3016">
                  <c:v>3034.8850000000002</c:v>
                </c:pt>
                <c:pt idx="3017">
                  <c:v>3035.9</c:v>
                </c:pt>
                <c:pt idx="3018">
                  <c:v>3036.9050000000002</c:v>
                </c:pt>
                <c:pt idx="3019">
                  <c:v>3037.9180000000001</c:v>
                </c:pt>
                <c:pt idx="3020">
                  <c:v>3038.9189999999999</c:v>
                </c:pt>
                <c:pt idx="3021">
                  <c:v>3039.922</c:v>
                </c:pt>
                <c:pt idx="3022">
                  <c:v>3040.9340000000002</c:v>
                </c:pt>
                <c:pt idx="3023">
                  <c:v>3041.9360000000001</c:v>
                </c:pt>
                <c:pt idx="3024">
                  <c:v>3042.9490000000001</c:v>
                </c:pt>
                <c:pt idx="3025">
                  <c:v>3043.951</c:v>
                </c:pt>
                <c:pt idx="3026">
                  <c:v>3044.9520000000002</c:v>
                </c:pt>
                <c:pt idx="3027">
                  <c:v>3045.9659999999999</c:v>
                </c:pt>
                <c:pt idx="3028">
                  <c:v>3046.9659999999999</c:v>
                </c:pt>
                <c:pt idx="3029">
                  <c:v>3047.9789999999998</c:v>
                </c:pt>
                <c:pt idx="3030">
                  <c:v>3048.9789999999998</c:v>
                </c:pt>
                <c:pt idx="3031">
                  <c:v>3049.9789999999998</c:v>
                </c:pt>
                <c:pt idx="3032">
                  <c:v>3050.9839999999999</c:v>
                </c:pt>
                <c:pt idx="3033">
                  <c:v>3051.9929999999999</c:v>
                </c:pt>
                <c:pt idx="3034">
                  <c:v>3053.0010000000002</c:v>
                </c:pt>
                <c:pt idx="3035">
                  <c:v>3054.002</c:v>
                </c:pt>
                <c:pt idx="3036">
                  <c:v>3055.0120000000002</c:v>
                </c:pt>
                <c:pt idx="3037">
                  <c:v>3056.0169999999998</c:v>
                </c:pt>
                <c:pt idx="3038">
                  <c:v>3057.027</c:v>
                </c:pt>
                <c:pt idx="3039">
                  <c:v>3058.0329999999999</c:v>
                </c:pt>
                <c:pt idx="3040">
                  <c:v>3059.0410000000002</c:v>
                </c:pt>
                <c:pt idx="3041">
                  <c:v>3060.0419999999999</c:v>
                </c:pt>
                <c:pt idx="3042">
                  <c:v>3061.049</c:v>
                </c:pt>
                <c:pt idx="3043">
                  <c:v>3062.0590000000002</c:v>
                </c:pt>
                <c:pt idx="3044">
                  <c:v>3063.0630000000001</c:v>
                </c:pt>
                <c:pt idx="3045">
                  <c:v>3064.0720000000001</c:v>
                </c:pt>
                <c:pt idx="3046">
                  <c:v>3065.0770000000002</c:v>
                </c:pt>
                <c:pt idx="3047">
                  <c:v>3066.08</c:v>
                </c:pt>
                <c:pt idx="3048">
                  <c:v>3067.0889999999999</c:v>
                </c:pt>
                <c:pt idx="3049">
                  <c:v>3068.0940000000001</c:v>
                </c:pt>
                <c:pt idx="3050">
                  <c:v>3069.0940000000001</c:v>
                </c:pt>
                <c:pt idx="3051">
                  <c:v>3070.1030000000001</c:v>
                </c:pt>
                <c:pt idx="3052">
                  <c:v>3071.1039999999998</c:v>
                </c:pt>
                <c:pt idx="3053">
                  <c:v>3072.11</c:v>
                </c:pt>
                <c:pt idx="3054">
                  <c:v>3073.1190000000001</c:v>
                </c:pt>
                <c:pt idx="3055">
                  <c:v>3074.1260000000002</c:v>
                </c:pt>
                <c:pt idx="3056">
                  <c:v>3075.134</c:v>
                </c:pt>
                <c:pt idx="3057">
                  <c:v>3076.134</c:v>
                </c:pt>
                <c:pt idx="3058">
                  <c:v>3077.14</c:v>
                </c:pt>
                <c:pt idx="3059">
                  <c:v>3078.143</c:v>
                </c:pt>
                <c:pt idx="3060">
                  <c:v>3079.143</c:v>
                </c:pt>
                <c:pt idx="3061">
                  <c:v>3080.1509999999998</c:v>
                </c:pt>
                <c:pt idx="3062">
                  <c:v>3081.1590000000001</c:v>
                </c:pt>
                <c:pt idx="3063">
                  <c:v>3082.1660000000002</c:v>
                </c:pt>
                <c:pt idx="3064">
                  <c:v>3083.1729999999998</c:v>
                </c:pt>
                <c:pt idx="3065">
                  <c:v>3084.181</c:v>
                </c:pt>
                <c:pt idx="3066">
                  <c:v>3085.19</c:v>
                </c:pt>
                <c:pt idx="3067">
                  <c:v>3086.1959999999999</c:v>
                </c:pt>
                <c:pt idx="3068">
                  <c:v>3087.1970000000001</c:v>
                </c:pt>
                <c:pt idx="3069">
                  <c:v>3088.2060000000001</c:v>
                </c:pt>
                <c:pt idx="3070">
                  <c:v>3089.2130000000002</c:v>
                </c:pt>
                <c:pt idx="3071">
                  <c:v>3090.2139999999999</c:v>
                </c:pt>
                <c:pt idx="3072">
                  <c:v>3091.2190000000001</c:v>
                </c:pt>
                <c:pt idx="3073">
                  <c:v>3092.2289999999998</c:v>
                </c:pt>
                <c:pt idx="3074">
                  <c:v>3093.2339999999999</c:v>
                </c:pt>
                <c:pt idx="3075">
                  <c:v>3094.2429999999999</c:v>
                </c:pt>
                <c:pt idx="3076">
                  <c:v>3095.2429999999999</c:v>
                </c:pt>
                <c:pt idx="3077">
                  <c:v>3096.2440000000001</c:v>
                </c:pt>
                <c:pt idx="3078">
                  <c:v>3097.2429999999999</c:v>
                </c:pt>
                <c:pt idx="3079">
                  <c:v>3098.25</c:v>
                </c:pt>
                <c:pt idx="3080">
                  <c:v>3099.2510000000002</c:v>
                </c:pt>
                <c:pt idx="3081">
                  <c:v>3100.259</c:v>
                </c:pt>
                <c:pt idx="3082">
                  <c:v>3101.2629999999999</c:v>
                </c:pt>
                <c:pt idx="3083">
                  <c:v>3102.2759999999998</c:v>
                </c:pt>
                <c:pt idx="3084">
                  <c:v>3103.2820000000002</c:v>
                </c:pt>
                <c:pt idx="3085">
                  <c:v>3104.2910000000002</c:v>
                </c:pt>
                <c:pt idx="3086">
                  <c:v>3105.2910000000002</c:v>
                </c:pt>
                <c:pt idx="3087">
                  <c:v>3106.2959999999998</c:v>
                </c:pt>
                <c:pt idx="3088">
                  <c:v>3107.306</c:v>
                </c:pt>
                <c:pt idx="3089">
                  <c:v>3108.31</c:v>
                </c:pt>
                <c:pt idx="3090">
                  <c:v>3109.3240000000001</c:v>
                </c:pt>
                <c:pt idx="3091">
                  <c:v>3110.337</c:v>
                </c:pt>
                <c:pt idx="3092">
                  <c:v>3111.3429999999998</c:v>
                </c:pt>
                <c:pt idx="3093">
                  <c:v>3112.3530000000001</c:v>
                </c:pt>
                <c:pt idx="3094">
                  <c:v>3113.357</c:v>
                </c:pt>
                <c:pt idx="3095">
                  <c:v>3114.3580000000002</c:v>
                </c:pt>
                <c:pt idx="3096">
                  <c:v>3115.3719999999998</c:v>
                </c:pt>
                <c:pt idx="3097">
                  <c:v>3116.384</c:v>
                </c:pt>
                <c:pt idx="3098">
                  <c:v>3117.3879999999999</c:v>
                </c:pt>
                <c:pt idx="3099">
                  <c:v>3118.527</c:v>
                </c:pt>
                <c:pt idx="3100">
                  <c:v>3119.4070000000002</c:v>
                </c:pt>
                <c:pt idx="3101">
                  <c:v>3120.4090000000001</c:v>
                </c:pt>
                <c:pt idx="3102">
                  <c:v>3121.4180000000001</c:v>
                </c:pt>
                <c:pt idx="3103">
                  <c:v>3122.4229999999998</c:v>
                </c:pt>
                <c:pt idx="3104">
                  <c:v>3123.5349999999999</c:v>
                </c:pt>
                <c:pt idx="3105">
                  <c:v>3124.4459999999999</c:v>
                </c:pt>
                <c:pt idx="3106">
                  <c:v>3125.4470000000001</c:v>
                </c:pt>
                <c:pt idx="3107">
                  <c:v>3126.4540000000002</c:v>
                </c:pt>
                <c:pt idx="3108">
                  <c:v>3127.4549999999999</c:v>
                </c:pt>
                <c:pt idx="3109">
                  <c:v>3128.576</c:v>
                </c:pt>
                <c:pt idx="3110">
                  <c:v>3129.4630000000002</c:v>
                </c:pt>
                <c:pt idx="3111">
                  <c:v>3130.4679999999998</c:v>
                </c:pt>
                <c:pt idx="3112">
                  <c:v>3131.4679999999998</c:v>
                </c:pt>
                <c:pt idx="3113">
                  <c:v>3132.4780000000001</c:v>
                </c:pt>
                <c:pt idx="3114">
                  <c:v>3133.527</c:v>
                </c:pt>
                <c:pt idx="3115">
                  <c:v>3134.4870000000001</c:v>
                </c:pt>
                <c:pt idx="3116">
                  <c:v>3135.4969999999998</c:v>
                </c:pt>
                <c:pt idx="3117">
                  <c:v>3136.509</c:v>
                </c:pt>
                <c:pt idx="3118">
                  <c:v>3137.5149999999999</c:v>
                </c:pt>
                <c:pt idx="3119">
                  <c:v>3138.5360000000001</c:v>
                </c:pt>
                <c:pt idx="3120">
                  <c:v>3139.5250000000001</c:v>
                </c:pt>
                <c:pt idx="3121">
                  <c:v>3140.5309999999999</c:v>
                </c:pt>
                <c:pt idx="3122">
                  <c:v>3141.5390000000002</c:v>
                </c:pt>
                <c:pt idx="3123">
                  <c:v>3142.5439999999999</c:v>
                </c:pt>
                <c:pt idx="3124">
                  <c:v>3143.5529999999999</c:v>
                </c:pt>
                <c:pt idx="3125">
                  <c:v>3144.5569999999998</c:v>
                </c:pt>
                <c:pt idx="3126">
                  <c:v>3145.5639999999999</c:v>
                </c:pt>
                <c:pt idx="3127">
                  <c:v>3146.5729999999999</c:v>
                </c:pt>
                <c:pt idx="3128">
                  <c:v>3147.5790000000002</c:v>
                </c:pt>
                <c:pt idx="3129">
                  <c:v>3148.5790000000002</c:v>
                </c:pt>
                <c:pt idx="3130">
                  <c:v>3149.5920000000001</c:v>
                </c:pt>
                <c:pt idx="3131">
                  <c:v>3150.5949999999998</c:v>
                </c:pt>
                <c:pt idx="3132">
                  <c:v>3151.6060000000002</c:v>
                </c:pt>
                <c:pt idx="3133">
                  <c:v>3152.6179999999999</c:v>
                </c:pt>
                <c:pt idx="3134">
                  <c:v>3153.62</c:v>
                </c:pt>
                <c:pt idx="3135">
                  <c:v>3154.6260000000002</c:v>
                </c:pt>
                <c:pt idx="3136">
                  <c:v>3155.6379999999999</c:v>
                </c:pt>
                <c:pt idx="3137">
                  <c:v>3156.6489999999999</c:v>
                </c:pt>
                <c:pt idx="3138">
                  <c:v>3157.6509999999998</c:v>
                </c:pt>
                <c:pt idx="3139">
                  <c:v>3158.652</c:v>
                </c:pt>
                <c:pt idx="3140">
                  <c:v>3159.6590000000001</c:v>
                </c:pt>
                <c:pt idx="3141">
                  <c:v>3160.6590000000001</c:v>
                </c:pt>
                <c:pt idx="3142">
                  <c:v>3161.6590000000001</c:v>
                </c:pt>
                <c:pt idx="3143">
                  <c:v>3162.6680000000001</c:v>
                </c:pt>
                <c:pt idx="3144">
                  <c:v>3163.6680000000001</c:v>
                </c:pt>
                <c:pt idx="3145">
                  <c:v>3164.681</c:v>
                </c:pt>
                <c:pt idx="3146">
                  <c:v>3165.6819999999998</c:v>
                </c:pt>
                <c:pt idx="3147">
                  <c:v>3166.6880000000001</c:v>
                </c:pt>
                <c:pt idx="3148">
                  <c:v>3167.6970000000001</c:v>
                </c:pt>
                <c:pt idx="3149">
                  <c:v>3168.6970000000001</c:v>
                </c:pt>
                <c:pt idx="3150">
                  <c:v>3169.7020000000002</c:v>
                </c:pt>
                <c:pt idx="3151">
                  <c:v>3170.703</c:v>
                </c:pt>
                <c:pt idx="3152">
                  <c:v>3171.7130000000002</c:v>
                </c:pt>
                <c:pt idx="3153">
                  <c:v>3172.7179999999998</c:v>
                </c:pt>
                <c:pt idx="3154">
                  <c:v>3173.7179999999998</c:v>
                </c:pt>
                <c:pt idx="3155">
                  <c:v>3174.721</c:v>
                </c:pt>
                <c:pt idx="3156">
                  <c:v>3175.7289999999998</c:v>
                </c:pt>
                <c:pt idx="3157">
                  <c:v>3176.7350000000001</c:v>
                </c:pt>
                <c:pt idx="3158">
                  <c:v>3177.7469999999998</c:v>
                </c:pt>
                <c:pt idx="3159">
                  <c:v>3178.752</c:v>
                </c:pt>
                <c:pt idx="3160">
                  <c:v>3179.759</c:v>
                </c:pt>
                <c:pt idx="3161">
                  <c:v>3180.76</c:v>
                </c:pt>
                <c:pt idx="3162">
                  <c:v>3181.76</c:v>
                </c:pt>
                <c:pt idx="3163">
                  <c:v>3182.761</c:v>
                </c:pt>
                <c:pt idx="3164">
                  <c:v>3183.76</c:v>
                </c:pt>
                <c:pt idx="3165">
                  <c:v>3184.7640000000001</c:v>
                </c:pt>
                <c:pt idx="3166">
                  <c:v>3185.7649999999999</c:v>
                </c:pt>
                <c:pt idx="3167">
                  <c:v>3186.7750000000001</c:v>
                </c:pt>
                <c:pt idx="3168">
                  <c:v>3187.79</c:v>
                </c:pt>
                <c:pt idx="3169">
                  <c:v>3188.79</c:v>
                </c:pt>
                <c:pt idx="3170">
                  <c:v>3189.7910000000002</c:v>
                </c:pt>
                <c:pt idx="3171">
                  <c:v>3190.806</c:v>
                </c:pt>
                <c:pt idx="3172">
                  <c:v>3191.8119999999999</c:v>
                </c:pt>
                <c:pt idx="3173">
                  <c:v>3192.8229999999999</c:v>
                </c:pt>
                <c:pt idx="3174">
                  <c:v>3193.8290000000002</c:v>
                </c:pt>
                <c:pt idx="3175">
                  <c:v>3194.8389999999999</c:v>
                </c:pt>
                <c:pt idx="3176">
                  <c:v>3195.846</c:v>
                </c:pt>
                <c:pt idx="3177">
                  <c:v>3196.8519999999999</c:v>
                </c:pt>
                <c:pt idx="3178">
                  <c:v>3197.86</c:v>
                </c:pt>
                <c:pt idx="3179">
                  <c:v>3198.8679999999999</c:v>
                </c:pt>
                <c:pt idx="3180">
                  <c:v>3199.8679999999999</c:v>
                </c:pt>
                <c:pt idx="3181">
                  <c:v>3200.8739999999998</c:v>
                </c:pt>
                <c:pt idx="3182">
                  <c:v>3201.886</c:v>
                </c:pt>
                <c:pt idx="3183">
                  <c:v>3202.9</c:v>
                </c:pt>
                <c:pt idx="3184">
                  <c:v>3203.9</c:v>
                </c:pt>
                <c:pt idx="3185">
                  <c:v>3204.904</c:v>
                </c:pt>
                <c:pt idx="3186">
                  <c:v>3205.9090000000001</c:v>
                </c:pt>
                <c:pt idx="3187">
                  <c:v>3206.915</c:v>
                </c:pt>
                <c:pt idx="3188">
                  <c:v>3207.9160000000002</c:v>
                </c:pt>
                <c:pt idx="3189">
                  <c:v>3208.915</c:v>
                </c:pt>
                <c:pt idx="3190">
                  <c:v>3209.931</c:v>
                </c:pt>
                <c:pt idx="3191">
                  <c:v>3210.931</c:v>
                </c:pt>
                <c:pt idx="3192">
                  <c:v>3211.9319999999998</c:v>
                </c:pt>
                <c:pt idx="3193">
                  <c:v>3212.9360000000001</c:v>
                </c:pt>
                <c:pt idx="3194">
                  <c:v>3213.9470000000001</c:v>
                </c:pt>
                <c:pt idx="3195">
                  <c:v>3214.9560000000001</c:v>
                </c:pt>
                <c:pt idx="3196">
                  <c:v>3215.9639999999999</c:v>
                </c:pt>
                <c:pt idx="3197">
                  <c:v>3216.9690000000001</c:v>
                </c:pt>
                <c:pt idx="3198">
                  <c:v>3217.98</c:v>
                </c:pt>
                <c:pt idx="3199">
                  <c:v>3218.9839999999999</c:v>
                </c:pt>
                <c:pt idx="3200">
                  <c:v>3219.9929999999999</c:v>
                </c:pt>
                <c:pt idx="3201">
                  <c:v>3220.9929999999999</c:v>
                </c:pt>
                <c:pt idx="3202">
                  <c:v>3221.9940000000001</c:v>
                </c:pt>
                <c:pt idx="3203">
                  <c:v>3222.9989999999998</c:v>
                </c:pt>
                <c:pt idx="3204">
                  <c:v>3224.01</c:v>
                </c:pt>
                <c:pt idx="3205">
                  <c:v>3225.01</c:v>
                </c:pt>
                <c:pt idx="3206">
                  <c:v>3226.0250000000001</c:v>
                </c:pt>
                <c:pt idx="3207">
                  <c:v>3227.0329999999999</c:v>
                </c:pt>
                <c:pt idx="3208">
                  <c:v>3228.0419999999999</c:v>
                </c:pt>
                <c:pt idx="3209">
                  <c:v>3229.0419999999999</c:v>
                </c:pt>
                <c:pt idx="3210">
                  <c:v>3230.0439999999999</c:v>
                </c:pt>
                <c:pt idx="3211">
                  <c:v>3231.0459999999998</c:v>
                </c:pt>
                <c:pt idx="3212">
                  <c:v>3232.0569999999998</c:v>
                </c:pt>
                <c:pt idx="3213">
                  <c:v>3233.0639999999999</c:v>
                </c:pt>
                <c:pt idx="3214">
                  <c:v>3234.0729999999999</c:v>
                </c:pt>
                <c:pt idx="3215">
                  <c:v>3235.08</c:v>
                </c:pt>
                <c:pt idx="3216">
                  <c:v>3236.09</c:v>
                </c:pt>
                <c:pt idx="3217">
                  <c:v>3237.096</c:v>
                </c:pt>
                <c:pt idx="3218">
                  <c:v>3238.1030000000001</c:v>
                </c:pt>
                <c:pt idx="3219">
                  <c:v>3239.1039999999998</c:v>
                </c:pt>
                <c:pt idx="3220">
                  <c:v>3240.1080000000002</c:v>
                </c:pt>
                <c:pt idx="3221">
                  <c:v>3241.1120000000001</c:v>
                </c:pt>
                <c:pt idx="3222">
                  <c:v>3242.1179999999999</c:v>
                </c:pt>
                <c:pt idx="3223">
                  <c:v>3243.1239999999998</c:v>
                </c:pt>
                <c:pt idx="3224">
                  <c:v>3244.1239999999998</c:v>
                </c:pt>
                <c:pt idx="3225">
                  <c:v>3245.1379999999999</c:v>
                </c:pt>
                <c:pt idx="3226">
                  <c:v>3246.15</c:v>
                </c:pt>
                <c:pt idx="3227">
                  <c:v>3247.154</c:v>
                </c:pt>
                <c:pt idx="3228">
                  <c:v>3248.1680000000001</c:v>
                </c:pt>
                <c:pt idx="3229">
                  <c:v>3249.1689999999999</c:v>
                </c:pt>
                <c:pt idx="3230">
                  <c:v>3250.1709999999998</c:v>
                </c:pt>
                <c:pt idx="3231">
                  <c:v>3251.1709999999998</c:v>
                </c:pt>
                <c:pt idx="3232">
                  <c:v>3252.181</c:v>
                </c:pt>
                <c:pt idx="3233">
                  <c:v>3253.1869999999999</c:v>
                </c:pt>
                <c:pt idx="3234">
                  <c:v>3254.19</c:v>
                </c:pt>
                <c:pt idx="3235">
                  <c:v>3255.1979999999999</c:v>
                </c:pt>
                <c:pt idx="3236">
                  <c:v>3256.201</c:v>
                </c:pt>
                <c:pt idx="3237">
                  <c:v>3257.212</c:v>
                </c:pt>
                <c:pt idx="3238">
                  <c:v>3258.2190000000001</c:v>
                </c:pt>
                <c:pt idx="3239">
                  <c:v>3259.2190000000001</c:v>
                </c:pt>
                <c:pt idx="3240">
                  <c:v>3260.22</c:v>
                </c:pt>
                <c:pt idx="3241">
                  <c:v>3261.221</c:v>
                </c:pt>
                <c:pt idx="3242">
                  <c:v>3262.2330000000002</c:v>
                </c:pt>
                <c:pt idx="3243">
                  <c:v>3263.2460000000001</c:v>
                </c:pt>
                <c:pt idx="3244">
                  <c:v>3264.259</c:v>
                </c:pt>
                <c:pt idx="3245">
                  <c:v>3265.2640000000001</c:v>
                </c:pt>
                <c:pt idx="3246">
                  <c:v>3266.2649999999999</c:v>
                </c:pt>
                <c:pt idx="3247">
                  <c:v>3267.2750000000001</c:v>
                </c:pt>
                <c:pt idx="3248">
                  <c:v>3268.2739999999999</c:v>
                </c:pt>
                <c:pt idx="3249">
                  <c:v>3269.2820000000002</c:v>
                </c:pt>
                <c:pt idx="3250">
                  <c:v>3270.2820000000002</c:v>
                </c:pt>
                <c:pt idx="3251">
                  <c:v>3271.2829999999999</c:v>
                </c:pt>
                <c:pt idx="3252">
                  <c:v>3272.2930000000001</c:v>
                </c:pt>
                <c:pt idx="3253">
                  <c:v>3273.2950000000001</c:v>
                </c:pt>
                <c:pt idx="3254">
                  <c:v>3274.308</c:v>
                </c:pt>
                <c:pt idx="3255">
                  <c:v>3275.3119999999999</c:v>
                </c:pt>
                <c:pt idx="3256">
                  <c:v>3276.3220000000001</c:v>
                </c:pt>
                <c:pt idx="3257">
                  <c:v>3277.3290000000002</c:v>
                </c:pt>
                <c:pt idx="3258">
                  <c:v>3278.337</c:v>
                </c:pt>
                <c:pt idx="3259">
                  <c:v>3279.3420000000001</c:v>
                </c:pt>
                <c:pt idx="3260">
                  <c:v>3280.355</c:v>
                </c:pt>
                <c:pt idx="3261">
                  <c:v>3281.3580000000002</c:v>
                </c:pt>
                <c:pt idx="3262">
                  <c:v>3282.37</c:v>
                </c:pt>
                <c:pt idx="3263">
                  <c:v>3283.373</c:v>
                </c:pt>
                <c:pt idx="3264">
                  <c:v>3284.3739999999998</c:v>
                </c:pt>
                <c:pt idx="3265">
                  <c:v>3285.3760000000002</c:v>
                </c:pt>
                <c:pt idx="3266">
                  <c:v>3286.3850000000002</c:v>
                </c:pt>
                <c:pt idx="3267">
                  <c:v>3287.39</c:v>
                </c:pt>
                <c:pt idx="3268">
                  <c:v>3288.4</c:v>
                </c:pt>
                <c:pt idx="3269">
                  <c:v>3289.4</c:v>
                </c:pt>
                <c:pt idx="3270">
                  <c:v>3290.4070000000002</c:v>
                </c:pt>
                <c:pt idx="3271">
                  <c:v>3291.415</c:v>
                </c:pt>
                <c:pt idx="3272">
                  <c:v>3292.4160000000002</c:v>
                </c:pt>
                <c:pt idx="3273">
                  <c:v>3293.422</c:v>
                </c:pt>
                <c:pt idx="3274">
                  <c:v>3294.422</c:v>
                </c:pt>
                <c:pt idx="3275">
                  <c:v>3295.4250000000002</c:v>
                </c:pt>
                <c:pt idx="3276">
                  <c:v>3296.431</c:v>
                </c:pt>
                <c:pt idx="3277">
                  <c:v>3297.4360000000001</c:v>
                </c:pt>
                <c:pt idx="3278">
                  <c:v>3298.4470000000001</c:v>
                </c:pt>
                <c:pt idx="3279">
                  <c:v>3299.453</c:v>
                </c:pt>
                <c:pt idx="3280">
                  <c:v>3300.4540000000002</c:v>
                </c:pt>
                <c:pt idx="3281">
                  <c:v>3301.4650000000001</c:v>
                </c:pt>
                <c:pt idx="3282">
                  <c:v>3302.471</c:v>
                </c:pt>
                <c:pt idx="3283">
                  <c:v>3303.4810000000002</c:v>
                </c:pt>
                <c:pt idx="3284">
                  <c:v>3304.4850000000001</c:v>
                </c:pt>
                <c:pt idx="3285">
                  <c:v>3305.4989999999998</c:v>
                </c:pt>
                <c:pt idx="3286">
                  <c:v>3306.509</c:v>
                </c:pt>
                <c:pt idx="3287">
                  <c:v>3307.5129999999999</c:v>
                </c:pt>
                <c:pt idx="3288">
                  <c:v>3308.5259999999998</c:v>
                </c:pt>
                <c:pt idx="3289">
                  <c:v>3309.5329999999999</c:v>
                </c:pt>
                <c:pt idx="3290">
                  <c:v>3310.5430000000001</c:v>
                </c:pt>
                <c:pt idx="3291">
                  <c:v>3311.5569999999998</c:v>
                </c:pt>
                <c:pt idx="3292">
                  <c:v>3312.5639999999999</c:v>
                </c:pt>
                <c:pt idx="3293">
                  <c:v>3313.5740000000001</c:v>
                </c:pt>
                <c:pt idx="3294">
                  <c:v>3314.5770000000002</c:v>
                </c:pt>
                <c:pt idx="3295">
                  <c:v>3315.5790000000002</c:v>
                </c:pt>
                <c:pt idx="3296">
                  <c:v>3316.587</c:v>
                </c:pt>
                <c:pt idx="3297">
                  <c:v>3317.596</c:v>
                </c:pt>
                <c:pt idx="3298">
                  <c:v>3318.605</c:v>
                </c:pt>
                <c:pt idx="3299">
                  <c:v>3319.6129999999998</c:v>
                </c:pt>
                <c:pt idx="3300">
                  <c:v>3320.6219999999998</c:v>
                </c:pt>
                <c:pt idx="3301">
                  <c:v>3321.6239999999998</c:v>
                </c:pt>
                <c:pt idx="3302">
                  <c:v>3322.6350000000002</c:v>
                </c:pt>
                <c:pt idx="3303">
                  <c:v>3323.7539999999999</c:v>
                </c:pt>
                <c:pt idx="3304">
                  <c:v>3324.6660000000002</c:v>
                </c:pt>
                <c:pt idx="3305">
                  <c:v>3325.6660000000002</c:v>
                </c:pt>
                <c:pt idx="3306">
                  <c:v>3326.6689999999999</c:v>
                </c:pt>
                <c:pt idx="3307">
                  <c:v>3327.674</c:v>
                </c:pt>
                <c:pt idx="3308">
                  <c:v>3328.7629999999999</c:v>
                </c:pt>
                <c:pt idx="3309">
                  <c:v>3329.6909999999998</c:v>
                </c:pt>
                <c:pt idx="3310">
                  <c:v>3330.701</c:v>
                </c:pt>
                <c:pt idx="3311">
                  <c:v>3331.7139999999999</c:v>
                </c:pt>
                <c:pt idx="3312">
                  <c:v>3332.72</c:v>
                </c:pt>
                <c:pt idx="3313">
                  <c:v>3333.7629999999999</c:v>
                </c:pt>
                <c:pt idx="3314">
                  <c:v>3334.732</c:v>
                </c:pt>
                <c:pt idx="3315">
                  <c:v>3335.7359999999999</c:v>
                </c:pt>
                <c:pt idx="3316">
                  <c:v>3336.7449999999999</c:v>
                </c:pt>
                <c:pt idx="3317">
                  <c:v>3337.75</c:v>
                </c:pt>
                <c:pt idx="3318">
                  <c:v>3338.7719999999999</c:v>
                </c:pt>
                <c:pt idx="3319">
                  <c:v>3339.76</c:v>
                </c:pt>
                <c:pt idx="3320">
                  <c:v>3340.759</c:v>
                </c:pt>
                <c:pt idx="3321">
                  <c:v>3341.7640000000001</c:v>
                </c:pt>
                <c:pt idx="3322">
                  <c:v>3342.7750000000001</c:v>
                </c:pt>
                <c:pt idx="3323">
                  <c:v>3343.7840000000001</c:v>
                </c:pt>
                <c:pt idx="3324">
                  <c:v>3344.7910000000002</c:v>
                </c:pt>
                <c:pt idx="3325">
                  <c:v>3345.7919999999999</c:v>
                </c:pt>
                <c:pt idx="3326">
                  <c:v>3346.799</c:v>
                </c:pt>
                <c:pt idx="3327">
                  <c:v>3347.8090000000002</c:v>
                </c:pt>
                <c:pt idx="3328">
                  <c:v>3348.8110000000001</c:v>
                </c:pt>
                <c:pt idx="3329">
                  <c:v>3349.8119999999999</c:v>
                </c:pt>
                <c:pt idx="3330">
                  <c:v>3350.8209999999999</c:v>
                </c:pt>
                <c:pt idx="3331">
                  <c:v>3351.8220000000001</c:v>
                </c:pt>
                <c:pt idx="3332">
                  <c:v>3352.8220000000001</c:v>
                </c:pt>
                <c:pt idx="3333">
                  <c:v>3353.828</c:v>
                </c:pt>
                <c:pt idx="3334">
                  <c:v>3354.8270000000002</c:v>
                </c:pt>
                <c:pt idx="3335">
                  <c:v>3355.837</c:v>
                </c:pt>
                <c:pt idx="3336">
                  <c:v>3356.8440000000001</c:v>
                </c:pt>
                <c:pt idx="3337">
                  <c:v>3357.8530000000001</c:v>
                </c:pt>
                <c:pt idx="3338">
                  <c:v>3358.8580000000002</c:v>
                </c:pt>
                <c:pt idx="3339">
                  <c:v>3359.8609999999999</c:v>
                </c:pt>
                <c:pt idx="3340">
                  <c:v>3360.8710000000001</c:v>
                </c:pt>
                <c:pt idx="3341">
                  <c:v>3361.884</c:v>
                </c:pt>
                <c:pt idx="3342">
                  <c:v>3362.8879999999999</c:v>
                </c:pt>
                <c:pt idx="3343">
                  <c:v>3363.893</c:v>
                </c:pt>
                <c:pt idx="3344">
                  <c:v>3364.9</c:v>
                </c:pt>
                <c:pt idx="3345">
                  <c:v>3365.915</c:v>
                </c:pt>
                <c:pt idx="3346">
                  <c:v>3366.922</c:v>
                </c:pt>
                <c:pt idx="3347">
                  <c:v>3367.9319999999998</c:v>
                </c:pt>
                <c:pt idx="3348">
                  <c:v>3368.9380000000001</c:v>
                </c:pt>
                <c:pt idx="3349">
                  <c:v>3369.9479999999999</c:v>
                </c:pt>
                <c:pt idx="3350">
                  <c:v>3370.9490000000001</c:v>
                </c:pt>
                <c:pt idx="3351">
                  <c:v>3371.962</c:v>
                </c:pt>
                <c:pt idx="3352">
                  <c:v>3372.9679999999998</c:v>
                </c:pt>
                <c:pt idx="3353">
                  <c:v>3373.982</c:v>
                </c:pt>
                <c:pt idx="3354">
                  <c:v>3374.9870000000001</c:v>
                </c:pt>
                <c:pt idx="3355">
                  <c:v>3375.9929999999999</c:v>
                </c:pt>
                <c:pt idx="3356">
                  <c:v>3377</c:v>
                </c:pt>
                <c:pt idx="3357">
                  <c:v>3378.0030000000002</c:v>
                </c:pt>
                <c:pt idx="3358">
                  <c:v>3379.01</c:v>
                </c:pt>
                <c:pt idx="3359">
                  <c:v>3380.0169999999998</c:v>
                </c:pt>
                <c:pt idx="3360">
                  <c:v>3381.018</c:v>
                </c:pt>
                <c:pt idx="3361">
                  <c:v>3382.0259999999998</c:v>
                </c:pt>
                <c:pt idx="3362">
                  <c:v>3383.029</c:v>
                </c:pt>
                <c:pt idx="3363">
                  <c:v>3384.0410000000002</c:v>
                </c:pt>
                <c:pt idx="3364">
                  <c:v>3385.0450000000001</c:v>
                </c:pt>
                <c:pt idx="3365">
                  <c:v>3386.0590000000002</c:v>
                </c:pt>
                <c:pt idx="3366">
                  <c:v>3387.0650000000001</c:v>
                </c:pt>
                <c:pt idx="3367">
                  <c:v>3388.076</c:v>
                </c:pt>
                <c:pt idx="3368">
                  <c:v>3389.0810000000001</c:v>
                </c:pt>
                <c:pt idx="3369">
                  <c:v>3390.08</c:v>
                </c:pt>
                <c:pt idx="3370">
                  <c:v>3391.08</c:v>
                </c:pt>
                <c:pt idx="3371">
                  <c:v>3392.09</c:v>
                </c:pt>
                <c:pt idx="3372">
                  <c:v>3393.0949999999998</c:v>
                </c:pt>
                <c:pt idx="3373">
                  <c:v>3394.105</c:v>
                </c:pt>
                <c:pt idx="3374">
                  <c:v>3395.1109999999999</c:v>
                </c:pt>
                <c:pt idx="3375">
                  <c:v>3396.1179999999999</c:v>
                </c:pt>
                <c:pt idx="3376">
                  <c:v>3397.1179999999999</c:v>
                </c:pt>
                <c:pt idx="3377">
                  <c:v>3398.1190000000001</c:v>
                </c:pt>
                <c:pt idx="3378">
                  <c:v>3399.1179999999999</c:v>
                </c:pt>
                <c:pt idx="3379">
                  <c:v>3400.1179999999999</c:v>
                </c:pt>
                <c:pt idx="3380">
                  <c:v>3401.1190000000001</c:v>
                </c:pt>
                <c:pt idx="3381">
                  <c:v>3402.1179999999999</c:v>
                </c:pt>
                <c:pt idx="3382">
                  <c:v>3403.1239999999998</c:v>
                </c:pt>
                <c:pt idx="3383">
                  <c:v>3404.125</c:v>
                </c:pt>
                <c:pt idx="3384">
                  <c:v>3405.125</c:v>
                </c:pt>
                <c:pt idx="3385">
                  <c:v>3406.134</c:v>
                </c:pt>
                <c:pt idx="3386">
                  <c:v>3407.14</c:v>
                </c:pt>
                <c:pt idx="3387">
                  <c:v>3408.15</c:v>
                </c:pt>
                <c:pt idx="3388">
                  <c:v>3409.1660000000002</c:v>
                </c:pt>
                <c:pt idx="3389">
                  <c:v>3410.1660000000002</c:v>
                </c:pt>
                <c:pt idx="3390">
                  <c:v>3411.1669999999999</c:v>
                </c:pt>
                <c:pt idx="3391">
                  <c:v>3412.1660000000002</c:v>
                </c:pt>
                <c:pt idx="3392">
                  <c:v>3413.17</c:v>
                </c:pt>
                <c:pt idx="3393">
                  <c:v>3414.181</c:v>
                </c:pt>
                <c:pt idx="3394">
                  <c:v>3415.1869999999999</c:v>
                </c:pt>
                <c:pt idx="3395">
                  <c:v>3416.1889999999999</c:v>
                </c:pt>
                <c:pt idx="3396">
                  <c:v>3417.1979999999999</c:v>
                </c:pt>
                <c:pt idx="3397">
                  <c:v>3418.2049999999999</c:v>
                </c:pt>
                <c:pt idx="3398">
                  <c:v>3419.2130000000002</c:v>
                </c:pt>
                <c:pt idx="3399">
                  <c:v>3420.2130000000002</c:v>
                </c:pt>
                <c:pt idx="3400">
                  <c:v>3421.221</c:v>
                </c:pt>
                <c:pt idx="3401">
                  <c:v>3422.2289999999998</c:v>
                </c:pt>
                <c:pt idx="3402">
                  <c:v>3423.2350000000001</c:v>
                </c:pt>
                <c:pt idx="3403">
                  <c:v>3424.2440000000001</c:v>
                </c:pt>
                <c:pt idx="3404">
                  <c:v>3425.2489999999998</c:v>
                </c:pt>
                <c:pt idx="3405">
                  <c:v>3426.25</c:v>
                </c:pt>
                <c:pt idx="3406">
                  <c:v>3427.26</c:v>
                </c:pt>
                <c:pt idx="3407">
                  <c:v>3428.259</c:v>
                </c:pt>
                <c:pt idx="3408">
                  <c:v>3429.2669999999998</c:v>
                </c:pt>
                <c:pt idx="3409">
                  <c:v>3430.277</c:v>
                </c:pt>
                <c:pt idx="3410">
                  <c:v>3431.2840000000001</c:v>
                </c:pt>
                <c:pt idx="3411">
                  <c:v>3432.2910000000002</c:v>
                </c:pt>
                <c:pt idx="3412">
                  <c:v>3433.2979999999998</c:v>
                </c:pt>
                <c:pt idx="3413">
                  <c:v>3434.3</c:v>
                </c:pt>
                <c:pt idx="3414">
                  <c:v>3435.3</c:v>
                </c:pt>
                <c:pt idx="3415">
                  <c:v>3436.308</c:v>
                </c:pt>
                <c:pt idx="3416">
                  <c:v>3437.3229999999999</c:v>
                </c:pt>
                <c:pt idx="3417">
                  <c:v>3438.3270000000002</c:v>
                </c:pt>
                <c:pt idx="3418">
                  <c:v>3439.3380000000002</c:v>
                </c:pt>
                <c:pt idx="3419">
                  <c:v>3440.3380000000002</c:v>
                </c:pt>
                <c:pt idx="3420">
                  <c:v>3441.3449999999998</c:v>
                </c:pt>
                <c:pt idx="3421">
                  <c:v>3442.346</c:v>
                </c:pt>
                <c:pt idx="3422">
                  <c:v>3443.3539999999998</c:v>
                </c:pt>
                <c:pt idx="3423">
                  <c:v>3444.37</c:v>
                </c:pt>
                <c:pt idx="3424">
                  <c:v>3445.3710000000001</c:v>
                </c:pt>
                <c:pt idx="3425">
                  <c:v>3446.377</c:v>
                </c:pt>
                <c:pt idx="3426">
                  <c:v>3447.3879999999999</c:v>
                </c:pt>
                <c:pt idx="3427">
                  <c:v>3448.3879999999999</c:v>
                </c:pt>
                <c:pt idx="3428">
                  <c:v>3449.3879999999999</c:v>
                </c:pt>
                <c:pt idx="3429">
                  <c:v>3450.4</c:v>
                </c:pt>
                <c:pt idx="3430">
                  <c:v>3451.4009999999998</c:v>
                </c:pt>
                <c:pt idx="3431">
                  <c:v>3452.402</c:v>
                </c:pt>
                <c:pt idx="3432">
                  <c:v>3453.402</c:v>
                </c:pt>
                <c:pt idx="3433">
                  <c:v>3454.402</c:v>
                </c:pt>
                <c:pt idx="3434">
                  <c:v>3455.402</c:v>
                </c:pt>
                <c:pt idx="3435">
                  <c:v>3456.4070000000002</c:v>
                </c:pt>
                <c:pt idx="3436">
                  <c:v>3457.4079999999999</c:v>
                </c:pt>
                <c:pt idx="3437">
                  <c:v>3458.4189999999999</c:v>
                </c:pt>
                <c:pt idx="3438">
                  <c:v>3459.4180000000001</c:v>
                </c:pt>
                <c:pt idx="3439">
                  <c:v>3460.43</c:v>
                </c:pt>
                <c:pt idx="3440">
                  <c:v>3461.4380000000001</c:v>
                </c:pt>
                <c:pt idx="3441">
                  <c:v>3462.4490000000001</c:v>
                </c:pt>
                <c:pt idx="3442">
                  <c:v>3463.4479999999999</c:v>
                </c:pt>
                <c:pt idx="3443">
                  <c:v>3464.453</c:v>
                </c:pt>
                <c:pt idx="3444">
                  <c:v>3465.4549999999999</c:v>
                </c:pt>
                <c:pt idx="3445">
                  <c:v>3466.4659999999999</c:v>
                </c:pt>
                <c:pt idx="3446">
                  <c:v>3467.4659999999999</c:v>
                </c:pt>
                <c:pt idx="3447">
                  <c:v>3468.47</c:v>
                </c:pt>
                <c:pt idx="3448">
                  <c:v>3469.4810000000002</c:v>
                </c:pt>
                <c:pt idx="3449">
                  <c:v>3470.4929999999999</c:v>
                </c:pt>
                <c:pt idx="3450">
                  <c:v>3471.5</c:v>
                </c:pt>
                <c:pt idx="3451">
                  <c:v>3472.5120000000002</c:v>
                </c:pt>
                <c:pt idx="3452">
                  <c:v>3473.5169999999998</c:v>
                </c:pt>
                <c:pt idx="3453">
                  <c:v>3474.5239999999999</c:v>
                </c:pt>
                <c:pt idx="3454">
                  <c:v>3475.5250000000001</c:v>
                </c:pt>
                <c:pt idx="3455">
                  <c:v>3476.5259999999998</c:v>
                </c:pt>
                <c:pt idx="3456">
                  <c:v>3477.5259999999998</c:v>
                </c:pt>
                <c:pt idx="3457">
                  <c:v>3478.5259999999998</c:v>
                </c:pt>
                <c:pt idx="3458">
                  <c:v>3479.5320000000002</c:v>
                </c:pt>
                <c:pt idx="3459">
                  <c:v>3480.5410000000002</c:v>
                </c:pt>
                <c:pt idx="3460">
                  <c:v>3481.5459999999998</c:v>
                </c:pt>
                <c:pt idx="3461">
                  <c:v>3482.5569999999998</c:v>
                </c:pt>
                <c:pt idx="3462">
                  <c:v>3483.5619999999999</c:v>
                </c:pt>
                <c:pt idx="3463">
                  <c:v>3484.5749999999998</c:v>
                </c:pt>
                <c:pt idx="3464">
                  <c:v>3485.5740000000001</c:v>
                </c:pt>
                <c:pt idx="3465">
                  <c:v>3486.5790000000002</c:v>
                </c:pt>
                <c:pt idx="3466">
                  <c:v>3487.587</c:v>
                </c:pt>
                <c:pt idx="3467">
                  <c:v>3488.5880000000002</c:v>
                </c:pt>
                <c:pt idx="3468">
                  <c:v>3489.5929999999998</c:v>
                </c:pt>
                <c:pt idx="3469">
                  <c:v>3490.5949999999998</c:v>
                </c:pt>
                <c:pt idx="3470">
                  <c:v>3491.6030000000001</c:v>
                </c:pt>
                <c:pt idx="3471">
                  <c:v>3492.6080000000002</c:v>
                </c:pt>
                <c:pt idx="3472">
                  <c:v>3493.6210000000001</c:v>
                </c:pt>
                <c:pt idx="3473">
                  <c:v>3494.625</c:v>
                </c:pt>
                <c:pt idx="3474">
                  <c:v>3495.6280000000002</c:v>
                </c:pt>
                <c:pt idx="3475">
                  <c:v>3496.6379999999999</c:v>
                </c:pt>
                <c:pt idx="3476">
                  <c:v>3497.6410000000001</c:v>
                </c:pt>
                <c:pt idx="3477">
                  <c:v>3498.65</c:v>
                </c:pt>
                <c:pt idx="3478">
                  <c:v>3499.6579999999999</c:v>
                </c:pt>
                <c:pt idx="3479">
                  <c:v>3500.6689999999999</c:v>
                </c:pt>
                <c:pt idx="3480">
                  <c:v>3501.674</c:v>
                </c:pt>
                <c:pt idx="3481">
                  <c:v>3502.681</c:v>
                </c:pt>
                <c:pt idx="3482">
                  <c:v>3503.6819999999998</c:v>
                </c:pt>
                <c:pt idx="3483">
                  <c:v>3504.6849999999999</c:v>
                </c:pt>
                <c:pt idx="3484">
                  <c:v>3505.6889999999999</c:v>
                </c:pt>
                <c:pt idx="3485">
                  <c:v>3506.6990000000001</c:v>
                </c:pt>
                <c:pt idx="3486">
                  <c:v>3507.7130000000002</c:v>
                </c:pt>
                <c:pt idx="3487">
                  <c:v>3508.7190000000001</c:v>
                </c:pt>
                <c:pt idx="3488">
                  <c:v>3509.7280000000001</c:v>
                </c:pt>
                <c:pt idx="3489">
                  <c:v>3510.7280000000001</c:v>
                </c:pt>
                <c:pt idx="3490">
                  <c:v>3511.7280000000001</c:v>
                </c:pt>
                <c:pt idx="3491">
                  <c:v>3512.7289999999998</c:v>
                </c:pt>
                <c:pt idx="3492">
                  <c:v>3513.7289999999998</c:v>
                </c:pt>
                <c:pt idx="3493">
                  <c:v>3514.7289999999998</c:v>
                </c:pt>
                <c:pt idx="3494">
                  <c:v>3515.73</c:v>
                </c:pt>
                <c:pt idx="3495">
                  <c:v>3516.7370000000001</c:v>
                </c:pt>
                <c:pt idx="3496">
                  <c:v>3517.7460000000001</c:v>
                </c:pt>
                <c:pt idx="3497">
                  <c:v>3518.76</c:v>
                </c:pt>
                <c:pt idx="3498">
                  <c:v>3519.7660000000001</c:v>
                </c:pt>
                <c:pt idx="3499">
                  <c:v>3520.768</c:v>
                </c:pt>
                <c:pt idx="3500">
                  <c:v>3521.768</c:v>
                </c:pt>
                <c:pt idx="3501">
                  <c:v>3522.7750000000001</c:v>
                </c:pt>
                <c:pt idx="3502">
                  <c:v>3523.7829999999999</c:v>
                </c:pt>
                <c:pt idx="3503">
                  <c:v>3524.7910000000002</c:v>
                </c:pt>
                <c:pt idx="3504">
                  <c:v>3525.806</c:v>
                </c:pt>
                <c:pt idx="3505">
                  <c:v>3526.8130000000001</c:v>
                </c:pt>
                <c:pt idx="3506">
                  <c:v>3527.8249999999998</c:v>
                </c:pt>
                <c:pt idx="3507">
                  <c:v>3528.837</c:v>
                </c:pt>
                <c:pt idx="3508">
                  <c:v>3529.846</c:v>
                </c:pt>
                <c:pt idx="3509">
                  <c:v>3530.855</c:v>
                </c:pt>
                <c:pt idx="3510">
                  <c:v>3531.86</c:v>
                </c:pt>
                <c:pt idx="3511">
                  <c:v>3532.87</c:v>
                </c:pt>
                <c:pt idx="3512">
                  <c:v>3533.877</c:v>
                </c:pt>
                <c:pt idx="3513">
                  <c:v>3534.8870000000002</c:v>
                </c:pt>
                <c:pt idx="3514">
                  <c:v>3535.9</c:v>
                </c:pt>
                <c:pt idx="3515">
                  <c:v>3536.9</c:v>
                </c:pt>
                <c:pt idx="3516">
                  <c:v>3537.9009999999998</c:v>
                </c:pt>
                <c:pt idx="3517">
                  <c:v>3538.998</c:v>
                </c:pt>
                <c:pt idx="3518">
                  <c:v>3539.902</c:v>
                </c:pt>
                <c:pt idx="3519">
                  <c:v>3540.9070000000002</c:v>
                </c:pt>
                <c:pt idx="3520">
                  <c:v>3541.915</c:v>
                </c:pt>
                <c:pt idx="3521">
                  <c:v>3542.9229999999998</c:v>
                </c:pt>
                <c:pt idx="3522">
                  <c:v>3544.0239999999999</c:v>
                </c:pt>
                <c:pt idx="3523">
                  <c:v>3544.94</c:v>
                </c:pt>
                <c:pt idx="3524">
                  <c:v>3545.9490000000001</c:v>
                </c:pt>
                <c:pt idx="3525">
                  <c:v>3546.9630000000002</c:v>
                </c:pt>
                <c:pt idx="3526">
                  <c:v>3547.9659999999999</c:v>
                </c:pt>
                <c:pt idx="3527">
                  <c:v>3549.0239999999999</c:v>
                </c:pt>
                <c:pt idx="3528">
                  <c:v>3549.9789999999998</c:v>
                </c:pt>
                <c:pt idx="3529">
                  <c:v>3550.9839999999999</c:v>
                </c:pt>
                <c:pt idx="3530">
                  <c:v>3551.9949999999999</c:v>
                </c:pt>
                <c:pt idx="3531">
                  <c:v>3553.01</c:v>
                </c:pt>
                <c:pt idx="3532">
                  <c:v>3554.0329999999999</c:v>
                </c:pt>
                <c:pt idx="3533">
                  <c:v>3555.0259999999998</c:v>
                </c:pt>
                <c:pt idx="3534">
                  <c:v>3556.027</c:v>
                </c:pt>
                <c:pt idx="3535">
                  <c:v>3557.04</c:v>
                </c:pt>
                <c:pt idx="3536">
                  <c:v>3558.0450000000001</c:v>
                </c:pt>
                <c:pt idx="3537">
                  <c:v>3559.056</c:v>
                </c:pt>
                <c:pt idx="3538">
                  <c:v>3560.0569999999998</c:v>
                </c:pt>
                <c:pt idx="3539">
                  <c:v>3561.058</c:v>
                </c:pt>
                <c:pt idx="3540">
                  <c:v>3562.0619999999999</c:v>
                </c:pt>
                <c:pt idx="3541">
                  <c:v>3563.0709999999999</c:v>
                </c:pt>
                <c:pt idx="3542">
                  <c:v>3564.08</c:v>
                </c:pt>
                <c:pt idx="3543">
                  <c:v>3565.09</c:v>
                </c:pt>
                <c:pt idx="3544">
                  <c:v>3566.096</c:v>
                </c:pt>
                <c:pt idx="3545">
                  <c:v>3567.105</c:v>
                </c:pt>
                <c:pt idx="3546">
                  <c:v>3568.1109999999999</c:v>
                </c:pt>
                <c:pt idx="3547">
                  <c:v>3569.12</c:v>
                </c:pt>
                <c:pt idx="3548">
                  <c:v>3570.134</c:v>
                </c:pt>
                <c:pt idx="3549">
                  <c:v>3571.1410000000001</c:v>
                </c:pt>
                <c:pt idx="3550">
                  <c:v>3572.152</c:v>
                </c:pt>
                <c:pt idx="3551">
                  <c:v>3573.1669999999999</c:v>
                </c:pt>
                <c:pt idx="3552">
                  <c:v>3574.174</c:v>
                </c:pt>
                <c:pt idx="3553">
                  <c:v>3575.1840000000002</c:v>
                </c:pt>
                <c:pt idx="3554">
                  <c:v>3576.1970000000001</c:v>
                </c:pt>
                <c:pt idx="3555">
                  <c:v>3577.1970000000001</c:v>
                </c:pt>
                <c:pt idx="3556">
                  <c:v>3578.1979999999999</c:v>
                </c:pt>
                <c:pt idx="3557">
                  <c:v>3579.2040000000002</c:v>
                </c:pt>
                <c:pt idx="3558">
                  <c:v>3580.2139999999999</c:v>
                </c:pt>
                <c:pt idx="3559">
                  <c:v>3581.2139999999999</c:v>
                </c:pt>
                <c:pt idx="3560">
                  <c:v>3582.2179999999998</c:v>
                </c:pt>
                <c:pt idx="3561">
                  <c:v>3583.2289999999998</c:v>
                </c:pt>
                <c:pt idx="3562">
                  <c:v>3584.2289999999998</c:v>
                </c:pt>
                <c:pt idx="3563">
                  <c:v>3585.2280000000001</c:v>
                </c:pt>
                <c:pt idx="3564">
                  <c:v>3586.2350000000001</c:v>
                </c:pt>
                <c:pt idx="3565">
                  <c:v>3587.2440000000001</c:v>
                </c:pt>
                <c:pt idx="3566">
                  <c:v>3588.259</c:v>
                </c:pt>
                <c:pt idx="3567">
                  <c:v>3589.26</c:v>
                </c:pt>
                <c:pt idx="3568">
                  <c:v>3590.2669999999998</c:v>
                </c:pt>
                <c:pt idx="3569">
                  <c:v>3591.2759999999998</c:v>
                </c:pt>
                <c:pt idx="3570">
                  <c:v>3592.279</c:v>
                </c:pt>
                <c:pt idx="3571">
                  <c:v>3593.29</c:v>
                </c:pt>
                <c:pt idx="3572">
                  <c:v>3594.2910000000002</c:v>
                </c:pt>
                <c:pt idx="3573">
                  <c:v>3595.2910000000002</c:v>
                </c:pt>
                <c:pt idx="3574">
                  <c:v>3596.2959999999998</c:v>
                </c:pt>
                <c:pt idx="3575">
                  <c:v>3597.3090000000002</c:v>
                </c:pt>
                <c:pt idx="3576">
                  <c:v>3598.3220000000001</c:v>
                </c:pt>
                <c:pt idx="3577">
                  <c:v>3599.3220000000001</c:v>
                </c:pt>
                <c:pt idx="3578">
                  <c:v>3600.3270000000002</c:v>
                </c:pt>
                <c:pt idx="3579">
                  <c:v>3601.34</c:v>
                </c:pt>
                <c:pt idx="3580">
                  <c:v>3602.346</c:v>
                </c:pt>
                <c:pt idx="3581">
                  <c:v>3603.3530000000001</c:v>
                </c:pt>
                <c:pt idx="3582">
                  <c:v>3604.3580000000002</c:v>
                </c:pt>
                <c:pt idx="3583">
                  <c:v>3605.3620000000001</c:v>
                </c:pt>
                <c:pt idx="3584">
                  <c:v>3606.3719999999998</c:v>
                </c:pt>
                <c:pt idx="3585">
                  <c:v>3607.375</c:v>
                </c:pt>
                <c:pt idx="3586">
                  <c:v>3608.384</c:v>
                </c:pt>
                <c:pt idx="3587">
                  <c:v>3609.3919999999998</c:v>
                </c:pt>
                <c:pt idx="3588">
                  <c:v>3610.404</c:v>
                </c:pt>
                <c:pt idx="3589">
                  <c:v>3611.4059999999999</c:v>
                </c:pt>
                <c:pt idx="3590">
                  <c:v>3612.415</c:v>
                </c:pt>
                <c:pt idx="3591">
                  <c:v>3613.4189999999999</c:v>
                </c:pt>
                <c:pt idx="3592">
                  <c:v>3614.431</c:v>
                </c:pt>
                <c:pt idx="3593">
                  <c:v>3615.431</c:v>
                </c:pt>
                <c:pt idx="3594">
                  <c:v>3616.4319999999998</c:v>
                </c:pt>
                <c:pt idx="3595">
                  <c:v>3617.44</c:v>
                </c:pt>
                <c:pt idx="3596">
                  <c:v>3618.4470000000001</c:v>
                </c:pt>
                <c:pt idx="3597">
                  <c:v>3619.453</c:v>
                </c:pt>
                <c:pt idx="3598">
                  <c:v>3620.462</c:v>
                </c:pt>
                <c:pt idx="3599">
                  <c:v>3621.4720000000002</c:v>
                </c:pt>
                <c:pt idx="3600">
                  <c:v>3622.48</c:v>
                </c:pt>
                <c:pt idx="3601">
                  <c:v>3623.4839999999999</c:v>
                </c:pt>
                <c:pt idx="3602">
                  <c:v>3624.4839999999999</c:v>
                </c:pt>
                <c:pt idx="3603">
                  <c:v>3625.4949999999999</c:v>
                </c:pt>
                <c:pt idx="3604">
                  <c:v>3626.51</c:v>
                </c:pt>
                <c:pt idx="3605">
                  <c:v>3627.5140000000001</c:v>
                </c:pt>
                <c:pt idx="3606">
                  <c:v>3628.527</c:v>
                </c:pt>
                <c:pt idx="3607">
                  <c:v>3629.5340000000001</c:v>
                </c:pt>
                <c:pt idx="3608">
                  <c:v>3630.5439999999999</c:v>
                </c:pt>
                <c:pt idx="3609">
                  <c:v>3631.5509999999999</c:v>
                </c:pt>
                <c:pt idx="3610">
                  <c:v>3632.556</c:v>
                </c:pt>
                <c:pt idx="3611">
                  <c:v>3633.5610000000001</c:v>
                </c:pt>
                <c:pt idx="3612">
                  <c:v>3634.5720000000001</c:v>
                </c:pt>
                <c:pt idx="3613">
                  <c:v>3635.5810000000001</c:v>
                </c:pt>
                <c:pt idx="3614">
                  <c:v>3636.587</c:v>
                </c:pt>
                <c:pt idx="3615">
                  <c:v>3637.5920000000001</c:v>
                </c:pt>
                <c:pt idx="3616">
                  <c:v>3638.5929999999998</c:v>
                </c:pt>
                <c:pt idx="3617">
                  <c:v>3639.6039999999998</c:v>
                </c:pt>
                <c:pt idx="3618">
                  <c:v>3640.6039999999998</c:v>
                </c:pt>
                <c:pt idx="3619">
                  <c:v>3641.607</c:v>
                </c:pt>
                <c:pt idx="3620">
                  <c:v>3642.62</c:v>
                </c:pt>
                <c:pt idx="3621">
                  <c:v>3643.6350000000002</c:v>
                </c:pt>
                <c:pt idx="3622">
                  <c:v>3644.65</c:v>
                </c:pt>
                <c:pt idx="3623">
                  <c:v>3645.6579999999999</c:v>
                </c:pt>
                <c:pt idx="3624">
                  <c:v>3646.6669999999999</c:v>
                </c:pt>
                <c:pt idx="3625">
                  <c:v>3647.67</c:v>
                </c:pt>
                <c:pt idx="3626">
                  <c:v>3648.681</c:v>
                </c:pt>
                <c:pt idx="3627">
                  <c:v>3649.6819999999998</c:v>
                </c:pt>
                <c:pt idx="3628">
                  <c:v>3650.6889999999999</c:v>
                </c:pt>
                <c:pt idx="3629">
                  <c:v>3651.6970000000001</c:v>
                </c:pt>
                <c:pt idx="3630">
                  <c:v>3652.7040000000002</c:v>
                </c:pt>
                <c:pt idx="3631">
                  <c:v>3653.7170000000001</c:v>
                </c:pt>
                <c:pt idx="3632">
                  <c:v>3654.72</c:v>
                </c:pt>
                <c:pt idx="3633">
                  <c:v>3655.721</c:v>
                </c:pt>
                <c:pt idx="3634">
                  <c:v>3656.73</c:v>
                </c:pt>
                <c:pt idx="3635">
                  <c:v>3657.7339999999999</c:v>
                </c:pt>
                <c:pt idx="3636">
                  <c:v>3658.7449999999999</c:v>
                </c:pt>
                <c:pt idx="3637">
                  <c:v>3659.759</c:v>
                </c:pt>
                <c:pt idx="3638">
                  <c:v>3660.759</c:v>
                </c:pt>
                <c:pt idx="3639">
                  <c:v>3661.7669999999998</c:v>
                </c:pt>
                <c:pt idx="3640">
                  <c:v>3662.7759999999998</c:v>
                </c:pt>
                <c:pt idx="3641">
                  <c:v>3663.78</c:v>
                </c:pt>
                <c:pt idx="3642">
                  <c:v>3664.7930000000001</c:v>
                </c:pt>
                <c:pt idx="3643">
                  <c:v>3665.806</c:v>
                </c:pt>
                <c:pt idx="3644">
                  <c:v>3666.8150000000001</c:v>
                </c:pt>
                <c:pt idx="3645">
                  <c:v>3667.8220000000001</c:v>
                </c:pt>
                <c:pt idx="3646">
                  <c:v>3668.826</c:v>
                </c:pt>
                <c:pt idx="3647">
                  <c:v>3669.8270000000002</c:v>
                </c:pt>
                <c:pt idx="3648">
                  <c:v>3670.837</c:v>
                </c:pt>
                <c:pt idx="3649">
                  <c:v>3671.8519999999999</c:v>
                </c:pt>
                <c:pt idx="3650">
                  <c:v>3672.8530000000001</c:v>
                </c:pt>
                <c:pt idx="3651">
                  <c:v>3673.8530000000001</c:v>
                </c:pt>
                <c:pt idx="3652">
                  <c:v>3674.8530000000001</c:v>
                </c:pt>
                <c:pt idx="3653">
                  <c:v>3675.8589999999999</c:v>
                </c:pt>
                <c:pt idx="3654">
                  <c:v>3676.8690000000001</c:v>
                </c:pt>
                <c:pt idx="3655">
                  <c:v>3677.873</c:v>
                </c:pt>
                <c:pt idx="3656">
                  <c:v>3678.8850000000002</c:v>
                </c:pt>
                <c:pt idx="3657">
                  <c:v>3679.9</c:v>
                </c:pt>
                <c:pt idx="3658">
                  <c:v>3680.9</c:v>
                </c:pt>
                <c:pt idx="3659">
                  <c:v>3681.9070000000002</c:v>
                </c:pt>
                <c:pt idx="3660">
                  <c:v>3682.915</c:v>
                </c:pt>
                <c:pt idx="3661">
                  <c:v>3683.915</c:v>
                </c:pt>
                <c:pt idx="3662">
                  <c:v>3684.915</c:v>
                </c:pt>
                <c:pt idx="3663">
                  <c:v>3685.9160000000002</c:v>
                </c:pt>
                <c:pt idx="3664">
                  <c:v>3686.92</c:v>
                </c:pt>
                <c:pt idx="3665">
                  <c:v>3687.9209999999998</c:v>
                </c:pt>
                <c:pt idx="3666">
                  <c:v>3688.9340000000002</c:v>
                </c:pt>
                <c:pt idx="3667">
                  <c:v>3689.9349999999999</c:v>
                </c:pt>
                <c:pt idx="3668">
                  <c:v>3690.9349999999999</c:v>
                </c:pt>
                <c:pt idx="3669">
                  <c:v>3691.9479999999999</c:v>
                </c:pt>
                <c:pt idx="3670">
                  <c:v>3692.9540000000002</c:v>
                </c:pt>
                <c:pt idx="3671">
                  <c:v>3693.962</c:v>
                </c:pt>
                <c:pt idx="3672">
                  <c:v>3694.9630000000002</c:v>
                </c:pt>
                <c:pt idx="3673">
                  <c:v>3695.9639999999999</c:v>
                </c:pt>
                <c:pt idx="3674">
                  <c:v>3696.9679999999998</c:v>
                </c:pt>
                <c:pt idx="3675">
                  <c:v>3697.9679999999998</c:v>
                </c:pt>
                <c:pt idx="3676">
                  <c:v>3698.9810000000002</c:v>
                </c:pt>
                <c:pt idx="3677">
                  <c:v>3699.9859999999999</c:v>
                </c:pt>
                <c:pt idx="3678">
                  <c:v>3700.9940000000001</c:v>
                </c:pt>
                <c:pt idx="3679">
                  <c:v>3701.998</c:v>
                </c:pt>
                <c:pt idx="3680">
                  <c:v>3703.0120000000002</c:v>
                </c:pt>
                <c:pt idx="3681">
                  <c:v>3704.0250000000001</c:v>
                </c:pt>
                <c:pt idx="3682">
                  <c:v>3705.0349999999999</c:v>
                </c:pt>
                <c:pt idx="3683">
                  <c:v>3706.04</c:v>
                </c:pt>
                <c:pt idx="3684">
                  <c:v>3707.047</c:v>
                </c:pt>
                <c:pt idx="3685">
                  <c:v>3708.0590000000002</c:v>
                </c:pt>
                <c:pt idx="3686">
                  <c:v>3709.0639999999999</c:v>
                </c:pt>
                <c:pt idx="3687">
                  <c:v>3710.0720000000001</c:v>
                </c:pt>
                <c:pt idx="3688">
                  <c:v>3711.08</c:v>
                </c:pt>
                <c:pt idx="3689">
                  <c:v>3712.0880000000002</c:v>
                </c:pt>
                <c:pt idx="3690">
                  <c:v>3713.0880000000002</c:v>
                </c:pt>
                <c:pt idx="3691">
                  <c:v>3714.2170000000001</c:v>
                </c:pt>
                <c:pt idx="3692">
                  <c:v>3715.105</c:v>
                </c:pt>
                <c:pt idx="3693">
                  <c:v>3716.1080000000002</c:v>
                </c:pt>
                <c:pt idx="3694">
                  <c:v>3717.1120000000001</c:v>
                </c:pt>
                <c:pt idx="3695">
                  <c:v>3718.12</c:v>
                </c:pt>
                <c:pt idx="3696">
                  <c:v>3719.25</c:v>
                </c:pt>
                <c:pt idx="3697">
                  <c:v>3720.1190000000001</c:v>
                </c:pt>
                <c:pt idx="3698">
                  <c:v>3721.12</c:v>
                </c:pt>
                <c:pt idx="3699">
                  <c:v>3722.12</c:v>
                </c:pt>
                <c:pt idx="3700">
                  <c:v>3723.127</c:v>
                </c:pt>
                <c:pt idx="3701">
                  <c:v>3724.259</c:v>
                </c:pt>
                <c:pt idx="3702">
                  <c:v>3725.1350000000002</c:v>
                </c:pt>
                <c:pt idx="3703">
                  <c:v>3726.136</c:v>
                </c:pt>
                <c:pt idx="3704">
                  <c:v>3727.1370000000002</c:v>
                </c:pt>
                <c:pt idx="3705">
                  <c:v>3728.1509999999998</c:v>
                </c:pt>
                <c:pt idx="3706">
                  <c:v>3729.25</c:v>
                </c:pt>
                <c:pt idx="3707">
                  <c:v>3730.165</c:v>
                </c:pt>
                <c:pt idx="3708">
                  <c:v>3731.1729999999998</c:v>
                </c:pt>
                <c:pt idx="3709">
                  <c:v>3732.181</c:v>
                </c:pt>
                <c:pt idx="3710">
                  <c:v>3733.181</c:v>
                </c:pt>
                <c:pt idx="3711">
                  <c:v>3734.2759999999998</c:v>
                </c:pt>
                <c:pt idx="3712">
                  <c:v>3735.1959999999999</c:v>
                </c:pt>
                <c:pt idx="3713">
                  <c:v>3736.2040000000002</c:v>
                </c:pt>
                <c:pt idx="3714">
                  <c:v>3737.2040000000002</c:v>
                </c:pt>
                <c:pt idx="3715">
                  <c:v>3738.212</c:v>
                </c:pt>
                <c:pt idx="3716">
                  <c:v>3739.268</c:v>
                </c:pt>
                <c:pt idx="3717">
                  <c:v>3740.2339999999999</c:v>
                </c:pt>
                <c:pt idx="3718">
                  <c:v>3741.2429999999999</c:v>
                </c:pt>
                <c:pt idx="3719">
                  <c:v>3742.248</c:v>
                </c:pt>
                <c:pt idx="3720">
                  <c:v>3743.26</c:v>
                </c:pt>
                <c:pt idx="3721">
                  <c:v>3744.277</c:v>
                </c:pt>
                <c:pt idx="3722">
                  <c:v>3745.2750000000001</c:v>
                </c:pt>
                <c:pt idx="3723">
                  <c:v>3746.2829999999999</c:v>
                </c:pt>
                <c:pt idx="3724">
                  <c:v>3747.29</c:v>
                </c:pt>
                <c:pt idx="3725">
                  <c:v>3748.29</c:v>
                </c:pt>
                <c:pt idx="3726">
                  <c:v>3749.2910000000002</c:v>
                </c:pt>
                <c:pt idx="3727">
                  <c:v>3750.2910000000002</c:v>
                </c:pt>
                <c:pt idx="3728">
                  <c:v>3751.2950000000001</c:v>
                </c:pt>
                <c:pt idx="3729">
                  <c:v>3752.3069999999998</c:v>
                </c:pt>
                <c:pt idx="3730">
                  <c:v>3753.3150000000001</c:v>
                </c:pt>
                <c:pt idx="3731">
                  <c:v>3754.3150000000001</c:v>
                </c:pt>
                <c:pt idx="3732">
                  <c:v>3755.3220000000001</c:v>
                </c:pt>
                <c:pt idx="3733">
                  <c:v>3756.3220000000001</c:v>
                </c:pt>
                <c:pt idx="3734">
                  <c:v>3757.337</c:v>
                </c:pt>
                <c:pt idx="3735">
                  <c:v>3758.3449999999998</c:v>
                </c:pt>
                <c:pt idx="3736">
                  <c:v>3759.357</c:v>
                </c:pt>
                <c:pt idx="3737">
                  <c:v>3760.3710000000001</c:v>
                </c:pt>
                <c:pt idx="3738">
                  <c:v>3761.3710000000001</c:v>
                </c:pt>
                <c:pt idx="3739">
                  <c:v>3762.384</c:v>
                </c:pt>
                <c:pt idx="3740">
                  <c:v>3763.39</c:v>
                </c:pt>
                <c:pt idx="3741">
                  <c:v>3764.4029999999998</c:v>
                </c:pt>
                <c:pt idx="3742">
                  <c:v>3765.404</c:v>
                </c:pt>
                <c:pt idx="3743">
                  <c:v>3766.4079999999999</c:v>
                </c:pt>
                <c:pt idx="3744">
                  <c:v>3767.422</c:v>
                </c:pt>
                <c:pt idx="3745">
                  <c:v>3768.4340000000002</c:v>
                </c:pt>
                <c:pt idx="3746">
                  <c:v>3769.4349999999999</c:v>
                </c:pt>
                <c:pt idx="3747">
                  <c:v>3770.4470000000001</c:v>
                </c:pt>
                <c:pt idx="3748">
                  <c:v>3771.4470000000001</c:v>
                </c:pt>
                <c:pt idx="3749">
                  <c:v>3772.4470000000001</c:v>
                </c:pt>
                <c:pt idx="3750">
                  <c:v>3773.451</c:v>
                </c:pt>
                <c:pt idx="3751">
                  <c:v>3774.4639999999999</c:v>
                </c:pt>
                <c:pt idx="3752">
                  <c:v>3775.4670000000001</c:v>
                </c:pt>
                <c:pt idx="3753">
                  <c:v>3776.4789999999998</c:v>
                </c:pt>
                <c:pt idx="3754">
                  <c:v>3777.4850000000001</c:v>
                </c:pt>
                <c:pt idx="3755">
                  <c:v>3778.4929999999999</c:v>
                </c:pt>
                <c:pt idx="3756">
                  <c:v>3779.502</c:v>
                </c:pt>
                <c:pt idx="3757">
                  <c:v>3780.5120000000002</c:v>
                </c:pt>
                <c:pt idx="3758">
                  <c:v>3781.5239999999999</c:v>
                </c:pt>
                <c:pt idx="3759">
                  <c:v>3782.5320000000002</c:v>
                </c:pt>
                <c:pt idx="3760">
                  <c:v>3783.5419999999999</c:v>
                </c:pt>
                <c:pt idx="3761">
                  <c:v>3784.5410000000002</c:v>
                </c:pt>
                <c:pt idx="3762">
                  <c:v>3785.547</c:v>
                </c:pt>
                <c:pt idx="3763">
                  <c:v>3786.556</c:v>
                </c:pt>
                <c:pt idx="3764">
                  <c:v>3787.5630000000001</c:v>
                </c:pt>
                <c:pt idx="3765">
                  <c:v>3788.5729999999999</c:v>
                </c:pt>
                <c:pt idx="3766">
                  <c:v>3789.5790000000002</c:v>
                </c:pt>
                <c:pt idx="3767">
                  <c:v>3790.58</c:v>
                </c:pt>
                <c:pt idx="3768">
                  <c:v>3791.58</c:v>
                </c:pt>
                <c:pt idx="3769">
                  <c:v>3792.587</c:v>
                </c:pt>
                <c:pt idx="3770">
                  <c:v>3793.596</c:v>
                </c:pt>
                <c:pt idx="3771">
                  <c:v>3794.6080000000002</c:v>
                </c:pt>
                <c:pt idx="3772">
                  <c:v>3795.62</c:v>
                </c:pt>
                <c:pt idx="3773">
                  <c:v>3796.627</c:v>
                </c:pt>
                <c:pt idx="3774">
                  <c:v>3797.6350000000002</c:v>
                </c:pt>
                <c:pt idx="3775">
                  <c:v>3798.6419999999998</c:v>
                </c:pt>
                <c:pt idx="3776">
                  <c:v>3799.6509999999998</c:v>
                </c:pt>
                <c:pt idx="3777">
                  <c:v>3800.665</c:v>
                </c:pt>
                <c:pt idx="3778">
                  <c:v>3801.665</c:v>
                </c:pt>
                <c:pt idx="3779">
                  <c:v>3802.6709999999998</c:v>
                </c:pt>
                <c:pt idx="3780">
                  <c:v>3803.6819999999998</c:v>
                </c:pt>
                <c:pt idx="3781">
                  <c:v>3804.6819999999998</c:v>
                </c:pt>
                <c:pt idx="3782">
                  <c:v>3805.6880000000001</c:v>
                </c:pt>
                <c:pt idx="3783">
                  <c:v>3806.6889999999999</c:v>
                </c:pt>
                <c:pt idx="3784">
                  <c:v>3807.6970000000001</c:v>
                </c:pt>
                <c:pt idx="3785">
                  <c:v>3808.6959999999999</c:v>
                </c:pt>
                <c:pt idx="3786">
                  <c:v>3809.6979999999999</c:v>
                </c:pt>
                <c:pt idx="3787">
                  <c:v>3810.7040000000002</c:v>
                </c:pt>
                <c:pt idx="3788">
                  <c:v>3811.703</c:v>
                </c:pt>
                <c:pt idx="3789">
                  <c:v>3812.703</c:v>
                </c:pt>
                <c:pt idx="3790">
                  <c:v>3813.7150000000001</c:v>
                </c:pt>
                <c:pt idx="3791">
                  <c:v>3814.7190000000001</c:v>
                </c:pt>
                <c:pt idx="3792">
                  <c:v>3815.7289999999998</c:v>
                </c:pt>
                <c:pt idx="3793">
                  <c:v>3816.7449999999999</c:v>
                </c:pt>
                <c:pt idx="3794">
                  <c:v>3817.7510000000002</c:v>
                </c:pt>
                <c:pt idx="3795">
                  <c:v>3818.7620000000002</c:v>
                </c:pt>
                <c:pt idx="3796">
                  <c:v>3819.7669999999998</c:v>
                </c:pt>
                <c:pt idx="3797">
                  <c:v>3820.777</c:v>
                </c:pt>
                <c:pt idx="3798">
                  <c:v>3821.7820000000002</c:v>
                </c:pt>
                <c:pt idx="3799">
                  <c:v>3822.7910000000002</c:v>
                </c:pt>
                <c:pt idx="3800">
                  <c:v>3823.797</c:v>
                </c:pt>
                <c:pt idx="3801">
                  <c:v>3824.806</c:v>
                </c:pt>
                <c:pt idx="3802">
                  <c:v>3825.8220000000001</c:v>
                </c:pt>
                <c:pt idx="3803">
                  <c:v>3826.8270000000002</c:v>
                </c:pt>
                <c:pt idx="3804">
                  <c:v>3827.83</c:v>
                </c:pt>
                <c:pt idx="3805">
                  <c:v>3828.8409999999999</c:v>
                </c:pt>
                <c:pt idx="3806">
                  <c:v>3829.8519999999999</c:v>
                </c:pt>
                <c:pt idx="3807">
                  <c:v>3830.86</c:v>
                </c:pt>
                <c:pt idx="3808">
                  <c:v>3831.8690000000001</c:v>
                </c:pt>
                <c:pt idx="3809">
                  <c:v>3832.8760000000002</c:v>
                </c:pt>
                <c:pt idx="3810">
                  <c:v>3833.8870000000002</c:v>
                </c:pt>
                <c:pt idx="3811">
                  <c:v>3834.8919999999998</c:v>
                </c:pt>
                <c:pt idx="3812">
                  <c:v>3835.9029999999998</c:v>
                </c:pt>
                <c:pt idx="3813">
                  <c:v>3836.915</c:v>
                </c:pt>
                <c:pt idx="3814">
                  <c:v>3837.92</c:v>
                </c:pt>
                <c:pt idx="3815">
                  <c:v>3838.9319999999998</c:v>
                </c:pt>
                <c:pt idx="3816">
                  <c:v>3839.9380000000001</c:v>
                </c:pt>
                <c:pt idx="3817">
                  <c:v>3840.9479999999999</c:v>
                </c:pt>
                <c:pt idx="3818">
                  <c:v>3841.953</c:v>
                </c:pt>
                <c:pt idx="3819">
                  <c:v>3842.962</c:v>
                </c:pt>
                <c:pt idx="3820">
                  <c:v>3843.9679999999998</c:v>
                </c:pt>
                <c:pt idx="3821">
                  <c:v>3844.9780000000001</c:v>
                </c:pt>
                <c:pt idx="3822">
                  <c:v>3845.9780000000001</c:v>
                </c:pt>
                <c:pt idx="3823">
                  <c:v>3846.9780000000001</c:v>
                </c:pt>
                <c:pt idx="3824">
                  <c:v>3847.9789999999998</c:v>
                </c:pt>
                <c:pt idx="3825">
                  <c:v>3848.9859999999999</c:v>
                </c:pt>
                <c:pt idx="3826">
                  <c:v>3849.9859999999999</c:v>
                </c:pt>
                <c:pt idx="3827">
                  <c:v>3850.9929999999999</c:v>
                </c:pt>
                <c:pt idx="3828">
                  <c:v>3851.9940000000001</c:v>
                </c:pt>
                <c:pt idx="3829">
                  <c:v>3853.002</c:v>
                </c:pt>
                <c:pt idx="3830">
                  <c:v>3854.01</c:v>
                </c:pt>
                <c:pt idx="3831">
                  <c:v>3855.0169999999998</c:v>
                </c:pt>
                <c:pt idx="3832">
                  <c:v>3856.0279999999998</c:v>
                </c:pt>
                <c:pt idx="3833">
                  <c:v>3857.0329999999999</c:v>
                </c:pt>
                <c:pt idx="3834">
                  <c:v>3858.0419999999999</c:v>
                </c:pt>
                <c:pt idx="3835">
                  <c:v>3859.05</c:v>
                </c:pt>
                <c:pt idx="3836">
                  <c:v>3860.06</c:v>
                </c:pt>
                <c:pt idx="3837">
                  <c:v>3861.0630000000001</c:v>
                </c:pt>
                <c:pt idx="3838">
                  <c:v>3862.0720000000001</c:v>
                </c:pt>
                <c:pt idx="3839">
                  <c:v>3863.076</c:v>
                </c:pt>
                <c:pt idx="3840">
                  <c:v>3864.0889999999999</c:v>
                </c:pt>
                <c:pt idx="3841">
                  <c:v>3865.1039999999998</c:v>
                </c:pt>
                <c:pt idx="3842">
                  <c:v>3866.1030000000001</c:v>
                </c:pt>
                <c:pt idx="3843">
                  <c:v>3867.1120000000001</c:v>
                </c:pt>
                <c:pt idx="3844">
                  <c:v>3868.1219999999998</c:v>
                </c:pt>
                <c:pt idx="3845">
                  <c:v>3869.1210000000001</c:v>
                </c:pt>
                <c:pt idx="3846">
                  <c:v>3870.134</c:v>
                </c:pt>
                <c:pt idx="3847">
                  <c:v>3871.134</c:v>
                </c:pt>
                <c:pt idx="3848">
                  <c:v>3872.1419999999998</c:v>
                </c:pt>
                <c:pt idx="3849">
                  <c:v>3873.1550000000002</c:v>
                </c:pt>
                <c:pt idx="3850">
                  <c:v>3874.1550000000002</c:v>
                </c:pt>
                <c:pt idx="3851">
                  <c:v>3875.1660000000002</c:v>
                </c:pt>
                <c:pt idx="3852">
                  <c:v>3876.181</c:v>
                </c:pt>
                <c:pt idx="3853">
                  <c:v>3877.1860000000001</c:v>
                </c:pt>
                <c:pt idx="3854">
                  <c:v>3878.1979999999999</c:v>
                </c:pt>
                <c:pt idx="3855">
                  <c:v>3879.2020000000002</c:v>
                </c:pt>
                <c:pt idx="3856">
                  <c:v>3880.203</c:v>
                </c:pt>
                <c:pt idx="3857">
                  <c:v>3881.2040000000002</c:v>
                </c:pt>
                <c:pt idx="3858">
                  <c:v>3882.2130000000002</c:v>
                </c:pt>
                <c:pt idx="3859">
                  <c:v>3883.2139999999999</c:v>
                </c:pt>
                <c:pt idx="3860">
                  <c:v>3884.2130000000002</c:v>
                </c:pt>
                <c:pt idx="3861">
                  <c:v>3885.2130000000002</c:v>
                </c:pt>
                <c:pt idx="3862">
                  <c:v>3886.22</c:v>
                </c:pt>
                <c:pt idx="3863">
                  <c:v>3887.221</c:v>
                </c:pt>
                <c:pt idx="3864">
                  <c:v>3888.2310000000002</c:v>
                </c:pt>
                <c:pt idx="3865">
                  <c:v>3889.2449999999999</c:v>
                </c:pt>
                <c:pt idx="3866">
                  <c:v>3890.2449999999999</c:v>
                </c:pt>
                <c:pt idx="3867">
                  <c:v>3891.259</c:v>
                </c:pt>
                <c:pt idx="3868">
                  <c:v>3892.259</c:v>
                </c:pt>
                <c:pt idx="3869">
                  <c:v>3893.259</c:v>
                </c:pt>
                <c:pt idx="3870">
                  <c:v>3894.26</c:v>
                </c:pt>
                <c:pt idx="3871">
                  <c:v>3895.2640000000001</c:v>
                </c:pt>
                <c:pt idx="3872">
                  <c:v>3896.2750000000001</c:v>
                </c:pt>
                <c:pt idx="3873">
                  <c:v>3897.2829999999999</c:v>
                </c:pt>
                <c:pt idx="3874">
                  <c:v>3898.2919999999999</c:v>
                </c:pt>
                <c:pt idx="3875">
                  <c:v>3899.299</c:v>
                </c:pt>
                <c:pt idx="3876">
                  <c:v>3900.308</c:v>
                </c:pt>
                <c:pt idx="3877">
                  <c:v>3901.3110000000001</c:v>
                </c:pt>
                <c:pt idx="3878">
                  <c:v>3902.3150000000001</c:v>
                </c:pt>
                <c:pt idx="3879">
                  <c:v>3903.3209999999999</c:v>
                </c:pt>
                <c:pt idx="3880">
                  <c:v>3904.3220000000001</c:v>
                </c:pt>
                <c:pt idx="3881">
                  <c:v>3905.3270000000002</c:v>
                </c:pt>
                <c:pt idx="3882">
                  <c:v>3906.3270000000002</c:v>
                </c:pt>
                <c:pt idx="3883">
                  <c:v>3907.3389999999999</c:v>
                </c:pt>
                <c:pt idx="3884">
                  <c:v>3908.3530000000001</c:v>
                </c:pt>
                <c:pt idx="3885">
                  <c:v>3909.3589999999999</c:v>
                </c:pt>
                <c:pt idx="3886">
                  <c:v>3910.3609999999999</c:v>
                </c:pt>
                <c:pt idx="3887">
                  <c:v>3911.3690000000001</c:v>
                </c:pt>
                <c:pt idx="3888">
                  <c:v>3912.377</c:v>
                </c:pt>
                <c:pt idx="3889">
                  <c:v>3913.3879999999999</c:v>
                </c:pt>
                <c:pt idx="3890">
                  <c:v>3914.511</c:v>
                </c:pt>
                <c:pt idx="3891">
                  <c:v>3915.4050000000002</c:v>
                </c:pt>
                <c:pt idx="3892">
                  <c:v>3916.4070000000002</c:v>
                </c:pt>
                <c:pt idx="3893">
                  <c:v>3917.4180000000001</c:v>
                </c:pt>
                <c:pt idx="3894">
                  <c:v>3918.431</c:v>
                </c:pt>
                <c:pt idx="3895">
                  <c:v>3919.5360000000001</c:v>
                </c:pt>
                <c:pt idx="3896">
                  <c:v>3920.4360000000001</c:v>
                </c:pt>
                <c:pt idx="3897">
                  <c:v>3921.4380000000001</c:v>
                </c:pt>
                <c:pt idx="3898">
                  <c:v>3922.44</c:v>
                </c:pt>
                <c:pt idx="3899">
                  <c:v>3923.4470000000001</c:v>
                </c:pt>
                <c:pt idx="3900">
                  <c:v>3924.5450000000001</c:v>
                </c:pt>
                <c:pt idx="3901">
                  <c:v>3925.4470000000001</c:v>
                </c:pt>
                <c:pt idx="3902">
                  <c:v>3926.4470000000001</c:v>
                </c:pt>
                <c:pt idx="3903">
                  <c:v>3927.4549999999999</c:v>
                </c:pt>
                <c:pt idx="3904">
                  <c:v>3928.462</c:v>
                </c:pt>
                <c:pt idx="3905">
                  <c:v>3929.5529999999999</c:v>
                </c:pt>
                <c:pt idx="3906">
                  <c:v>3930.4670000000001</c:v>
                </c:pt>
                <c:pt idx="3907">
                  <c:v>3931.4679999999998</c:v>
                </c:pt>
                <c:pt idx="3908">
                  <c:v>3932.4789999999998</c:v>
                </c:pt>
                <c:pt idx="3909">
                  <c:v>3933.4830000000002</c:v>
                </c:pt>
                <c:pt idx="3910">
                  <c:v>3934.5540000000001</c:v>
                </c:pt>
                <c:pt idx="3911">
                  <c:v>3935.4929999999999</c:v>
                </c:pt>
                <c:pt idx="3912">
                  <c:v>3936.509</c:v>
                </c:pt>
                <c:pt idx="3913">
                  <c:v>3937.5160000000001</c:v>
                </c:pt>
                <c:pt idx="3914">
                  <c:v>3938.529</c:v>
                </c:pt>
                <c:pt idx="3915">
                  <c:v>3939.5540000000001</c:v>
                </c:pt>
                <c:pt idx="3916">
                  <c:v>3940.54</c:v>
                </c:pt>
                <c:pt idx="3917">
                  <c:v>3941.5410000000002</c:v>
                </c:pt>
                <c:pt idx="3918">
                  <c:v>3942.5479999999998</c:v>
                </c:pt>
                <c:pt idx="3919">
                  <c:v>3943.558</c:v>
                </c:pt>
                <c:pt idx="3920">
                  <c:v>3944.5630000000001</c:v>
                </c:pt>
                <c:pt idx="3921">
                  <c:v>3945.5709999999999</c:v>
                </c:pt>
                <c:pt idx="3922">
                  <c:v>3946.5720000000001</c:v>
                </c:pt>
                <c:pt idx="3923">
                  <c:v>3947.5790000000002</c:v>
                </c:pt>
                <c:pt idx="3924">
                  <c:v>3948.5889999999999</c:v>
                </c:pt>
                <c:pt idx="3925">
                  <c:v>3949.5949999999998</c:v>
                </c:pt>
                <c:pt idx="3926">
                  <c:v>3950.607</c:v>
                </c:pt>
                <c:pt idx="3927">
                  <c:v>3951.62</c:v>
                </c:pt>
                <c:pt idx="3928">
                  <c:v>3952.6329999999998</c:v>
                </c:pt>
                <c:pt idx="3929">
                  <c:v>3953.634</c:v>
                </c:pt>
                <c:pt idx="3930">
                  <c:v>3954.6350000000002</c:v>
                </c:pt>
                <c:pt idx="3931">
                  <c:v>3955.6350000000002</c:v>
                </c:pt>
                <c:pt idx="3932">
                  <c:v>3956.636</c:v>
                </c:pt>
                <c:pt idx="3933">
                  <c:v>3957.6410000000001</c:v>
                </c:pt>
                <c:pt idx="3934">
                  <c:v>3958.6489999999999</c:v>
                </c:pt>
                <c:pt idx="3935">
                  <c:v>3959.65</c:v>
                </c:pt>
                <c:pt idx="3936">
                  <c:v>3960.6489999999999</c:v>
                </c:pt>
                <c:pt idx="3937">
                  <c:v>3961.6550000000002</c:v>
                </c:pt>
                <c:pt idx="3938">
                  <c:v>3962.6680000000001</c:v>
                </c:pt>
                <c:pt idx="3939">
                  <c:v>3963.6729999999998</c:v>
                </c:pt>
                <c:pt idx="3940">
                  <c:v>3964.681</c:v>
                </c:pt>
                <c:pt idx="3941">
                  <c:v>3965.681</c:v>
                </c:pt>
                <c:pt idx="3942">
                  <c:v>3966.6819999999998</c:v>
                </c:pt>
                <c:pt idx="3943">
                  <c:v>3967.6889999999999</c:v>
                </c:pt>
                <c:pt idx="3944">
                  <c:v>3968.69</c:v>
                </c:pt>
                <c:pt idx="3945">
                  <c:v>3969.6979999999999</c:v>
                </c:pt>
                <c:pt idx="3946">
                  <c:v>3970.712</c:v>
                </c:pt>
                <c:pt idx="3947">
                  <c:v>3971.7190000000001</c:v>
                </c:pt>
                <c:pt idx="3948">
                  <c:v>3972.7289999999998</c:v>
                </c:pt>
                <c:pt idx="3949">
                  <c:v>3973.7339999999999</c:v>
                </c:pt>
                <c:pt idx="3950">
                  <c:v>3974.7460000000001</c:v>
                </c:pt>
                <c:pt idx="3951">
                  <c:v>3975.752</c:v>
                </c:pt>
                <c:pt idx="3952">
                  <c:v>3976.7530000000002</c:v>
                </c:pt>
                <c:pt idx="3953">
                  <c:v>3977.759</c:v>
                </c:pt>
                <c:pt idx="3954">
                  <c:v>3978.7660000000001</c:v>
                </c:pt>
                <c:pt idx="3955">
                  <c:v>3979.7669999999998</c:v>
                </c:pt>
                <c:pt idx="3956">
                  <c:v>3980.7779999999998</c:v>
                </c:pt>
                <c:pt idx="3957">
                  <c:v>3981.79</c:v>
                </c:pt>
                <c:pt idx="3958">
                  <c:v>3982.797</c:v>
                </c:pt>
                <c:pt idx="3959">
                  <c:v>3983.8069999999998</c:v>
                </c:pt>
                <c:pt idx="3960">
                  <c:v>3984.8130000000001</c:v>
                </c:pt>
                <c:pt idx="3961">
                  <c:v>3985.8240000000001</c:v>
                </c:pt>
                <c:pt idx="3962">
                  <c:v>3986.8240000000001</c:v>
                </c:pt>
                <c:pt idx="3963">
                  <c:v>3987.828</c:v>
                </c:pt>
                <c:pt idx="3964">
                  <c:v>3988.837</c:v>
                </c:pt>
                <c:pt idx="3965">
                  <c:v>3989.8380000000002</c:v>
                </c:pt>
                <c:pt idx="3966">
                  <c:v>3990.8429999999998</c:v>
                </c:pt>
                <c:pt idx="3967">
                  <c:v>3991.8429999999998</c:v>
                </c:pt>
                <c:pt idx="3968">
                  <c:v>3992.8539999999998</c:v>
                </c:pt>
                <c:pt idx="3969">
                  <c:v>3993.857</c:v>
                </c:pt>
                <c:pt idx="3970">
                  <c:v>3994.8679999999999</c:v>
                </c:pt>
                <c:pt idx="3971">
                  <c:v>3995.8760000000002</c:v>
                </c:pt>
                <c:pt idx="3972">
                  <c:v>3996.884</c:v>
                </c:pt>
                <c:pt idx="3973">
                  <c:v>3997.884</c:v>
                </c:pt>
                <c:pt idx="3974">
                  <c:v>3998.8850000000002</c:v>
                </c:pt>
                <c:pt idx="3975">
                  <c:v>3999.8919999999998</c:v>
                </c:pt>
                <c:pt idx="3976">
                  <c:v>4000.8989999999999</c:v>
                </c:pt>
                <c:pt idx="3977">
                  <c:v>4001.9079999999999</c:v>
                </c:pt>
                <c:pt idx="3978">
                  <c:v>4002.915</c:v>
                </c:pt>
                <c:pt idx="3979">
                  <c:v>4003.915</c:v>
                </c:pt>
                <c:pt idx="3980">
                  <c:v>4004.924</c:v>
                </c:pt>
                <c:pt idx="3981">
                  <c:v>4005.9340000000002</c:v>
                </c:pt>
                <c:pt idx="3982">
                  <c:v>4006.9340000000002</c:v>
                </c:pt>
                <c:pt idx="3983">
                  <c:v>4007.9369999999999</c:v>
                </c:pt>
                <c:pt idx="3984">
                  <c:v>4008.9470000000001</c:v>
                </c:pt>
                <c:pt idx="3985">
                  <c:v>4009.9540000000002</c:v>
                </c:pt>
                <c:pt idx="3986">
                  <c:v>4010.9540000000002</c:v>
                </c:pt>
                <c:pt idx="3987">
                  <c:v>4011.962</c:v>
                </c:pt>
                <c:pt idx="3988">
                  <c:v>4012.9690000000001</c:v>
                </c:pt>
                <c:pt idx="3989">
                  <c:v>4013.971</c:v>
                </c:pt>
                <c:pt idx="3990">
                  <c:v>4014.9769999999999</c:v>
                </c:pt>
                <c:pt idx="3991">
                  <c:v>4015.9830000000002</c:v>
                </c:pt>
                <c:pt idx="3992">
                  <c:v>4016.9850000000001</c:v>
                </c:pt>
                <c:pt idx="3993">
                  <c:v>4017.9940000000001</c:v>
                </c:pt>
                <c:pt idx="3994">
                  <c:v>4018.9940000000001</c:v>
                </c:pt>
                <c:pt idx="3995">
                  <c:v>4019.9989999999998</c:v>
                </c:pt>
                <c:pt idx="3996">
                  <c:v>4021.009</c:v>
                </c:pt>
                <c:pt idx="3997">
                  <c:v>4022.0169999999998</c:v>
                </c:pt>
                <c:pt idx="3998">
                  <c:v>4023.0250000000001</c:v>
                </c:pt>
                <c:pt idx="3999">
                  <c:v>4024.0320000000002</c:v>
                </c:pt>
                <c:pt idx="4000">
                  <c:v>4025.04</c:v>
                </c:pt>
                <c:pt idx="4001">
                  <c:v>4026.049</c:v>
                </c:pt>
                <c:pt idx="4002">
                  <c:v>4027.05</c:v>
                </c:pt>
                <c:pt idx="4003">
                  <c:v>4028.06</c:v>
                </c:pt>
                <c:pt idx="4004">
                  <c:v>4029.0720000000001</c:v>
                </c:pt>
                <c:pt idx="4005">
                  <c:v>4030.0770000000002</c:v>
                </c:pt>
                <c:pt idx="4006">
                  <c:v>4031.0790000000002</c:v>
                </c:pt>
                <c:pt idx="4007">
                  <c:v>4032.087</c:v>
                </c:pt>
                <c:pt idx="4008">
                  <c:v>4033.096</c:v>
                </c:pt>
                <c:pt idx="4009">
                  <c:v>4034.1030000000001</c:v>
                </c:pt>
                <c:pt idx="4010">
                  <c:v>4035.1120000000001</c:v>
                </c:pt>
                <c:pt idx="4011">
                  <c:v>4036.1210000000001</c:v>
                </c:pt>
                <c:pt idx="4012">
                  <c:v>4037.136</c:v>
                </c:pt>
                <c:pt idx="4013">
                  <c:v>4038.1419999999998</c:v>
                </c:pt>
                <c:pt idx="4014">
                  <c:v>4039.1489999999999</c:v>
                </c:pt>
                <c:pt idx="4015">
                  <c:v>4040.1550000000002</c:v>
                </c:pt>
                <c:pt idx="4016">
                  <c:v>4041.1590000000001</c:v>
                </c:pt>
                <c:pt idx="4017">
                  <c:v>4042.1680000000001</c:v>
                </c:pt>
                <c:pt idx="4018">
                  <c:v>4043.181</c:v>
                </c:pt>
                <c:pt idx="4019">
                  <c:v>4044.1880000000001</c:v>
                </c:pt>
                <c:pt idx="4020">
                  <c:v>4045.1979999999999</c:v>
                </c:pt>
                <c:pt idx="4021">
                  <c:v>4046.1970000000001</c:v>
                </c:pt>
                <c:pt idx="4022">
                  <c:v>4047.212</c:v>
                </c:pt>
                <c:pt idx="4023">
                  <c:v>4048.22</c:v>
                </c:pt>
                <c:pt idx="4024">
                  <c:v>4049.22</c:v>
                </c:pt>
                <c:pt idx="4025">
                  <c:v>4050.2269999999999</c:v>
                </c:pt>
                <c:pt idx="4026">
                  <c:v>4051.2280000000001</c:v>
                </c:pt>
                <c:pt idx="4027">
                  <c:v>4052.2359999999999</c:v>
                </c:pt>
                <c:pt idx="4028">
                  <c:v>4053.2440000000001</c:v>
                </c:pt>
                <c:pt idx="4029">
                  <c:v>4054.2489999999998</c:v>
                </c:pt>
                <c:pt idx="4030">
                  <c:v>4055.26</c:v>
                </c:pt>
                <c:pt idx="4031">
                  <c:v>4056.2640000000001</c:v>
                </c:pt>
                <c:pt idx="4032">
                  <c:v>4057.2669999999998</c:v>
                </c:pt>
                <c:pt idx="4033">
                  <c:v>4058.28</c:v>
                </c:pt>
                <c:pt idx="4034">
                  <c:v>4059.2930000000001</c:v>
                </c:pt>
                <c:pt idx="4035">
                  <c:v>4060.299</c:v>
                </c:pt>
                <c:pt idx="4036">
                  <c:v>4061.3069999999998</c:v>
                </c:pt>
                <c:pt idx="4037">
                  <c:v>4062.3139999999999</c:v>
                </c:pt>
                <c:pt idx="4038">
                  <c:v>4063.3229999999999</c:v>
                </c:pt>
                <c:pt idx="4039">
                  <c:v>4064.328</c:v>
                </c:pt>
                <c:pt idx="4040">
                  <c:v>4065.3380000000002</c:v>
                </c:pt>
                <c:pt idx="4041">
                  <c:v>4066.346</c:v>
                </c:pt>
                <c:pt idx="4042">
                  <c:v>4067.3560000000002</c:v>
                </c:pt>
                <c:pt idx="4043">
                  <c:v>4068.3620000000001</c:v>
                </c:pt>
                <c:pt idx="4044">
                  <c:v>4069.37</c:v>
                </c:pt>
                <c:pt idx="4045">
                  <c:v>4070.3760000000002</c:v>
                </c:pt>
                <c:pt idx="4046">
                  <c:v>4071.386</c:v>
                </c:pt>
                <c:pt idx="4047">
                  <c:v>4072.393</c:v>
                </c:pt>
                <c:pt idx="4048">
                  <c:v>4073.402</c:v>
                </c:pt>
                <c:pt idx="4049">
                  <c:v>4074.4079999999999</c:v>
                </c:pt>
                <c:pt idx="4050">
                  <c:v>4075.4189999999999</c:v>
                </c:pt>
                <c:pt idx="4051">
                  <c:v>4076.4189999999999</c:v>
                </c:pt>
                <c:pt idx="4052">
                  <c:v>4077.4229999999998</c:v>
                </c:pt>
                <c:pt idx="4053">
                  <c:v>4078.431</c:v>
                </c:pt>
                <c:pt idx="4054">
                  <c:v>4079.4360000000001</c:v>
                </c:pt>
                <c:pt idx="4055">
                  <c:v>4080.4470000000001</c:v>
                </c:pt>
                <c:pt idx="4056">
                  <c:v>4081.4459999999999</c:v>
                </c:pt>
                <c:pt idx="4057">
                  <c:v>4082.4560000000001</c:v>
                </c:pt>
                <c:pt idx="4058">
                  <c:v>4083.4630000000002</c:v>
                </c:pt>
                <c:pt idx="4059">
                  <c:v>4084.47</c:v>
                </c:pt>
                <c:pt idx="4060">
                  <c:v>4085.4780000000001</c:v>
                </c:pt>
                <c:pt idx="4061">
                  <c:v>4086.4789999999998</c:v>
                </c:pt>
                <c:pt idx="4062">
                  <c:v>4087.4850000000001</c:v>
                </c:pt>
                <c:pt idx="4063">
                  <c:v>4088.4949999999999</c:v>
                </c:pt>
                <c:pt idx="4064">
                  <c:v>4089.4989999999998</c:v>
                </c:pt>
                <c:pt idx="4065">
                  <c:v>4090.509</c:v>
                </c:pt>
                <c:pt idx="4066">
                  <c:v>4091.509</c:v>
                </c:pt>
                <c:pt idx="4067">
                  <c:v>4092.5160000000001</c:v>
                </c:pt>
                <c:pt idx="4068">
                  <c:v>4093.5259999999998</c:v>
                </c:pt>
                <c:pt idx="4069">
                  <c:v>4094.5320000000002</c:v>
                </c:pt>
                <c:pt idx="4070">
                  <c:v>4095.5430000000001</c:v>
                </c:pt>
                <c:pt idx="4071">
                  <c:v>4096.5439999999999</c:v>
                </c:pt>
                <c:pt idx="4072">
                  <c:v>4097.558</c:v>
                </c:pt>
                <c:pt idx="4073">
                  <c:v>4098.5640000000003</c:v>
                </c:pt>
                <c:pt idx="4074">
                  <c:v>4099.5720000000001</c:v>
                </c:pt>
                <c:pt idx="4075">
                  <c:v>4100.5810000000001</c:v>
                </c:pt>
                <c:pt idx="4076">
                  <c:v>4101.5870000000004</c:v>
                </c:pt>
                <c:pt idx="4077">
                  <c:v>4102.5879999999997</c:v>
                </c:pt>
                <c:pt idx="4078">
                  <c:v>4103.5959999999995</c:v>
                </c:pt>
                <c:pt idx="4079">
                  <c:v>4104.6019999999999</c:v>
                </c:pt>
                <c:pt idx="4080">
                  <c:v>4105.6030000000001</c:v>
                </c:pt>
                <c:pt idx="4081">
                  <c:v>4106.6080000000002</c:v>
                </c:pt>
                <c:pt idx="4082">
                  <c:v>4107.6099999999997</c:v>
                </c:pt>
                <c:pt idx="4083">
                  <c:v>4108.62</c:v>
                </c:pt>
                <c:pt idx="4084">
                  <c:v>4109.7879999999996</c:v>
                </c:pt>
                <c:pt idx="4085">
                  <c:v>4110.6350000000002</c:v>
                </c:pt>
                <c:pt idx="4086">
                  <c:v>4111.6490000000003</c:v>
                </c:pt>
                <c:pt idx="4087">
                  <c:v>4112.6559999999999</c:v>
                </c:pt>
                <c:pt idx="4088">
                  <c:v>4113.6559999999999</c:v>
                </c:pt>
                <c:pt idx="4089">
                  <c:v>4114.78</c:v>
                </c:pt>
                <c:pt idx="4090">
                  <c:v>4115.6710000000003</c:v>
                </c:pt>
                <c:pt idx="4091">
                  <c:v>4116.674</c:v>
                </c:pt>
                <c:pt idx="4092">
                  <c:v>4117.6819999999998</c:v>
                </c:pt>
                <c:pt idx="4093">
                  <c:v>4118.6869999999999</c:v>
                </c:pt>
                <c:pt idx="4094">
                  <c:v>4119.7879999999996</c:v>
                </c:pt>
                <c:pt idx="4095">
                  <c:v>4120.6890000000003</c:v>
                </c:pt>
                <c:pt idx="4096">
                  <c:v>4121.6970000000001</c:v>
                </c:pt>
                <c:pt idx="4097">
                  <c:v>4122.6970000000001</c:v>
                </c:pt>
                <c:pt idx="4098">
                  <c:v>4123.6980000000003</c:v>
                </c:pt>
                <c:pt idx="4099">
                  <c:v>4124.7889999999998</c:v>
                </c:pt>
                <c:pt idx="4100">
                  <c:v>4125.6980000000003</c:v>
                </c:pt>
                <c:pt idx="4101">
                  <c:v>4126.7039999999997</c:v>
                </c:pt>
                <c:pt idx="4102">
                  <c:v>4127.7150000000001</c:v>
                </c:pt>
                <c:pt idx="4103">
                  <c:v>4128.7280000000001</c:v>
                </c:pt>
                <c:pt idx="4104">
                  <c:v>4129.7889999999998</c:v>
                </c:pt>
                <c:pt idx="4105">
                  <c:v>4130.7299999999996</c:v>
                </c:pt>
                <c:pt idx="4106">
                  <c:v>4131.7430000000004</c:v>
                </c:pt>
                <c:pt idx="4107">
                  <c:v>4132.75</c:v>
                </c:pt>
                <c:pt idx="4108">
                  <c:v>4133.759</c:v>
                </c:pt>
                <c:pt idx="4109">
                  <c:v>4134.7719999999999</c:v>
                </c:pt>
                <c:pt idx="4110">
                  <c:v>4135.7749999999996</c:v>
                </c:pt>
                <c:pt idx="4111">
                  <c:v>4136.7740000000003</c:v>
                </c:pt>
                <c:pt idx="4112">
                  <c:v>4137.7749999999996</c:v>
                </c:pt>
                <c:pt idx="4113">
                  <c:v>4138.7749999999996</c:v>
                </c:pt>
                <c:pt idx="4114">
                  <c:v>4139.7759999999998</c:v>
                </c:pt>
                <c:pt idx="4115">
                  <c:v>4140.7809999999999</c:v>
                </c:pt>
                <c:pt idx="4116">
                  <c:v>4141.79</c:v>
                </c:pt>
                <c:pt idx="4117">
                  <c:v>4142.799</c:v>
                </c:pt>
                <c:pt idx="4118">
                  <c:v>4143.8059999999996</c:v>
                </c:pt>
                <c:pt idx="4119">
                  <c:v>4144.8119999999999</c:v>
                </c:pt>
                <c:pt idx="4120">
                  <c:v>4145.8209999999999</c:v>
                </c:pt>
                <c:pt idx="4121">
                  <c:v>4146.8220000000001</c:v>
                </c:pt>
                <c:pt idx="4122">
                  <c:v>4147.8379999999997</c:v>
                </c:pt>
                <c:pt idx="4123">
                  <c:v>4148.84</c:v>
                </c:pt>
                <c:pt idx="4124">
                  <c:v>4149.8429999999998</c:v>
                </c:pt>
                <c:pt idx="4125">
                  <c:v>4150.8540000000003</c:v>
                </c:pt>
                <c:pt idx="4126">
                  <c:v>4151.8549999999996</c:v>
                </c:pt>
                <c:pt idx="4127">
                  <c:v>4152.8620000000001</c:v>
                </c:pt>
                <c:pt idx="4128">
                  <c:v>4153.8680000000004</c:v>
                </c:pt>
                <c:pt idx="4129">
                  <c:v>4154.8729999999996</c:v>
                </c:pt>
                <c:pt idx="4130">
                  <c:v>4155.8860000000004</c:v>
                </c:pt>
                <c:pt idx="4131">
                  <c:v>4156.893</c:v>
                </c:pt>
                <c:pt idx="4132">
                  <c:v>4157.9030000000002</c:v>
                </c:pt>
                <c:pt idx="4133">
                  <c:v>4158.915</c:v>
                </c:pt>
                <c:pt idx="4134">
                  <c:v>4159.9210000000003</c:v>
                </c:pt>
                <c:pt idx="4135">
                  <c:v>4160.9340000000002</c:v>
                </c:pt>
                <c:pt idx="4136">
                  <c:v>4161.9459999999999</c:v>
                </c:pt>
                <c:pt idx="4137">
                  <c:v>4162.9459999999999</c:v>
                </c:pt>
                <c:pt idx="4138">
                  <c:v>4163.9530000000004</c:v>
                </c:pt>
                <c:pt idx="4139">
                  <c:v>4164.9620000000004</c:v>
                </c:pt>
                <c:pt idx="4140">
                  <c:v>4165.9709999999995</c:v>
                </c:pt>
                <c:pt idx="4141">
                  <c:v>4166.9809999999998</c:v>
                </c:pt>
                <c:pt idx="4142">
                  <c:v>4167.9949999999999</c:v>
                </c:pt>
                <c:pt idx="4143">
                  <c:v>4169.0010000000002</c:v>
                </c:pt>
                <c:pt idx="4144">
                  <c:v>4170.0020000000004</c:v>
                </c:pt>
                <c:pt idx="4145">
                  <c:v>4171.0140000000001</c:v>
                </c:pt>
                <c:pt idx="4146">
                  <c:v>4172.0249999999996</c:v>
                </c:pt>
                <c:pt idx="4147">
                  <c:v>4173.0410000000002</c:v>
                </c:pt>
                <c:pt idx="4148">
                  <c:v>4174.049</c:v>
                </c:pt>
                <c:pt idx="4149">
                  <c:v>4175.0559999999996</c:v>
                </c:pt>
                <c:pt idx="4150">
                  <c:v>4176.0559999999996</c:v>
                </c:pt>
                <c:pt idx="4151">
                  <c:v>4177.0640000000003</c:v>
                </c:pt>
                <c:pt idx="4152">
                  <c:v>4178.0739999999996</c:v>
                </c:pt>
                <c:pt idx="4153">
                  <c:v>4179.0789999999997</c:v>
                </c:pt>
                <c:pt idx="4154">
                  <c:v>4180.0910000000003</c:v>
                </c:pt>
                <c:pt idx="4155">
                  <c:v>4181.09</c:v>
                </c:pt>
                <c:pt idx="4156">
                  <c:v>4182.09</c:v>
                </c:pt>
                <c:pt idx="4157">
                  <c:v>4183.1040000000003</c:v>
                </c:pt>
                <c:pt idx="4158">
                  <c:v>4184.1030000000001</c:v>
                </c:pt>
                <c:pt idx="4159">
                  <c:v>4185.1120000000001</c:v>
                </c:pt>
                <c:pt idx="4160">
                  <c:v>4186.1189999999997</c:v>
                </c:pt>
                <c:pt idx="4161">
                  <c:v>4187.1229999999996</c:v>
                </c:pt>
                <c:pt idx="4162">
                  <c:v>4188.1360000000004</c:v>
                </c:pt>
                <c:pt idx="4163">
                  <c:v>4189.1400000000003</c:v>
                </c:pt>
                <c:pt idx="4164">
                  <c:v>4190.1499999999996</c:v>
                </c:pt>
                <c:pt idx="4165">
                  <c:v>4191.1549999999997</c:v>
                </c:pt>
                <c:pt idx="4166">
                  <c:v>4192.1580000000004</c:v>
                </c:pt>
                <c:pt idx="4167">
                  <c:v>4193.17</c:v>
                </c:pt>
                <c:pt idx="4168">
                  <c:v>4194.1809999999996</c:v>
                </c:pt>
                <c:pt idx="4169">
                  <c:v>4195.1850000000004</c:v>
                </c:pt>
                <c:pt idx="4170">
                  <c:v>4196.1980000000003</c:v>
                </c:pt>
                <c:pt idx="4171">
                  <c:v>4197.2120000000004</c:v>
                </c:pt>
                <c:pt idx="4172">
                  <c:v>4198.22</c:v>
                </c:pt>
                <c:pt idx="4173">
                  <c:v>4199.2330000000002</c:v>
                </c:pt>
                <c:pt idx="4174">
                  <c:v>4200.2330000000002</c:v>
                </c:pt>
                <c:pt idx="4175">
                  <c:v>4201.2430000000004</c:v>
                </c:pt>
                <c:pt idx="4176">
                  <c:v>4202.2529999999997</c:v>
                </c:pt>
                <c:pt idx="4177">
                  <c:v>4203.2610000000004</c:v>
                </c:pt>
                <c:pt idx="4178">
                  <c:v>4204.2749999999996</c:v>
                </c:pt>
                <c:pt idx="4179">
                  <c:v>4205.2830000000004</c:v>
                </c:pt>
                <c:pt idx="4180">
                  <c:v>4206.2820000000002</c:v>
                </c:pt>
                <c:pt idx="4181">
                  <c:v>4207.2820000000002</c:v>
                </c:pt>
                <c:pt idx="4182">
                  <c:v>4208.2920000000004</c:v>
                </c:pt>
                <c:pt idx="4183">
                  <c:v>4209.2939999999999</c:v>
                </c:pt>
                <c:pt idx="4184">
                  <c:v>4210.3059999999996</c:v>
                </c:pt>
                <c:pt idx="4185">
                  <c:v>4211.3149999999996</c:v>
                </c:pt>
                <c:pt idx="4186">
                  <c:v>4212.3230000000003</c:v>
                </c:pt>
                <c:pt idx="4187">
                  <c:v>4213.3389999999999</c:v>
                </c:pt>
                <c:pt idx="4188">
                  <c:v>4214.3459999999995</c:v>
                </c:pt>
                <c:pt idx="4189">
                  <c:v>4215.3540000000003</c:v>
                </c:pt>
                <c:pt idx="4190">
                  <c:v>4216.3680000000004</c:v>
                </c:pt>
                <c:pt idx="4191">
                  <c:v>4217.375</c:v>
                </c:pt>
                <c:pt idx="4192">
                  <c:v>4218.3850000000002</c:v>
                </c:pt>
                <c:pt idx="4193">
                  <c:v>4219.3890000000001</c:v>
                </c:pt>
                <c:pt idx="4194">
                  <c:v>4220.4009999999998</c:v>
                </c:pt>
                <c:pt idx="4195">
                  <c:v>4221.415</c:v>
                </c:pt>
                <c:pt idx="4196">
                  <c:v>4222.4229999999998</c:v>
                </c:pt>
                <c:pt idx="4197">
                  <c:v>4223.43</c:v>
                </c:pt>
                <c:pt idx="4198">
                  <c:v>4224.4390000000003</c:v>
                </c:pt>
                <c:pt idx="4199">
                  <c:v>4225.45</c:v>
                </c:pt>
                <c:pt idx="4200">
                  <c:v>4226.4520000000002</c:v>
                </c:pt>
                <c:pt idx="4201">
                  <c:v>4227.4560000000001</c:v>
                </c:pt>
                <c:pt idx="4202">
                  <c:v>4228.4629999999997</c:v>
                </c:pt>
                <c:pt idx="4203">
                  <c:v>4229.4669999999996</c:v>
                </c:pt>
                <c:pt idx="4204">
                  <c:v>4230.4780000000001</c:v>
                </c:pt>
                <c:pt idx="4205">
                  <c:v>4231.4840000000004</c:v>
                </c:pt>
                <c:pt idx="4206">
                  <c:v>4232.4970000000003</c:v>
                </c:pt>
                <c:pt idx="4207">
                  <c:v>4233.5</c:v>
                </c:pt>
                <c:pt idx="4208">
                  <c:v>4234.509</c:v>
                </c:pt>
                <c:pt idx="4209">
                  <c:v>4235.5140000000001</c:v>
                </c:pt>
                <c:pt idx="4210">
                  <c:v>4236.5150000000003</c:v>
                </c:pt>
                <c:pt idx="4211">
                  <c:v>4237.5190000000002</c:v>
                </c:pt>
                <c:pt idx="4212">
                  <c:v>4238.5249999999996</c:v>
                </c:pt>
                <c:pt idx="4213">
                  <c:v>4239.5290000000005</c:v>
                </c:pt>
                <c:pt idx="4214">
                  <c:v>4240.54</c:v>
                </c:pt>
                <c:pt idx="4215">
                  <c:v>4241.55</c:v>
                </c:pt>
                <c:pt idx="4216">
                  <c:v>4242.558</c:v>
                </c:pt>
                <c:pt idx="4217">
                  <c:v>4243.5609999999997</c:v>
                </c:pt>
                <c:pt idx="4218">
                  <c:v>4244.5640000000003</c:v>
                </c:pt>
                <c:pt idx="4219">
                  <c:v>4245.5730000000003</c:v>
                </c:pt>
                <c:pt idx="4220">
                  <c:v>4246.58</c:v>
                </c:pt>
                <c:pt idx="4221">
                  <c:v>4247.5889999999999</c:v>
                </c:pt>
                <c:pt idx="4222">
                  <c:v>4248.5889999999999</c:v>
                </c:pt>
                <c:pt idx="4223">
                  <c:v>4249.5940000000001</c:v>
                </c:pt>
                <c:pt idx="4224">
                  <c:v>4250.607</c:v>
                </c:pt>
                <c:pt idx="4225">
                  <c:v>4251.607</c:v>
                </c:pt>
                <c:pt idx="4226">
                  <c:v>4252.6090000000004</c:v>
                </c:pt>
                <c:pt idx="4227">
                  <c:v>4253.6099999999997</c:v>
                </c:pt>
                <c:pt idx="4228">
                  <c:v>4254.6180000000004</c:v>
                </c:pt>
                <c:pt idx="4229">
                  <c:v>4255.625</c:v>
                </c:pt>
                <c:pt idx="4230">
                  <c:v>4256.6260000000002</c:v>
                </c:pt>
                <c:pt idx="4231">
                  <c:v>4257.6279999999997</c:v>
                </c:pt>
                <c:pt idx="4232">
                  <c:v>4258.6360000000004</c:v>
                </c:pt>
                <c:pt idx="4233">
                  <c:v>4259.6509999999998</c:v>
                </c:pt>
                <c:pt idx="4234">
                  <c:v>4260.6549999999997</c:v>
                </c:pt>
                <c:pt idx="4235">
                  <c:v>4261.665</c:v>
                </c:pt>
                <c:pt idx="4236">
                  <c:v>4262.6710000000003</c:v>
                </c:pt>
                <c:pt idx="4237">
                  <c:v>4263.683</c:v>
                </c:pt>
                <c:pt idx="4238">
                  <c:v>4264.6859999999997</c:v>
                </c:pt>
                <c:pt idx="4239">
                  <c:v>4265.6890000000003</c:v>
                </c:pt>
                <c:pt idx="4240">
                  <c:v>4266.6899999999996</c:v>
                </c:pt>
                <c:pt idx="4241">
                  <c:v>4267.7</c:v>
                </c:pt>
                <c:pt idx="4242">
                  <c:v>4268.7060000000001</c:v>
                </c:pt>
                <c:pt idx="4243">
                  <c:v>4269.7129999999997</c:v>
                </c:pt>
                <c:pt idx="4244">
                  <c:v>4270.7209999999995</c:v>
                </c:pt>
                <c:pt idx="4245">
                  <c:v>4271.7309999999998</c:v>
                </c:pt>
                <c:pt idx="4246">
                  <c:v>4272.7449999999999</c:v>
                </c:pt>
                <c:pt idx="4247">
                  <c:v>4273.7529999999997</c:v>
                </c:pt>
                <c:pt idx="4248">
                  <c:v>4274.7629999999999</c:v>
                </c:pt>
                <c:pt idx="4249">
                  <c:v>4275.7749999999996</c:v>
                </c:pt>
                <c:pt idx="4250">
                  <c:v>4276.7740000000003</c:v>
                </c:pt>
                <c:pt idx="4251">
                  <c:v>4277.7749999999996</c:v>
                </c:pt>
                <c:pt idx="4252">
                  <c:v>4278.78</c:v>
                </c:pt>
                <c:pt idx="4253">
                  <c:v>4279.79</c:v>
                </c:pt>
                <c:pt idx="4254">
                  <c:v>4280.79</c:v>
                </c:pt>
                <c:pt idx="4255">
                  <c:v>4281.7950000000001</c:v>
                </c:pt>
                <c:pt idx="4256">
                  <c:v>4282.8</c:v>
                </c:pt>
                <c:pt idx="4257">
                  <c:v>4283.8100000000004</c:v>
                </c:pt>
                <c:pt idx="4258">
                  <c:v>4284.8130000000001</c:v>
                </c:pt>
                <c:pt idx="4259">
                  <c:v>4285.8130000000001</c:v>
                </c:pt>
                <c:pt idx="4260">
                  <c:v>4286.8230000000003</c:v>
                </c:pt>
                <c:pt idx="4261">
                  <c:v>4287.8270000000002</c:v>
                </c:pt>
                <c:pt idx="4262">
                  <c:v>4288.8419999999996</c:v>
                </c:pt>
                <c:pt idx="4263">
                  <c:v>4289.9889999999996</c:v>
                </c:pt>
                <c:pt idx="4264">
                  <c:v>4290.8519999999999</c:v>
                </c:pt>
                <c:pt idx="4265">
                  <c:v>4291.8620000000001</c:v>
                </c:pt>
                <c:pt idx="4266">
                  <c:v>4292.8689999999997</c:v>
                </c:pt>
                <c:pt idx="4267">
                  <c:v>4293.87</c:v>
                </c:pt>
                <c:pt idx="4268">
                  <c:v>4294.9870000000001</c:v>
                </c:pt>
                <c:pt idx="4269">
                  <c:v>4295.8879999999999</c:v>
                </c:pt>
                <c:pt idx="4270">
                  <c:v>4296.893</c:v>
                </c:pt>
                <c:pt idx="4271">
                  <c:v>4297.902</c:v>
                </c:pt>
                <c:pt idx="4272">
                  <c:v>4298.9080000000004</c:v>
                </c:pt>
                <c:pt idx="4273">
                  <c:v>4299.9979999999996</c:v>
                </c:pt>
                <c:pt idx="4274">
                  <c:v>4300.9179999999997</c:v>
                </c:pt>
                <c:pt idx="4275">
                  <c:v>4301.9319999999998</c:v>
                </c:pt>
                <c:pt idx="4276">
                  <c:v>4302.9399999999996</c:v>
                </c:pt>
                <c:pt idx="4277">
                  <c:v>4303.95</c:v>
                </c:pt>
                <c:pt idx="4278">
                  <c:v>4304.9790000000003</c:v>
                </c:pt>
                <c:pt idx="4279">
                  <c:v>4305.9620000000004</c:v>
                </c:pt>
                <c:pt idx="4280">
                  <c:v>4306.9780000000001</c:v>
                </c:pt>
                <c:pt idx="4281">
                  <c:v>4307.9859999999999</c:v>
                </c:pt>
                <c:pt idx="4282">
                  <c:v>4308.9970000000003</c:v>
                </c:pt>
                <c:pt idx="4283">
                  <c:v>4310.0150000000003</c:v>
                </c:pt>
                <c:pt idx="4284">
                  <c:v>4311.009</c:v>
                </c:pt>
                <c:pt idx="4285">
                  <c:v>4312.0079999999998</c:v>
                </c:pt>
                <c:pt idx="4286">
                  <c:v>4313.0169999999998</c:v>
                </c:pt>
                <c:pt idx="4287">
                  <c:v>4314.0290000000005</c:v>
                </c:pt>
                <c:pt idx="4288">
                  <c:v>4315.0320000000002</c:v>
                </c:pt>
                <c:pt idx="4289">
                  <c:v>4316.0410000000002</c:v>
                </c:pt>
                <c:pt idx="4290">
                  <c:v>4317.0460000000003</c:v>
                </c:pt>
                <c:pt idx="4291">
                  <c:v>4318.0559999999996</c:v>
                </c:pt>
                <c:pt idx="4292">
                  <c:v>4319.0559999999996</c:v>
                </c:pt>
                <c:pt idx="4293">
                  <c:v>4320.0569999999998</c:v>
                </c:pt>
                <c:pt idx="4294">
                  <c:v>4321.0569999999998</c:v>
                </c:pt>
                <c:pt idx="4295">
                  <c:v>4322.0709999999999</c:v>
                </c:pt>
                <c:pt idx="4296">
                  <c:v>4323.076</c:v>
                </c:pt>
                <c:pt idx="4297">
                  <c:v>4324.0870000000004</c:v>
                </c:pt>
                <c:pt idx="4298">
                  <c:v>4325.0870000000004</c:v>
                </c:pt>
                <c:pt idx="4299">
                  <c:v>4326.0879999999997</c:v>
                </c:pt>
                <c:pt idx="4300">
                  <c:v>4327.0879999999997</c:v>
                </c:pt>
                <c:pt idx="4301">
                  <c:v>4328.0870000000004</c:v>
                </c:pt>
                <c:pt idx="4302">
                  <c:v>4329.0870000000004</c:v>
                </c:pt>
                <c:pt idx="4303">
                  <c:v>4330.0879999999997</c:v>
                </c:pt>
                <c:pt idx="4304">
                  <c:v>4331.0969999999998</c:v>
                </c:pt>
                <c:pt idx="4305">
                  <c:v>4332.1049999999996</c:v>
                </c:pt>
                <c:pt idx="4306">
                  <c:v>4333.1090000000004</c:v>
                </c:pt>
                <c:pt idx="4307">
                  <c:v>4334.1220000000003</c:v>
                </c:pt>
                <c:pt idx="4308">
                  <c:v>4335.1210000000001</c:v>
                </c:pt>
                <c:pt idx="4309">
                  <c:v>4336.134</c:v>
                </c:pt>
                <c:pt idx="4310">
                  <c:v>4337.143</c:v>
                </c:pt>
                <c:pt idx="4311">
                  <c:v>4338.1549999999997</c:v>
                </c:pt>
                <c:pt idx="4312">
                  <c:v>4339.1580000000004</c:v>
                </c:pt>
                <c:pt idx="4313">
                  <c:v>4340.1710000000003</c:v>
                </c:pt>
                <c:pt idx="4314">
                  <c:v>4341.1819999999998</c:v>
                </c:pt>
                <c:pt idx="4315">
                  <c:v>4342.1819999999998</c:v>
                </c:pt>
                <c:pt idx="4316">
                  <c:v>4343.1819999999998</c:v>
                </c:pt>
                <c:pt idx="4317">
                  <c:v>4344.183</c:v>
                </c:pt>
                <c:pt idx="4318">
                  <c:v>4345.1819999999998</c:v>
                </c:pt>
                <c:pt idx="4319">
                  <c:v>4346.1890000000003</c:v>
                </c:pt>
                <c:pt idx="4320">
                  <c:v>4347.1970000000001</c:v>
                </c:pt>
                <c:pt idx="4321">
                  <c:v>4348.2039999999997</c:v>
                </c:pt>
                <c:pt idx="4322">
                  <c:v>4349.2120000000004</c:v>
                </c:pt>
                <c:pt idx="4323">
                  <c:v>4350.22</c:v>
                </c:pt>
                <c:pt idx="4324">
                  <c:v>4351.2280000000001</c:v>
                </c:pt>
                <c:pt idx="4325">
                  <c:v>4352.2359999999999</c:v>
                </c:pt>
                <c:pt idx="4326">
                  <c:v>4353.2470000000003</c:v>
                </c:pt>
                <c:pt idx="4327">
                  <c:v>4354.2520000000004</c:v>
                </c:pt>
                <c:pt idx="4328">
                  <c:v>4355.26</c:v>
                </c:pt>
                <c:pt idx="4329">
                  <c:v>4356.2610000000004</c:v>
                </c:pt>
                <c:pt idx="4330">
                  <c:v>4357.2740000000003</c:v>
                </c:pt>
                <c:pt idx="4331">
                  <c:v>4358.2809999999999</c:v>
                </c:pt>
                <c:pt idx="4332">
                  <c:v>4359.2839999999997</c:v>
                </c:pt>
                <c:pt idx="4333">
                  <c:v>4360.2929999999997</c:v>
                </c:pt>
                <c:pt idx="4334">
                  <c:v>4361.3059999999996</c:v>
                </c:pt>
                <c:pt idx="4335">
                  <c:v>4362.3149999999996</c:v>
                </c:pt>
                <c:pt idx="4336">
                  <c:v>4363.3230000000003</c:v>
                </c:pt>
                <c:pt idx="4337">
                  <c:v>4364.3289999999997</c:v>
                </c:pt>
                <c:pt idx="4338">
                  <c:v>4365.3370000000004</c:v>
                </c:pt>
                <c:pt idx="4339">
                  <c:v>4366.3379999999997</c:v>
                </c:pt>
                <c:pt idx="4340">
                  <c:v>4367.3459999999995</c:v>
                </c:pt>
                <c:pt idx="4341">
                  <c:v>4368.3540000000003</c:v>
                </c:pt>
                <c:pt idx="4342">
                  <c:v>4369.3609999999999</c:v>
                </c:pt>
                <c:pt idx="4343">
                  <c:v>4370.3689999999997</c:v>
                </c:pt>
                <c:pt idx="4344">
                  <c:v>4371.3760000000002</c:v>
                </c:pt>
                <c:pt idx="4345">
                  <c:v>4372.3850000000002</c:v>
                </c:pt>
                <c:pt idx="4346">
                  <c:v>4373.3909999999996</c:v>
                </c:pt>
                <c:pt idx="4347">
                  <c:v>4374.4040000000005</c:v>
                </c:pt>
                <c:pt idx="4348">
                  <c:v>4375.4080000000004</c:v>
                </c:pt>
                <c:pt idx="4349">
                  <c:v>4376.4179999999997</c:v>
                </c:pt>
                <c:pt idx="4350">
                  <c:v>4377.4309999999996</c:v>
                </c:pt>
                <c:pt idx="4351">
                  <c:v>4378.4369999999999</c:v>
                </c:pt>
                <c:pt idx="4352">
                  <c:v>4379.4470000000001</c:v>
                </c:pt>
                <c:pt idx="4353">
                  <c:v>4380.4470000000001</c:v>
                </c:pt>
                <c:pt idx="4354">
                  <c:v>4381.4620000000004</c:v>
                </c:pt>
                <c:pt idx="4355">
                  <c:v>4382.4660000000003</c:v>
                </c:pt>
                <c:pt idx="4356">
                  <c:v>4383.4709999999995</c:v>
                </c:pt>
                <c:pt idx="4357">
                  <c:v>4384.4790000000003</c:v>
                </c:pt>
                <c:pt idx="4358">
                  <c:v>4385.4840000000004</c:v>
                </c:pt>
                <c:pt idx="4359">
                  <c:v>4386.4949999999999</c:v>
                </c:pt>
                <c:pt idx="4360">
                  <c:v>4387.4960000000001</c:v>
                </c:pt>
                <c:pt idx="4361">
                  <c:v>4388.4949999999999</c:v>
                </c:pt>
                <c:pt idx="4362">
                  <c:v>4389.4960000000001</c:v>
                </c:pt>
                <c:pt idx="4363">
                  <c:v>4390.4960000000001</c:v>
                </c:pt>
                <c:pt idx="4364">
                  <c:v>4391.5110000000004</c:v>
                </c:pt>
                <c:pt idx="4365">
                  <c:v>4392.5159999999996</c:v>
                </c:pt>
                <c:pt idx="4366">
                  <c:v>4393.5280000000002</c:v>
                </c:pt>
                <c:pt idx="4367">
                  <c:v>4394.53</c:v>
                </c:pt>
                <c:pt idx="4368">
                  <c:v>4395.5420000000004</c:v>
                </c:pt>
                <c:pt idx="4369">
                  <c:v>4396.5450000000001</c:v>
                </c:pt>
                <c:pt idx="4370">
                  <c:v>4397.5559999999996</c:v>
                </c:pt>
                <c:pt idx="4371">
                  <c:v>4398.5609999999997</c:v>
                </c:pt>
                <c:pt idx="4372">
                  <c:v>4399.5709999999999</c:v>
                </c:pt>
                <c:pt idx="4373">
                  <c:v>4400.5720000000001</c:v>
                </c:pt>
                <c:pt idx="4374">
                  <c:v>4401.5730000000003</c:v>
                </c:pt>
                <c:pt idx="4375">
                  <c:v>4402.5780000000004</c:v>
                </c:pt>
                <c:pt idx="4376">
                  <c:v>4403.5889999999999</c:v>
                </c:pt>
                <c:pt idx="4377">
                  <c:v>4404.5889999999999</c:v>
                </c:pt>
                <c:pt idx="4378">
                  <c:v>4405.6030000000001</c:v>
                </c:pt>
                <c:pt idx="4379">
                  <c:v>4406.6030000000001</c:v>
                </c:pt>
                <c:pt idx="4380">
                  <c:v>4407.607</c:v>
                </c:pt>
                <c:pt idx="4381">
                  <c:v>4408.6099999999997</c:v>
                </c:pt>
                <c:pt idx="4382">
                  <c:v>4409.6180000000004</c:v>
                </c:pt>
                <c:pt idx="4383">
                  <c:v>4410.62</c:v>
                </c:pt>
                <c:pt idx="4384">
                  <c:v>4411.62</c:v>
                </c:pt>
                <c:pt idx="4385">
                  <c:v>4412.6270000000004</c:v>
                </c:pt>
                <c:pt idx="4386">
                  <c:v>4413.6360000000004</c:v>
                </c:pt>
                <c:pt idx="4387">
                  <c:v>4414.6509999999998</c:v>
                </c:pt>
                <c:pt idx="4388">
                  <c:v>4415.6499999999996</c:v>
                </c:pt>
                <c:pt idx="4389">
                  <c:v>4416.6559999999999</c:v>
                </c:pt>
                <c:pt idx="4390">
                  <c:v>4417.6660000000002</c:v>
                </c:pt>
                <c:pt idx="4391">
                  <c:v>4418.6729999999998</c:v>
                </c:pt>
                <c:pt idx="4392">
                  <c:v>4419.6819999999998</c:v>
                </c:pt>
                <c:pt idx="4393">
                  <c:v>4420.6970000000001</c:v>
                </c:pt>
                <c:pt idx="4394">
                  <c:v>4421.6970000000001</c:v>
                </c:pt>
                <c:pt idx="4395">
                  <c:v>4422.7039999999997</c:v>
                </c:pt>
                <c:pt idx="4396">
                  <c:v>4423.7150000000001</c:v>
                </c:pt>
                <c:pt idx="4397">
                  <c:v>4424.72</c:v>
                </c:pt>
                <c:pt idx="4398">
                  <c:v>4425.7340000000004</c:v>
                </c:pt>
                <c:pt idx="4399">
                  <c:v>4426.7439999999997</c:v>
                </c:pt>
                <c:pt idx="4400">
                  <c:v>4427.7489999999998</c:v>
                </c:pt>
                <c:pt idx="4401">
                  <c:v>4428.7510000000002</c:v>
                </c:pt>
                <c:pt idx="4402">
                  <c:v>4429.7610000000004</c:v>
                </c:pt>
                <c:pt idx="4403">
                  <c:v>4430.7749999999996</c:v>
                </c:pt>
                <c:pt idx="4404">
                  <c:v>4431.7809999999999</c:v>
                </c:pt>
                <c:pt idx="4405">
                  <c:v>4432.7920000000004</c:v>
                </c:pt>
                <c:pt idx="4406">
                  <c:v>4433.7969999999996</c:v>
                </c:pt>
                <c:pt idx="4407">
                  <c:v>4434.8069999999998</c:v>
                </c:pt>
                <c:pt idx="4408">
                  <c:v>4435.8140000000003</c:v>
                </c:pt>
                <c:pt idx="4409">
                  <c:v>4436.8140000000003</c:v>
                </c:pt>
                <c:pt idx="4410">
                  <c:v>4437.8280000000004</c:v>
                </c:pt>
                <c:pt idx="4411">
                  <c:v>4438.8370000000004</c:v>
                </c:pt>
                <c:pt idx="4412">
                  <c:v>4439.8379999999997</c:v>
                </c:pt>
                <c:pt idx="4413">
                  <c:v>4440.8429999999998</c:v>
                </c:pt>
                <c:pt idx="4414">
                  <c:v>4441.8530000000001</c:v>
                </c:pt>
                <c:pt idx="4415">
                  <c:v>4442.8530000000001</c:v>
                </c:pt>
                <c:pt idx="4416">
                  <c:v>4443.8530000000001</c:v>
                </c:pt>
                <c:pt idx="4417">
                  <c:v>4444.8599999999997</c:v>
                </c:pt>
                <c:pt idx="4418">
                  <c:v>4445.8680000000004</c:v>
                </c:pt>
                <c:pt idx="4419">
                  <c:v>4446.8729999999996</c:v>
                </c:pt>
                <c:pt idx="4420">
                  <c:v>4447.8860000000004</c:v>
                </c:pt>
                <c:pt idx="4421">
                  <c:v>4448.8900000000003</c:v>
                </c:pt>
                <c:pt idx="4422">
                  <c:v>4449.902</c:v>
                </c:pt>
                <c:pt idx="4423">
                  <c:v>4450.9040000000005</c:v>
                </c:pt>
                <c:pt idx="4424">
                  <c:v>4451.9160000000002</c:v>
                </c:pt>
                <c:pt idx="4425">
                  <c:v>4452.9219999999996</c:v>
                </c:pt>
                <c:pt idx="4426">
                  <c:v>4453.9319999999998</c:v>
                </c:pt>
                <c:pt idx="4427">
                  <c:v>4454.9399999999996</c:v>
                </c:pt>
                <c:pt idx="4428">
                  <c:v>4455.9480000000003</c:v>
                </c:pt>
                <c:pt idx="4429">
                  <c:v>4456.9480000000003</c:v>
                </c:pt>
                <c:pt idx="4430">
                  <c:v>4457.9549999999999</c:v>
                </c:pt>
                <c:pt idx="4431">
                  <c:v>4458.9660000000003</c:v>
                </c:pt>
                <c:pt idx="4432">
                  <c:v>4459.9709999999995</c:v>
                </c:pt>
                <c:pt idx="4433">
                  <c:v>4460.9780000000001</c:v>
                </c:pt>
                <c:pt idx="4434">
                  <c:v>4461.9859999999999</c:v>
                </c:pt>
                <c:pt idx="4435">
                  <c:v>4462.9949999999999</c:v>
                </c:pt>
                <c:pt idx="4436">
                  <c:v>4463.9939999999997</c:v>
                </c:pt>
                <c:pt idx="4437">
                  <c:v>4465.0029999999997</c:v>
                </c:pt>
                <c:pt idx="4438">
                  <c:v>4466.01</c:v>
                </c:pt>
                <c:pt idx="4439">
                  <c:v>4467.018</c:v>
                </c:pt>
                <c:pt idx="4440">
                  <c:v>4468.0290000000005</c:v>
                </c:pt>
                <c:pt idx="4441">
                  <c:v>4469.0330000000004</c:v>
                </c:pt>
                <c:pt idx="4442">
                  <c:v>4470.2070000000003</c:v>
                </c:pt>
                <c:pt idx="4443">
                  <c:v>4471.049</c:v>
                </c:pt>
                <c:pt idx="4444">
                  <c:v>4472.0569999999998</c:v>
                </c:pt>
                <c:pt idx="4445">
                  <c:v>4473.0630000000001</c:v>
                </c:pt>
                <c:pt idx="4446">
                  <c:v>4474.0709999999999</c:v>
                </c:pt>
                <c:pt idx="4447">
                  <c:v>4475.1710000000003</c:v>
                </c:pt>
                <c:pt idx="4448">
                  <c:v>4476.0889999999999</c:v>
                </c:pt>
                <c:pt idx="4449">
                  <c:v>4477.09</c:v>
                </c:pt>
                <c:pt idx="4450">
                  <c:v>4478.0950000000003</c:v>
                </c:pt>
                <c:pt idx="4451">
                  <c:v>4479.107</c:v>
                </c:pt>
                <c:pt idx="4452">
                  <c:v>4480.1880000000001</c:v>
                </c:pt>
                <c:pt idx="4453">
                  <c:v>4481.12</c:v>
                </c:pt>
                <c:pt idx="4454">
                  <c:v>4482.1279999999997</c:v>
                </c:pt>
                <c:pt idx="4455">
                  <c:v>4483.134</c:v>
                </c:pt>
                <c:pt idx="4456">
                  <c:v>4484.1419999999998</c:v>
                </c:pt>
                <c:pt idx="4457">
                  <c:v>4485.1660000000002</c:v>
                </c:pt>
                <c:pt idx="4458">
                  <c:v>4486.1589999999997</c:v>
                </c:pt>
                <c:pt idx="4459">
                  <c:v>4487.1679999999997</c:v>
                </c:pt>
                <c:pt idx="4460">
                  <c:v>4488.1719999999996</c:v>
                </c:pt>
                <c:pt idx="4461">
                  <c:v>4489.1819999999998</c:v>
                </c:pt>
                <c:pt idx="4462">
                  <c:v>4490.2049999999999</c:v>
                </c:pt>
                <c:pt idx="4463">
                  <c:v>4491.1819999999998</c:v>
                </c:pt>
                <c:pt idx="4464">
                  <c:v>4492.1819999999998</c:v>
                </c:pt>
                <c:pt idx="4465">
                  <c:v>4493.1819999999998</c:v>
                </c:pt>
                <c:pt idx="4466">
                  <c:v>4494.1809999999996</c:v>
                </c:pt>
                <c:pt idx="4467">
                  <c:v>4495.2740000000003</c:v>
                </c:pt>
                <c:pt idx="4468">
                  <c:v>4496.2030000000004</c:v>
                </c:pt>
                <c:pt idx="4469">
                  <c:v>4497.2049999999999</c:v>
                </c:pt>
                <c:pt idx="4470">
                  <c:v>4498.2049999999999</c:v>
                </c:pt>
                <c:pt idx="4471">
                  <c:v>4499.2129999999997</c:v>
                </c:pt>
                <c:pt idx="4472">
                  <c:v>4500.2150000000001</c:v>
                </c:pt>
                <c:pt idx="4473">
                  <c:v>4501.2209999999995</c:v>
                </c:pt>
                <c:pt idx="4474">
                  <c:v>4502.2219999999998</c:v>
                </c:pt>
                <c:pt idx="4475">
                  <c:v>4503.232</c:v>
                </c:pt>
                <c:pt idx="4476">
                  <c:v>4504.2370000000001</c:v>
                </c:pt>
                <c:pt idx="4477">
                  <c:v>4505.2449999999999</c:v>
                </c:pt>
                <c:pt idx="4478">
                  <c:v>4506.2510000000002</c:v>
                </c:pt>
                <c:pt idx="4479">
                  <c:v>4507.26</c:v>
                </c:pt>
                <c:pt idx="4480">
                  <c:v>4508.2610000000004</c:v>
                </c:pt>
                <c:pt idx="4481">
                  <c:v>4509.268</c:v>
                </c:pt>
                <c:pt idx="4482">
                  <c:v>4510.2749999999996</c:v>
                </c:pt>
                <c:pt idx="4483">
                  <c:v>4511.2759999999998</c:v>
                </c:pt>
                <c:pt idx="4484">
                  <c:v>4512.2820000000002</c:v>
                </c:pt>
                <c:pt idx="4485">
                  <c:v>4513.2939999999999</c:v>
                </c:pt>
                <c:pt idx="4486">
                  <c:v>4514.2979999999998</c:v>
                </c:pt>
                <c:pt idx="4487">
                  <c:v>4515.308</c:v>
                </c:pt>
                <c:pt idx="4488">
                  <c:v>4516.3220000000001</c:v>
                </c:pt>
                <c:pt idx="4489">
                  <c:v>4517.3289999999997</c:v>
                </c:pt>
                <c:pt idx="4490">
                  <c:v>4518.3370000000004</c:v>
                </c:pt>
                <c:pt idx="4491">
                  <c:v>4519.3429999999998</c:v>
                </c:pt>
                <c:pt idx="4492">
                  <c:v>4520.3459999999995</c:v>
                </c:pt>
                <c:pt idx="4493">
                  <c:v>4521.3530000000001</c:v>
                </c:pt>
                <c:pt idx="4494">
                  <c:v>4522.3540000000003</c:v>
                </c:pt>
                <c:pt idx="4495">
                  <c:v>4523.3540000000003</c:v>
                </c:pt>
                <c:pt idx="4496">
                  <c:v>4524.3590000000004</c:v>
                </c:pt>
                <c:pt idx="4497">
                  <c:v>4525.3599999999997</c:v>
                </c:pt>
                <c:pt idx="4498">
                  <c:v>4526.3710000000001</c:v>
                </c:pt>
                <c:pt idx="4499">
                  <c:v>4527.3770000000004</c:v>
                </c:pt>
                <c:pt idx="4500">
                  <c:v>4528.3779999999997</c:v>
                </c:pt>
                <c:pt idx="4501">
                  <c:v>4529.3879999999999</c:v>
                </c:pt>
                <c:pt idx="4502">
                  <c:v>4530.3919999999998</c:v>
                </c:pt>
                <c:pt idx="4503">
                  <c:v>4531.3919999999998</c:v>
                </c:pt>
                <c:pt idx="4504">
                  <c:v>4532.3999999999996</c:v>
                </c:pt>
                <c:pt idx="4505">
                  <c:v>4533.4070000000002</c:v>
                </c:pt>
                <c:pt idx="4506">
                  <c:v>4534.4179999999997</c:v>
                </c:pt>
                <c:pt idx="4507">
                  <c:v>4535.4179999999997</c:v>
                </c:pt>
                <c:pt idx="4508">
                  <c:v>4536.4229999999998</c:v>
                </c:pt>
                <c:pt idx="4509">
                  <c:v>4537.4309999999996</c:v>
                </c:pt>
                <c:pt idx="4510">
                  <c:v>4538.4380000000001</c:v>
                </c:pt>
                <c:pt idx="4511">
                  <c:v>4539.4480000000003</c:v>
                </c:pt>
                <c:pt idx="4512">
                  <c:v>4540.4470000000001</c:v>
                </c:pt>
                <c:pt idx="4513">
                  <c:v>4541.4549999999999</c:v>
                </c:pt>
                <c:pt idx="4514">
                  <c:v>4542.4650000000001</c:v>
                </c:pt>
                <c:pt idx="4515">
                  <c:v>4543.4690000000001</c:v>
                </c:pt>
                <c:pt idx="4516">
                  <c:v>4544.4809999999998</c:v>
                </c:pt>
                <c:pt idx="4517">
                  <c:v>4545.4870000000001</c:v>
                </c:pt>
                <c:pt idx="4518">
                  <c:v>4546.4960000000001</c:v>
                </c:pt>
                <c:pt idx="4519">
                  <c:v>4547.4970000000003</c:v>
                </c:pt>
                <c:pt idx="4520">
                  <c:v>4548.509</c:v>
                </c:pt>
                <c:pt idx="4521">
                  <c:v>4549.5140000000001</c:v>
                </c:pt>
                <c:pt idx="4522">
                  <c:v>4550.5169999999998</c:v>
                </c:pt>
                <c:pt idx="4523">
                  <c:v>4551.5249999999996</c:v>
                </c:pt>
                <c:pt idx="4524">
                  <c:v>4552.5330000000004</c:v>
                </c:pt>
                <c:pt idx="4525">
                  <c:v>4553.5410000000002</c:v>
                </c:pt>
                <c:pt idx="4526">
                  <c:v>4554.5569999999998</c:v>
                </c:pt>
                <c:pt idx="4527">
                  <c:v>4555.558</c:v>
                </c:pt>
                <c:pt idx="4528">
                  <c:v>4556.5609999999997</c:v>
                </c:pt>
                <c:pt idx="4529">
                  <c:v>4557.5720000000001</c:v>
                </c:pt>
                <c:pt idx="4530">
                  <c:v>4558.5780000000004</c:v>
                </c:pt>
                <c:pt idx="4531">
                  <c:v>4559.5870000000004</c:v>
                </c:pt>
                <c:pt idx="4532">
                  <c:v>4560.5870000000004</c:v>
                </c:pt>
                <c:pt idx="4533">
                  <c:v>4561.5950000000003</c:v>
                </c:pt>
                <c:pt idx="4534">
                  <c:v>4562.5969999999998</c:v>
                </c:pt>
                <c:pt idx="4535">
                  <c:v>4563.6030000000001</c:v>
                </c:pt>
                <c:pt idx="4536">
                  <c:v>4564.6030000000001</c:v>
                </c:pt>
                <c:pt idx="4537">
                  <c:v>4565.62</c:v>
                </c:pt>
                <c:pt idx="4538">
                  <c:v>4566.625</c:v>
                </c:pt>
                <c:pt idx="4539">
                  <c:v>4567.6360000000004</c:v>
                </c:pt>
                <c:pt idx="4540">
                  <c:v>4568.6390000000001</c:v>
                </c:pt>
                <c:pt idx="4541">
                  <c:v>4569.643</c:v>
                </c:pt>
                <c:pt idx="4542">
                  <c:v>4570.6499999999996</c:v>
                </c:pt>
                <c:pt idx="4543">
                  <c:v>4571.6540000000005</c:v>
                </c:pt>
                <c:pt idx="4544">
                  <c:v>4572.6670000000004</c:v>
                </c:pt>
                <c:pt idx="4545">
                  <c:v>4573.6809999999996</c:v>
                </c:pt>
                <c:pt idx="4546">
                  <c:v>4574.6890000000003</c:v>
                </c:pt>
                <c:pt idx="4547">
                  <c:v>4575.7</c:v>
                </c:pt>
                <c:pt idx="4548">
                  <c:v>4576.7</c:v>
                </c:pt>
                <c:pt idx="4549">
                  <c:v>4577.7060000000001</c:v>
                </c:pt>
                <c:pt idx="4550">
                  <c:v>4578.7139999999999</c:v>
                </c:pt>
                <c:pt idx="4551">
                  <c:v>4579.72</c:v>
                </c:pt>
                <c:pt idx="4552">
                  <c:v>4580.7280000000001</c:v>
                </c:pt>
                <c:pt idx="4553">
                  <c:v>4581.7299999999996</c:v>
                </c:pt>
                <c:pt idx="4554">
                  <c:v>4582.7370000000001</c:v>
                </c:pt>
                <c:pt idx="4555">
                  <c:v>4583.7430000000004</c:v>
                </c:pt>
                <c:pt idx="4556">
                  <c:v>4584.75</c:v>
                </c:pt>
                <c:pt idx="4557">
                  <c:v>4585.76</c:v>
                </c:pt>
                <c:pt idx="4558">
                  <c:v>4586.76</c:v>
                </c:pt>
                <c:pt idx="4559">
                  <c:v>4587.7659999999996</c:v>
                </c:pt>
                <c:pt idx="4560">
                  <c:v>4588.7740000000003</c:v>
                </c:pt>
                <c:pt idx="4561">
                  <c:v>4589.7749999999996</c:v>
                </c:pt>
                <c:pt idx="4562">
                  <c:v>4590.7830000000004</c:v>
                </c:pt>
                <c:pt idx="4563">
                  <c:v>4591.7929999999997</c:v>
                </c:pt>
                <c:pt idx="4564">
                  <c:v>4592.8050000000003</c:v>
                </c:pt>
                <c:pt idx="4565">
                  <c:v>4593.8109999999997</c:v>
                </c:pt>
                <c:pt idx="4566">
                  <c:v>4594.8209999999999</c:v>
                </c:pt>
                <c:pt idx="4567">
                  <c:v>4595.8280000000004</c:v>
                </c:pt>
                <c:pt idx="4568">
                  <c:v>4596.8389999999999</c:v>
                </c:pt>
                <c:pt idx="4569">
                  <c:v>4597.8459999999995</c:v>
                </c:pt>
                <c:pt idx="4570">
                  <c:v>4598.8530000000001</c:v>
                </c:pt>
                <c:pt idx="4571">
                  <c:v>4599.857</c:v>
                </c:pt>
                <c:pt idx="4572">
                  <c:v>4600.8590000000004</c:v>
                </c:pt>
                <c:pt idx="4573">
                  <c:v>4601.8680000000004</c:v>
                </c:pt>
                <c:pt idx="4574">
                  <c:v>4602.875</c:v>
                </c:pt>
                <c:pt idx="4575">
                  <c:v>4603.8879999999999</c:v>
                </c:pt>
                <c:pt idx="4576">
                  <c:v>4604.8999999999996</c:v>
                </c:pt>
                <c:pt idx="4577">
                  <c:v>4605.8999999999996</c:v>
                </c:pt>
                <c:pt idx="4578">
                  <c:v>4606.9049999999997</c:v>
                </c:pt>
                <c:pt idx="4579">
                  <c:v>4607.9160000000002</c:v>
                </c:pt>
                <c:pt idx="4580">
                  <c:v>4608.9219999999996</c:v>
                </c:pt>
                <c:pt idx="4581">
                  <c:v>4609.9309999999996</c:v>
                </c:pt>
                <c:pt idx="4582">
                  <c:v>4610.9309999999996</c:v>
                </c:pt>
                <c:pt idx="4583">
                  <c:v>4611.9359999999997</c:v>
                </c:pt>
                <c:pt idx="4584">
                  <c:v>4612.9470000000001</c:v>
                </c:pt>
                <c:pt idx="4585">
                  <c:v>4613.9530000000004</c:v>
                </c:pt>
                <c:pt idx="4586">
                  <c:v>4614.9620000000004</c:v>
                </c:pt>
                <c:pt idx="4587">
                  <c:v>4615.97</c:v>
                </c:pt>
                <c:pt idx="4588">
                  <c:v>4616.9790000000003</c:v>
                </c:pt>
                <c:pt idx="4589">
                  <c:v>4617.9849999999997</c:v>
                </c:pt>
                <c:pt idx="4590">
                  <c:v>4618.9979999999996</c:v>
                </c:pt>
                <c:pt idx="4591">
                  <c:v>4620.0010000000002</c:v>
                </c:pt>
                <c:pt idx="4592">
                  <c:v>4621.0110000000004</c:v>
                </c:pt>
                <c:pt idx="4593">
                  <c:v>4622.018</c:v>
                </c:pt>
                <c:pt idx="4594">
                  <c:v>4623.0259999999998</c:v>
                </c:pt>
                <c:pt idx="4595">
                  <c:v>4624.03</c:v>
                </c:pt>
                <c:pt idx="4596">
                  <c:v>4625.0429999999997</c:v>
                </c:pt>
                <c:pt idx="4597">
                  <c:v>4626.0559999999996</c:v>
                </c:pt>
                <c:pt idx="4598">
                  <c:v>4627.0569999999998</c:v>
                </c:pt>
                <c:pt idx="4599">
                  <c:v>4628.0619999999999</c:v>
                </c:pt>
                <c:pt idx="4600">
                  <c:v>4629.0739999999996</c:v>
                </c:pt>
                <c:pt idx="4601">
                  <c:v>4630.08</c:v>
                </c:pt>
                <c:pt idx="4602">
                  <c:v>4631.0870000000004</c:v>
                </c:pt>
                <c:pt idx="4603">
                  <c:v>4632.0929999999998</c:v>
                </c:pt>
                <c:pt idx="4604">
                  <c:v>4633.107</c:v>
                </c:pt>
                <c:pt idx="4605">
                  <c:v>4634.1109999999999</c:v>
                </c:pt>
                <c:pt idx="4606">
                  <c:v>4635.1189999999997</c:v>
                </c:pt>
                <c:pt idx="4607">
                  <c:v>4636.1180000000004</c:v>
                </c:pt>
                <c:pt idx="4608">
                  <c:v>4637.1229999999996</c:v>
                </c:pt>
                <c:pt idx="4609">
                  <c:v>4638.1350000000002</c:v>
                </c:pt>
                <c:pt idx="4610">
                  <c:v>4639.1409999999996</c:v>
                </c:pt>
                <c:pt idx="4611">
                  <c:v>4640.1540000000005</c:v>
                </c:pt>
                <c:pt idx="4612">
                  <c:v>4641.1660000000002</c:v>
                </c:pt>
                <c:pt idx="4613">
                  <c:v>4642.174</c:v>
                </c:pt>
                <c:pt idx="4614">
                  <c:v>4643.1819999999998</c:v>
                </c:pt>
                <c:pt idx="4615">
                  <c:v>4644.1880000000001</c:v>
                </c:pt>
                <c:pt idx="4616">
                  <c:v>4645.1980000000003</c:v>
                </c:pt>
                <c:pt idx="4617">
                  <c:v>4646.2049999999999</c:v>
                </c:pt>
                <c:pt idx="4618">
                  <c:v>4647.2060000000001</c:v>
                </c:pt>
                <c:pt idx="4619">
                  <c:v>4648.2160000000003</c:v>
                </c:pt>
                <c:pt idx="4620">
                  <c:v>4649.2190000000001</c:v>
                </c:pt>
                <c:pt idx="4621">
                  <c:v>4650.2280000000001</c:v>
                </c:pt>
                <c:pt idx="4622">
                  <c:v>4651.2370000000001</c:v>
                </c:pt>
                <c:pt idx="4623">
                  <c:v>4652.2449999999999</c:v>
                </c:pt>
                <c:pt idx="4624">
                  <c:v>4653.2529999999997</c:v>
                </c:pt>
                <c:pt idx="4625">
                  <c:v>4654.2629999999999</c:v>
                </c:pt>
                <c:pt idx="4626">
                  <c:v>4655.3919999999998</c:v>
                </c:pt>
                <c:pt idx="4627">
                  <c:v>4656.2749999999996</c:v>
                </c:pt>
                <c:pt idx="4628">
                  <c:v>4657.2830000000004</c:v>
                </c:pt>
                <c:pt idx="4629">
                  <c:v>4658.2939999999999</c:v>
                </c:pt>
                <c:pt idx="4630">
                  <c:v>4659.3059999999996</c:v>
                </c:pt>
                <c:pt idx="4631">
                  <c:v>4660.3999999999996</c:v>
                </c:pt>
                <c:pt idx="4632">
                  <c:v>4661.308</c:v>
                </c:pt>
                <c:pt idx="4633">
                  <c:v>4662.3119999999999</c:v>
                </c:pt>
                <c:pt idx="4634">
                  <c:v>4663.3220000000001</c:v>
                </c:pt>
                <c:pt idx="4635">
                  <c:v>4664.3270000000002</c:v>
                </c:pt>
                <c:pt idx="4636">
                  <c:v>4665.3919999999998</c:v>
                </c:pt>
                <c:pt idx="4637">
                  <c:v>4666.3429999999998</c:v>
                </c:pt>
                <c:pt idx="4638">
                  <c:v>4667.3540000000003</c:v>
                </c:pt>
                <c:pt idx="4639">
                  <c:v>4668.357</c:v>
                </c:pt>
                <c:pt idx="4640">
                  <c:v>4669.3580000000002</c:v>
                </c:pt>
                <c:pt idx="4641">
                  <c:v>4670.4170000000004</c:v>
                </c:pt>
                <c:pt idx="4642">
                  <c:v>4671.3770000000004</c:v>
                </c:pt>
                <c:pt idx="4643">
                  <c:v>4672.3879999999999</c:v>
                </c:pt>
                <c:pt idx="4644">
                  <c:v>4673.3900000000003</c:v>
                </c:pt>
                <c:pt idx="4645">
                  <c:v>4674.402</c:v>
                </c:pt>
                <c:pt idx="4646">
                  <c:v>4675.4340000000002</c:v>
                </c:pt>
                <c:pt idx="4647">
                  <c:v>4676.415</c:v>
                </c:pt>
                <c:pt idx="4648">
                  <c:v>4677.4229999999998</c:v>
                </c:pt>
                <c:pt idx="4649">
                  <c:v>4678.4319999999998</c:v>
                </c:pt>
                <c:pt idx="4650">
                  <c:v>4679.4359999999997</c:v>
                </c:pt>
                <c:pt idx="4651">
                  <c:v>4680.4430000000002</c:v>
                </c:pt>
                <c:pt idx="4652">
                  <c:v>4681.4470000000001</c:v>
                </c:pt>
                <c:pt idx="4653">
                  <c:v>4682.4560000000001</c:v>
                </c:pt>
                <c:pt idx="4654">
                  <c:v>4683.4620000000004</c:v>
                </c:pt>
                <c:pt idx="4655">
                  <c:v>4684.4780000000001</c:v>
                </c:pt>
                <c:pt idx="4656">
                  <c:v>4685.4859999999999</c:v>
                </c:pt>
                <c:pt idx="4657">
                  <c:v>4686.4930000000004</c:v>
                </c:pt>
                <c:pt idx="4658">
                  <c:v>4687.4930000000004</c:v>
                </c:pt>
                <c:pt idx="4659">
                  <c:v>4688.4979999999996</c:v>
                </c:pt>
                <c:pt idx="4660">
                  <c:v>4689.5110000000004</c:v>
                </c:pt>
                <c:pt idx="4661">
                  <c:v>4690.518</c:v>
                </c:pt>
                <c:pt idx="4662">
                  <c:v>4691.5290000000005</c:v>
                </c:pt>
                <c:pt idx="4663">
                  <c:v>4692.54</c:v>
                </c:pt>
                <c:pt idx="4664">
                  <c:v>4693.549</c:v>
                </c:pt>
                <c:pt idx="4665">
                  <c:v>4694.5590000000002</c:v>
                </c:pt>
                <c:pt idx="4666">
                  <c:v>4695.5619999999999</c:v>
                </c:pt>
                <c:pt idx="4667">
                  <c:v>4696.5739999999996</c:v>
                </c:pt>
                <c:pt idx="4668">
                  <c:v>4697.576</c:v>
                </c:pt>
                <c:pt idx="4669">
                  <c:v>4698.5749999999998</c:v>
                </c:pt>
                <c:pt idx="4670">
                  <c:v>4699.5889999999999</c:v>
                </c:pt>
                <c:pt idx="4671">
                  <c:v>4700.5940000000001</c:v>
                </c:pt>
                <c:pt idx="4672">
                  <c:v>4701.6040000000003</c:v>
                </c:pt>
                <c:pt idx="4673">
                  <c:v>4702.6109999999999</c:v>
                </c:pt>
                <c:pt idx="4674">
                  <c:v>4703.6120000000001</c:v>
                </c:pt>
                <c:pt idx="4675">
                  <c:v>4704.6229999999996</c:v>
                </c:pt>
                <c:pt idx="4676">
                  <c:v>4705.6260000000002</c:v>
                </c:pt>
                <c:pt idx="4677">
                  <c:v>4706.6350000000002</c:v>
                </c:pt>
                <c:pt idx="4678">
                  <c:v>4707.6409999999996</c:v>
                </c:pt>
                <c:pt idx="4679">
                  <c:v>4708.6509999999998</c:v>
                </c:pt>
                <c:pt idx="4680">
                  <c:v>4709.6559999999999</c:v>
                </c:pt>
                <c:pt idx="4681">
                  <c:v>4710.6570000000002</c:v>
                </c:pt>
                <c:pt idx="4682">
                  <c:v>4711.6670000000004</c:v>
                </c:pt>
                <c:pt idx="4683">
                  <c:v>4712.6729999999998</c:v>
                </c:pt>
                <c:pt idx="4684">
                  <c:v>4713.6850000000004</c:v>
                </c:pt>
                <c:pt idx="4685">
                  <c:v>4714.6970000000001</c:v>
                </c:pt>
                <c:pt idx="4686">
                  <c:v>4715.7049999999999</c:v>
                </c:pt>
                <c:pt idx="4687">
                  <c:v>4716.7179999999998</c:v>
                </c:pt>
                <c:pt idx="4688">
                  <c:v>4717.7280000000001</c:v>
                </c:pt>
                <c:pt idx="4689">
                  <c:v>4718.7349999999997</c:v>
                </c:pt>
                <c:pt idx="4690">
                  <c:v>4719.7460000000001</c:v>
                </c:pt>
                <c:pt idx="4691">
                  <c:v>4720.76</c:v>
                </c:pt>
                <c:pt idx="4692">
                  <c:v>4721.759</c:v>
                </c:pt>
                <c:pt idx="4693">
                  <c:v>4722.76</c:v>
                </c:pt>
                <c:pt idx="4694">
                  <c:v>4723.7610000000004</c:v>
                </c:pt>
                <c:pt idx="4695">
                  <c:v>4724.7650000000003</c:v>
                </c:pt>
                <c:pt idx="4696">
                  <c:v>4725.777</c:v>
                </c:pt>
                <c:pt idx="4697">
                  <c:v>4726.7830000000004</c:v>
                </c:pt>
                <c:pt idx="4698">
                  <c:v>4727.7910000000002</c:v>
                </c:pt>
                <c:pt idx="4699">
                  <c:v>4728.7950000000001</c:v>
                </c:pt>
                <c:pt idx="4700">
                  <c:v>4729.808</c:v>
                </c:pt>
                <c:pt idx="4701">
                  <c:v>4730.8140000000003</c:v>
                </c:pt>
                <c:pt idx="4702">
                  <c:v>4731.8249999999998</c:v>
                </c:pt>
                <c:pt idx="4703">
                  <c:v>4732.8370000000004</c:v>
                </c:pt>
                <c:pt idx="4704">
                  <c:v>4733.8469999999998</c:v>
                </c:pt>
                <c:pt idx="4705">
                  <c:v>4734.8540000000003</c:v>
                </c:pt>
                <c:pt idx="4706">
                  <c:v>4735.857</c:v>
                </c:pt>
                <c:pt idx="4707">
                  <c:v>4736.87</c:v>
                </c:pt>
                <c:pt idx="4708">
                  <c:v>4737.8760000000002</c:v>
                </c:pt>
                <c:pt idx="4709">
                  <c:v>4738.8890000000001</c:v>
                </c:pt>
                <c:pt idx="4710">
                  <c:v>4739.8999999999996</c:v>
                </c:pt>
                <c:pt idx="4711">
                  <c:v>4740.9070000000002</c:v>
                </c:pt>
                <c:pt idx="4712">
                  <c:v>4741.9170000000004</c:v>
                </c:pt>
                <c:pt idx="4713">
                  <c:v>4742.9210000000003</c:v>
                </c:pt>
                <c:pt idx="4714">
                  <c:v>4743.933</c:v>
                </c:pt>
                <c:pt idx="4715">
                  <c:v>4744.9399999999996</c:v>
                </c:pt>
                <c:pt idx="4716">
                  <c:v>4745.9459999999999</c:v>
                </c:pt>
                <c:pt idx="4717">
                  <c:v>4746.9459999999999</c:v>
                </c:pt>
                <c:pt idx="4718">
                  <c:v>4747.9459999999999</c:v>
                </c:pt>
                <c:pt idx="4719">
                  <c:v>4748.951</c:v>
                </c:pt>
                <c:pt idx="4720">
                  <c:v>4749.9639999999999</c:v>
                </c:pt>
                <c:pt idx="4721">
                  <c:v>4750.9669999999996</c:v>
                </c:pt>
                <c:pt idx="4722">
                  <c:v>4751.9769999999999</c:v>
                </c:pt>
                <c:pt idx="4723">
                  <c:v>4752.9780000000001</c:v>
                </c:pt>
                <c:pt idx="4724">
                  <c:v>4753.9790000000003</c:v>
                </c:pt>
                <c:pt idx="4725">
                  <c:v>4754.9780000000001</c:v>
                </c:pt>
                <c:pt idx="4726">
                  <c:v>4755.9840000000004</c:v>
                </c:pt>
                <c:pt idx="4727">
                  <c:v>4756.9840000000004</c:v>
                </c:pt>
                <c:pt idx="4728">
                  <c:v>4757.9949999999999</c:v>
                </c:pt>
                <c:pt idx="4729">
                  <c:v>4759.0010000000002</c:v>
                </c:pt>
                <c:pt idx="4730">
                  <c:v>4760.009</c:v>
                </c:pt>
                <c:pt idx="4731">
                  <c:v>4761.0159999999996</c:v>
                </c:pt>
                <c:pt idx="4732">
                  <c:v>4762.0159999999996</c:v>
                </c:pt>
                <c:pt idx="4733">
                  <c:v>4763.0240000000003</c:v>
                </c:pt>
                <c:pt idx="4734">
                  <c:v>4764.0240000000003</c:v>
                </c:pt>
                <c:pt idx="4735">
                  <c:v>4765.0240000000003</c:v>
                </c:pt>
                <c:pt idx="4736">
                  <c:v>4766.0249999999996</c:v>
                </c:pt>
                <c:pt idx="4737">
                  <c:v>4767.0249999999996</c:v>
                </c:pt>
                <c:pt idx="4738">
                  <c:v>4768.03</c:v>
                </c:pt>
                <c:pt idx="4739">
                  <c:v>4769.0410000000002</c:v>
                </c:pt>
                <c:pt idx="4740">
                  <c:v>4770.04</c:v>
                </c:pt>
                <c:pt idx="4741">
                  <c:v>4771.0469999999996</c:v>
                </c:pt>
                <c:pt idx="4742">
                  <c:v>4772.0479999999998</c:v>
                </c:pt>
                <c:pt idx="4743">
                  <c:v>4773.058</c:v>
                </c:pt>
                <c:pt idx="4744">
                  <c:v>4774.0630000000001</c:v>
                </c:pt>
                <c:pt idx="4745">
                  <c:v>4775.0739999999996</c:v>
                </c:pt>
                <c:pt idx="4746">
                  <c:v>4776.0810000000001</c:v>
                </c:pt>
                <c:pt idx="4747">
                  <c:v>4777.0889999999999</c:v>
                </c:pt>
                <c:pt idx="4748">
                  <c:v>4778.0959999999995</c:v>
                </c:pt>
                <c:pt idx="4749">
                  <c:v>4779.1080000000002</c:v>
                </c:pt>
                <c:pt idx="4750">
                  <c:v>4780.1189999999997</c:v>
                </c:pt>
                <c:pt idx="4751">
                  <c:v>4781.1189999999997</c:v>
                </c:pt>
                <c:pt idx="4752">
                  <c:v>4782.125</c:v>
                </c:pt>
                <c:pt idx="4753">
                  <c:v>4783.1400000000003</c:v>
                </c:pt>
                <c:pt idx="4754">
                  <c:v>4784.1549999999997</c:v>
                </c:pt>
                <c:pt idx="4755">
                  <c:v>4785.1660000000002</c:v>
                </c:pt>
                <c:pt idx="4756">
                  <c:v>4786.1729999999998</c:v>
                </c:pt>
                <c:pt idx="4757">
                  <c:v>4787.1840000000002</c:v>
                </c:pt>
                <c:pt idx="4758">
                  <c:v>4788.1970000000001</c:v>
                </c:pt>
                <c:pt idx="4759">
                  <c:v>4789.1970000000001</c:v>
                </c:pt>
                <c:pt idx="4760">
                  <c:v>4790.2129999999997</c:v>
                </c:pt>
                <c:pt idx="4761">
                  <c:v>4791.2280000000001</c:v>
                </c:pt>
                <c:pt idx="4762">
                  <c:v>4792.2370000000001</c:v>
                </c:pt>
                <c:pt idx="4763">
                  <c:v>4793.2460000000001</c:v>
                </c:pt>
                <c:pt idx="4764">
                  <c:v>4794.2520000000004</c:v>
                </c:pt>
                <c:pt idx="4765">
                  <c:v>4795.259</c:v>
                </c:pt>
                <c:pt idx="4766">
                  <c:v>4796.2669999999998</c:v>
                </c:pt>
                <c:pt idx="4767">
                  <c:v>4797.268</c:v>
                </c:pt>
                <c:pt idx="4768">
                  <c:v>4798.277</c:v>
                </c:pt>
                <c:pt idx="4769">
                  <c:v>4799.2830000000004</c:v>
                </c:pt>
                <c:pt idx="4770">
                  <c:v>4800.2939999999999</c:v>
                </c:pt>
                <c:pt idx="4771">
                  <c:v>4801.299</c:v>
                </c:pt>
                <c:pt idx="4772">
                  <c:v>4802.299</c:v>
                </c:pt>
                <c:pt idx="4773">
                  <c:v>4803.3059999999996</c:v>
                </c:pt>
                <c:pt idx="4774">
                  <c:v>4804.308</c:v>
                </c:pt>
                <c:pt idx="4775">
                  <c:v>4805.3149999999996</c:v>
                </c:pt>
                <c:pt idx="4776">
                  <c:v>4806.3230000000003</c:v>
                </c:pt>
                <c:pt idx="4777">
                  <c:v>4807.3270000000002</c:v>
                </c:pt>
                <c:pt idx="4778">
                  <c:v>4808.3389999999999</c:v>
                </c:pt>
                <c:pt idx="4779">
                  <c:v>4809.3419999999996</c:v>
                </c:pt>
                <c:pt idx="4780">
                  <c:v>4810.3540000000003</c:v>
                </c:pt>
                <c:pt idx="4781">
                  <c:v>4811.3590000000004</c:v>
                </c:pt>
                <c:pt idx="4782">
                  <c:v>4812.3720000000003</c:v>
                </c:pt>
                <c:pt idx="4783">
                  <c:v>4813.375</c:v>
                </c:pt>
                <c:pt idx="4784">
                  <c:v>4814.3829999999998</c:v>
                </c:pt>
                <c:pt idx="4785">
                  <c:v>4815.384</c:v>
                </c:pt>
                <c:pt idx="4786">
                  <c:v>4816.3900000000003</c:v>
                </c:pt>
                <c:pt idx="4787">
                  <c:v>4817.3909999999996</c:v>
                </c:pt>
                <c:pt idx="4788">
                  <c:v>4818.3990000000003</c:v>
                </c:pt>
                <c:pt idx="4789">
                  <c:v>4819.3999999999996</c:v>
                </c:pt>
                <c:pt idx="4790">
                  <c:v>4820.3999999999996</c:v>
                </c:pt>
                <c:pt idx="4791">
                  <c:v>4821.4059999999999</c:v>
                </c:pt>
                <c:pt idx="4792">
                  <c:v>4822.4059999999999</c:v>
                </c:pt>
                <c:pt idx="4793">
                  <c:v>4823.4189999999999</c:v>
                </c:pt>
                <c:pt idx="4794">
                  <c:v>4824.4229999999998</c:v>
                </c:pt>
                <c:pt idx="4795">
                  <c:v>4825.4319999999998</c:v>
                </c:pt>
                <c:pt idx="4796">
                  <c:v>4826.4369999999999</c:v>
                </c:pt>
                <c:pt idx="4797">
                  <c:v>4827.4470000000001</c:v>
                </c:pt>
                <c:pt idx="4798">
                  <c:v>4828.451</c:v>
                </c:pt>
                <c:pt idx="4799">
                  <c:v>4829.4560000000001</c:v>
                </c:pt>
                <c:pt idx="4800">
                  <c:v>4830.4639999999999</c:v>
                </c:pt>
                <c:pt idx="4801">
                  <c:v>4831.4709999999995</c:v>
                </c:pt>
                <c:pt idx="4802">
                  <c:v>4832.4780000000001</c:v>
                </c:pt>
                <c:pt idx="4803">
                  <c:v>4833.4780000000001</c:v>
                </c:pt>
                <c:pt idx="4804">
                  <c:v>4834.4780000000001</c:v>
                </c:pt>
                <c:pt idx="4805">
                  <c:v>4835.4780000000001</c:v>
                </c:pt>
                <c:pt idx="4806">
                  <c:v>4836.4870000000001</c:v>
                </c:pt>
                <c:pt idx="4807">
                  <c:v>4837.4939999999997</c:v>
                </c:pt>
                <c:pt idx="4808">
                  <c:v>4838.5020000000004</c:v>
                </c:pt>
                <c:pt idx="4809">
                  <c:v>4839.51</c:v>
                </c:pt>
                <c:pt idx="4810">
                  <c:v>4840.6180000000004</c:v>
                </c:pt>
                <c:pt idx="4811">
                  <c:v>4841.5290000000005</c:v>
                </c:pt>
                <c:pt idx="4812">
                  <c:v>4842.53</c:v>
                </c:pt>
                <c:pt idx="4813">
                  <c:v>4843.5410000000002</c:v>
                </c:pt>
                <c:pt idx="4814">
                  <c:v>4844.5460000000003</c:v>
                </c:pt>
                <c:pt idx="4815">
                  <c:v>4845.6270000000004</c:v>
                </c:pt>
                <c:pt idx="4816">
                  <c:v>4846.5630000000001</c:v>
                </c:pt>
                <c:pt idx="4817">
                  <c:v>4847.5619999999999</c:v>
                </c:pt>
                <c:pt idx="4818">
                  <c:v>4848.5749999999998</c:v>
                </c:pt>
                <c:pt idx="4819">
                  <c:v>4849.5879999999997</c:v>
                </c:pt>
                <c:pt idx="4820">
                  <c:v>4850.6360000000004</c:v>
                </c:pt>
                <c:pt idx="4821">
                  <c:v>4851.6030000000001</c:v>
                </c:pt>
                <c:pt idx="4822">
                  <c:v>4852.6019999999999</c:v>
                </c:pt>
                <c:pt idx="4823">
                  <c:v>4853.6099999999997</c:v>
                </c:pt>
                <c:pt idx="4824">
                  <c:v>4854.6189999999997</c:v>
                </c:pt>
                <c:pt idx="4825">
                  <c:v>4855.6360000000004</c:v>
                </c:pt>
                <c:pt idx="4826">
                  <c:v>4856.6350000000002</c:v>
                </c:pt>
                <c:pt idx="4827">
                  <c:v>4857.634</c:v>
                </c:pt>
                <c:pt idx="4828">
                  <c:v>4858.6390000000001</c:v>
                </c:pt>
                <c:pt idx="4829">
                  <c:v>4859.6509999999998</c:v>
                </c:pt>
                <c:pt idx="4830">
                  <c:v>4860.6580000000004</c:v>
                </c:pt>
                <c:pt idx="4831">
                  <c:v>4861.6660000000002</c:v>
                </c:pt>
                <c:pt idx="4832">
                  <c:v>4862.6719999999996</c:v>
                </c:pt>
                <c:pt idx="4833">
                  <c:v>4863.6869999999999</c:v>
                </c:pt>
                <c:pt idx="4834">
                  <c:v>4864.6989999999996</c:v>
                </c:pt>
                <c:pt idx="4835">
                  <c:v>4865.7129999999997</c:v>
                </c:pt>
                <c:pt idx="4836">
                  <c:v>4866.72</c:v>
                </c:pt>
                <c:pt idx="4837">
                  <c:v>4867.7280000000001</c:v>
                </c:pt>
                <c:pt idx="4838">
                  <c:v>4868.7439999999997</c:v>
                </c:pt>
                <c:pt idx="4839">
                  <c:v>4869.75</c:v>
                </c:pt>
                <c:pt idx="4840">
                  <c:v>4870.759</c:v>
                </c:pt>
                <c:pt idx="4841">
                  <c:v>4871.7659999999996</c:v>
                </c:pt>
                <c:pt idx="4842">
                  <c:v>4872.7759999999998</c:v>
                </c:pt>
                <c:pt idx="4843">
                  <c:v>4873.777</c:v>
                </c:pt>
                <c:pt idx="4844">
                  <c:v>4874.7809999999999</c:v>
                </c:pt>
                <c:pt idx="4845">
                  <c:v>4875.7830000000004</c:v>
                </c:pt>
                <c:pt idx="4846">
                  <c:v>4876.79</c:v>
                </c:pt>
                <c:pt idx="4847">
                  <c:v>4877.79</c:v>
                </c:pt>
                <c:pt idx="4848">
                  <c:v>4878.7910000000002</c:v>
                </c:pt>
                <c:pt idx="4849">
                  <c:v>4879.7960000000003</c:v>
                </c:pt>
                <c:pt idx="4850">
                  <c:v>4880.7969999999996</c:v>
                </c:pt>
                <c:pt idx="4851">
                  <c:v>4881.8090000000002</c:v>
                </c:pt>
                <c:pt idx="4852">
                  <c:v>4882.8230000000003</c:v>
                </c:pt>
                <c:pt idx="4853">
                  <c:v>4883.8370000000004</c:v>
                </c:pt>
                <c:pt idx="4854">
                  <c:v>4884.8419999999996</c:v>
                </c:pt>
                <c:pt idx="4855">
                  <c:v>4885.8469999999998</c:v>
                </c:pt>
                <c:pt idx="4856">
                  <c:v>4886.857</c:v>
                </c:pt>
                <c:pt idx="4857">
                  <c:v>4887.8689999999997</c:v>
                </c:pt>
                <c:pt idx="4858">
                  <c:v>4888.8760000000002</c:v>
                </c:pt>
                <c:pt idx="4859">
                  <c:v>4889.8900000000003</c:v>
                </c:pt>
                <c:pt idx="4860">
                  <c:v>4890.8919999999998</c:v>
                </c:pt>
                <c:pt idx="4861">
                  <c:v>4891.9009999999998</c:v>
                </c:pt>
                <c:pt idx="4862">
                  <c:v>4892.9049999999997</c:v>
                </c:pt>
                <c:pt idx="4863">
                  <c:v>4893.915</c:v>
                </c:pt>
                <c:pt idx="4864">
                  <c:v>4894.924</c:v>
                </c:pt>
                <c:pt idx="4865">
                  <c:v>4895.9309999999996</c:v>
                </c:pt>
                <c:pt idx="4866">
                  <c:v>4896.9470000000001</c:v>
                </c:pt>
                <c:pt idx="4867">
                  <c:v>4897.9470000000001</c:v>
                </c:pt>
                <c:pt idx="4868">
                  <c:v>4898.9459999999999</c:v>
                </c:pt>
                <c:pt idx="4869">
                  <c:v>4899.9470000000001</c:v>
                </c:pt>
                <c:pt idx="4870">
                  <c:v>4900.9480000000003</c:v>
                </c:pt>
                <c:pt idx="4871">
                  <c:v>4901.9620000000004</c:v>
                </c:pt>
                <c:pt idx="4872">
                  <c:v>4902.9709999999995</c:v>
                </c:pt>
                <c:pt idx="4873">
                  <c:v>4903.9799999999996</c:v>
                </c:pt>
                <c:pt idx="4874">
                  <c:v>4904.9859999999999</c:v>
                </c:pt>
                <c:pt idx="4875">
                  <c:v>4905.9930000000004</c:v>
                </c:pt>
                <c:pt idx="4876">
                  <c:v>4907</c:v>
                </c:pt>
                <c:pt idx="4877">
                  <c:v>4908.01</c:v>
                </c:pt>
                <c:pt idx="4878">
                  <c:v>4909.0140000000001</c:v>
                </c:pt>
                <c:pt idx="4879">
                  <c:v>4910.018</c:v>
                </c:pt>
                <c:pt idx="4880">
                  <c:v>4911.0290000000005</c:v>
                </c:pt>
                <c:pt idx="4881">
                  <c:v>4912.0339999999997</c:v>
                </c:pt>
                <c:pt idx="4882">
                  <c:v>4913.04</c:v>
                </c:pt>
                <c:pt idx="4883">
                  <c:v>4914.0410000000002</c:v>
                </c:pt>
                <c:pt idx="4884">
                  <c:v>4915.04</c:v>
                </c:pt>
                <c:pt idx="4885">
                  <c:v>4916.0559999999996</c:v>
                </c:pt>
                <c:pt idx="4886">
                  <c:v>4917.0630000000001</c:v>
                </c:pt>
                <c:pt idx="4887">
                  <c:v>4918.0730000000003</c:v>
                </c:pt>
                <c:pt idx="4888">
                  <c:v>4919.08</c:v>
                </c:pt>
                <c:pt idx="4889">
                  <c:v>4920.0870000000004</c:v>
                </c:pt>
                <c:pt idx="4890">
                  <c:v>4921.0940000000001</c:v>
                </c:pt>
                <c:pt idx="4891">
                  <c:v>4922.0969999999998</c:v>
                </c:pt>
                <c:pt idx="4892">
                  <c:v>4923.1030000000001</c:v>
                </c:pt>
                <c:pt idx="4893">
                  <c:v>4924.1030000000001</c:v>
                </c:pt>
                <c:pt idx="4894">
                  <c:v>4925.1040000000003</c:v>
                </c:pt>
                <c:pt idx="4895">
                  <c:v>4926.1040000000003</c:v>
                </c:pt>
                <c:pt idx="4896">
                  <c:v>4927.1040000000003</c:v>
                </c:pt>
                <c:pt idx="4897">
                  <c:v>4928.12</c:v>
                </c:pt>
                <c:pt idx="4898">
                  <c:v>4929.1239999999998</c:v>
                </c:pt>
                <c:pt idx="4899">
                  <c:v>4930.1369999999997</c:v>
                </c:pt>
                <c:pt idx="4900">
                  <c:v>4931.1390000000001</c:v>
                </c:pt>
                <c:pt idx="4901">
                  <c:v>4932.1490000000003</c:v>
                </c:pt>
                <c:pt idx="4902">
                  <c:v>4933.1549999999997</c:v>
                </c:pt>
                <c:pt idx="4903">
                  <c:v>4934.17</c:v>
                </c:pt>
                <c:pt idx="4904">
                  <c:v>4935.1819999999998</c:v>
                </c:pt>
                <c:pt idx="4905">
                  <c:v>4936.1819999999998</c:v>
                </c:pt>
                <c:pt idx="4906">
                  <c:v>4937.1819999999998</c:v>
                </c:pt>
                <c:pt idx="4907">
                  <c:v>4938.1909999999998</c:v>
                </c:pt>
                <c:pt idx="4908">
                  <c:v>4939.1970000000001</c:v>
                </c:pt>
                <c:pt idx="4909">
                  <c:v>4940.2020000000002</c:v>
                </c:pt>
                <c:pt idx="4910">
                  <c:v>4941.2120000000004</c:v>
                </c:pt>
                <c:pt idx="4911">
                  <c:v>4942.2120000000004</c:v>
                </c:pt>
                <c:pt idx="4912">
                  <c:v>4943.2169999999996</c:v>
                </c:pt>
                <c:pt idx="4913">
                  <c:v>4944.2299999999996</c:v>
                </c:pt>
                <c:pt idx="4914">
                  <c:v>4945.2349999999997</c:v>
                </c:pt>
                <c:pt idx="4915">
                  <c:v>4946.2430000000004</c:v>
                </c:pt>
                <c:pt idx="4916">
                  <c:v>4947.2520000000004</c:v>
                </c:pt>
                <c:pt idx="4917">
                  <c:v>4948.2640000000001</c:v>
                </c:pt>
                <c:pt idx="4918">
                  <c:v>4949.2749999999996</c:v>
                </c:pt>
                <c:pt idx="4919">
                  <c:v>4950.2749999999996</c:v>
                </c:pt>
                <c:pt idx="4920">
                  <c:v>4951.277</c:v>
                </c:pt>
                <c:pt idx="4921">
                  <c:v>4952.277</c:v>
                </c:pt>
                <c:pt idx="4922">
                  <c:v>4953.2830000000004</c:v>
                </c:pt>
                <c:pt idx="4923">
                  <c:v>4954.2910000000002</c:v>
                </c:pt>
                <c:pt idx="4924">
                  <c:v>4955.3</c:v>
                </c:pt>
                <c:pt idx="4925">
                  <c:v>4956.3090000000002</c:v>
                </c:pt>
                <c:pt idx="4926">
                  <c:v>4957.308</c:v>
                </c:pt>
                <c:pt idx="4927">
                  <c:v>4958.3149999999996</c:v>
                </c:pt>
                <c:pt idx="4928">
                  <c:v>4959.3220000000001</c:v>
                </c:pt>
                <c:pt idx="4929">
                  <c:v>4960.3310000000001</c:v>
                </c:pt>
                <c:pt idx="4930">
                  <c:v>4961.3370000000004</c:v>
                </c:pt>
                <c:pt idx="4931">
                  <c:v>4962.3370000000004</c:v>
                </c:pt>
                <c:pt idx="4932">
                  <c:v>4963.3379999999997</c:v>
                </c:pt>
                <c:pt idx="4933">
                  <c:v>4964.3370000000004</c:v>
                </c:pt>
                <c:pt idx="4934">
                  <c:v>4965.3379999999997</c:v>
                </c:pt>
                <c:pt idx="4935">
                  <c:v>4966.3459999999995</c:v>
                </c:pt>
                <c:pt idx="4936">
                  <c:v>4967.3540000000003</c:v>
                </c:pt>
                <c:pt idx="4937">
                  <c:v>4968.3580000000002</c:v>
                </c:pt>
                <c:pt idx="4938">
                  <c:v>4969.3620000000001</c:v>
                </c:pt>
                <c:pt idx="4939">
                  <c:v>4970.3689999999997</c:v>
                </c:pt>
                <c:pt idx="4940">
                  <c:v>4971.3729999999996</c:v>
                </c:pt>
                <c:pt idx="4941">
                  <c:v>4972.3739999999998</c:v>
                </c:pt>
                <c:pt idx="4942">
                  <c:v>4973.3869999999997</c:v>
                </c:pt>
                <c:pt idx="4943">
                  <c:v>4974.3999999999996</c:v>
                </c:pt>
                <c:pt idx="4944">
                  <c:v>4975.402</c:v>
                </c:pt>
                <c:pt idx="4945">
                  <c:v>4976.4089999999997</c:v>
                </c:pt>
                <c:pt idx="4946">
                  <c:v>4977.415</c:v>
                </c:pt>
                <c:pt idx="4947">
                  <c:v>4978.42</c:v>
                </c:pt>
                <c:pt idx="4948">
                  <c:v>4979.4309999999996</c:v>
                </c:pt>
                <c:pt idx="4949">
                  <c:v>4980.4470000000001</c:v>
                </c:pt>
                <c:pt idx="4950">
                  <c:v>4981.4459999999999</c:v>
                </c:pt>
                <c:pt idx="4951">
                  <c:v>4982.4560000000001</c:v>
                </c:pt>
                <c:pt idx="4952">
                  <c:v>4983.4639999999999</c:v>
                </c:pt>
                <c:pt idx="4953">
                  <c:v>4984.4790000000003</c:v>
                </c:pt>
                <c:pt idx="4954">
                  <c:v>4985.4859999999999</c:v>
                </c:pt>
                <c:pt idx="4955">
                  <c:v>4986.4930000000004</c:v>
                </c:pt>
                <c:pt idx="4956">
                  <c:v>4987.4979999999996</c:v>
                </c:pt>
                <c:pt idx="4957">
                  <c:v>4988.5</c:v>
                </c:pt>
                <c:pt idx="4958">
                  <c:v>4989.5010000000002</c:v>
                </c:pt>
                <c:pt idx="4959">
                  <c:v>4990.509</c:v>
                </c:pt>
                <c:pt idx="4960">
                  <c:v>4991.5169999999998</c:v>
                </c:pt>
                <c:pt idx="4961">
                  <c:v>4992.5249999999996</c:v>
                </c:pt>
                <c:pt idx="4962">
                  <c:v>4993.5320000000002</c:v>
                </c:pt>
                <c:pt idx="4963">
                  <c:v>4994.5320000000002</c:v>
                </c:pt>
                <c:pt idx="4964">
                  <c:v>4995.5320000000002</c:v>
                </c:pt>
                <c:pt idx="4965">
                  <c:v>4996.5339999999997</c:v>
                </c:pt>
                <c:pt idx="4966">
                  <c:v>4997.5420000000004</c:v>
                </c:pt>
                <c:pt idx="4967">
                  <c:v>4998.549</c:v>
                </c:pt>
                <c:pt idx="4968">
                  <c:v>4999.5600000000004</c:v>
                </c:pt>
                <c:pt idx="4969">
                  <c:v>5000.5709999999999</c:v>
                </c:pt>
                <c:pt idx="4970">
                  <c:v>5001.5810000000001</c:v>
                </c:pt>
                <c:pt idx="4971">
                  <c:v>5002.5810000000001</c:v>
                </c:pt>
                <c:pt idx="4972">
                  <c:v>5003.5870000000004</c:v>
                </c:pt>
                <c:pt idx="4973">
                  <c:v>5004.5929999999998</c:v>
                </c:pt>
                <c:pt idx="4974">
                  <c:v>5005.5959999999995</c:v>
                </c:pt>
                <c:pt idx="4975">
                  <c:v>5006.6049999999996</c:v>
                </c:pt>
                <c:pt idx="4976">
                  <c:v>5007.6189999999997</c:v>
                </c:pt>
                <c:pt idx="4977">
                  <c:v>5008.6260000000002</c:v>
                </c:pt>
                <c:pt idx="4978">
                  <c:v>5009.6379999999999</c:v>
                </c:pt>
                <c:pt idx="4979">
                  <c:v>5010.6490000000003</c:v>
                </c:pt>
                <c:pt idx="4980">
                  <c:v>5011.6580000000004</c:v>
                </c:pt>
                <c:pt idx="4981">
                  <c:v>5012.6670000000004</c:v>
                </c:pt>
                <c:pt idx="4982">
                  <c:v>5013.6710000000003</c:v>
                </c:pt>
                <c:pt idx="4983">
                  <c:v>5014.674</c:v>
                </c:pt>
                <c:pt idx="4984">
                  <c:v>5015.8190000000004</c:v>
                </c:pt>
                <c:pt idx="4985">
                  <c:v>5016.6809999999996</c:v>
                </c:pt>
                <c:pt idx="4986">
                  <c:v>5017.6819999999998</c:v>
                </c:pt>
                <c:pt idx="4987">
                  <c:v>5018.6880000000001</c:v>
                </c:pt>
                <c:pt idx="4988">
                  <c:v>5019.6989999999996</c:v>
                </c:pt>
                <c:pt idx="4989">
                  <c:v>5020.82</c:v>
                </c:pt>
                <c:pt idx="4990">
                  <c:v>5021.7039999999997</c:v>
                </c:pt>
                <c:pt idx="4991">
                  <c:v>5022.7039999999997</c:v>
                </c:pt>
                <c:pt idx="4992">
                  <c:v>5023.7049999999999</c:v>
                </c:pt>
                <c:pt idx="4993">
                  <c:v>5024.7139999999999</c:v>
                </c:pt>
                <c:pt idx="4994">
                  <c:v>5025.8370000000004</c:v>
                </c:pt>
                <c:pt idx="4995">
                  <c:v>5026.7299999999996</c:v>
                </c:pt>
                <c:pt idx="4996">
                  <c:v>5027.7439999999997</c:v>
                </c:pt>
                <c:pt idx="4997">
                  <c:v>5028.7439999999997</c:v>
                </c:pt>
                <c:pt idx="4998">
                  <c:v>5029.75</c:v>
                </c:pt>
                <c:pt idx="4999">
                  <c:v>5030.8280000000004</c:v>
                </c:pt>
                <c:pt idx="5000">
                  <c:v>5031.7669999999998</c:v>
                </c:pt>
                <c:pt idx="5001">
                  <c:v>5032.7669999999998</c:v>
                </c:pt>
                <c:pt idx="5002">
                  <c:v>5033.768</c:v>
                </c:pt>
                <c:pt idx="5003">
                  <c:v>5034.7780000000002</c:v>
                </c:pt>
                <c:pt idx="5004">
                  <c:v>5035.8370000000004</c:v>
                </c:pt>
                <c:pt idx="5005">
                  <c:v>5036.7979999999998</c:v>
                </c:pt>
                <c:pt idx="5006">
                  <c:v>5037.7979999999998</c:v>
                </c:pt>
                <c:pt idx="5007">
                  <c:v>5038.8059999999996</c:v>
                </c:pt>
                <c:pt idx="5008">
                  <c:v>5039.8130000000001</c:v>
                </c:pt>
                <c:pt idx="5009">
                  <c:v>5040.8639999999996</c:v>
                </c:pt>
                <c:pt idx="5010">
                  <c:v>5041.826</c:v>
                </c:pt>
                <c:pt idx="5011">
                  <c:v>5042.8370000000004</c:v>
                </c:pt>
                <c:pt idx="5012">
                  <c:v>5043.8450000000003</c:v>
                </c:pt>
                <c:pt idx="5013">
                  <c:v>5044.8459999999995</c:v>
                </c:pt>
                <c:pt idx="5014">
                  <c:v>5045.8549999999996</c:v>
                </c:pt>
                <c:pt idx="5015">
                  <c:v>5046.8689999999997</c:v>
                </c:pt>
                <c:pt idx="5016">
                  <c:v>5047.884</c:v>
                </c:pt>
                <c:pt idx="5017">
                  <c:v>5048.8900000000003</c:v>
                </c:pt>
                <c:pt idx="5018">
                  <c:v>5049.8990000000003</c:v>
                </c:pt>
                <c:pt idx="5019">
                  <c:v>5050.9070000000002</c:v>
                </c:pt>
                <c:pt idx="5020">
                  <c:v>5051.9080000000004</c:v>
                </c:pt>
                <c:pt idx="5021">
                  <c:v>5052.915</c:v>
                </c:pt>
                <c:pt idx="5022">
                  <c:v>5053.9219999999996</c:v>
                </c:pt>
                <c:pt idx="5023">
                  <c:v>5054.9309999999996</c:v>
                </c:pt>
                <c:pt idx="5024">
                  <c:v>5055.9359999999997</c:v>
                </c:pt>
                <c:pt idx="5025">
                  <c:v>5056.9480000000003</c:v>
                </c:pt>
                <c:pt idx="5026">
                  <c:v>5057.9480000000003</c:v>
                </c:pt>
                <c:pt idx="5027">
                  <c:v>5058.9549999999999</c:v>
                </c:pt>
                <c:pt idx="5028">
                  <c:v>5059.9629999999997</c:v>
                </c:pt>
                <c:pt idx="5029">
                  <c:v>5060.97</c:v>
                </c:pt>
                <c:pt idx="5030">
                  <c:v>5061.9790000000003</c:v>
                </c:pt>
                <c:pt idx="5031">
                  <c:v>5062.9930000000004</c:v>
                </c:pt>
                <c:pt idx="5032">
                  <c:v>5064.0020000000004</c:v>
                </c:pt>
                <c:pt idx="5033">
                  <c:v>5065.01</c:v>
                </c:pt>
                <c:pt idx="5034">
                  <c:v>5066.0110000000004</c:v>
                </c:pt>
                <c:pt idx="5035">
                  <c:v>5067.0140000000001</c:v>
                </c:pt>
                <c:pt idx="5036">
                  <c:v>5068.0240000000003</c:v>
                </c:pt>
                <c:pt idx="5037">
                  <c:v>5069.0249999999996</c:v>
                </c:pt>
                <c:pt idx="5038">
                  <c:v>5070.0259999999998</c:v>
                </c:pt>
                <c:pt idx="5039">
                  <c:v>5071.0259999999998</c:v>
                </c:pt>
                <c:pt idx="5040">
                  <c:v>5072.0290000000005</c:v>
                </c:pt>
                <c:pt idx="5041">
                  <c:v>5073.0410000000002</c:v>
                </c:pt>
                <c:pt idx="5042">
                  <c:v>5074.0479999999998</c:v>
                </c:pt>
                <c:pt idx="5043">
                  <c:v>5075.058</c:v>
                </c:pt>
                <c:pt idx="5044">
                  <c:v>5076.0609999999997</c:v>
                </c:pt>
                <c:pt idx="5045">
                  <c:v>5077.0730000000003</c:v>
                </c:pt>
                <c:pt idx="5046">
                  <c:v>5078.0810000000001</c:v>
                </c:pt>
                <c:pt idx="5047">
                  <c:v>5079.0870000000004</c:v>
                </c:pt>
                <c:pt idx="5048">
                  <c:v>5080.0919999999996</c:v>
                </c:pt>
                <c:pt idx="5049">
                  <c:v>5081.1040000000003</c:v>
                </c:pt>
                <c:pt idx="5050">
                  <c:v>5082.1130000000003</c:v>
                </c:pt>
                <c:pt idx="5051">
                  <c:v>5083.12</c:v>
                </c:pt>
                <c:pt idx="5052">
                  <c:v>5084.134</c:v>
                </c:pt>
                <c:pt idx="5053">
                  <c:v>5085.1409999999996</c:v>
                </c:pt>
                <c:pt idx="5054">
                  <c:v>5086.1499999999996</c:v>
                </c:pt>
                <c:pt idx="5055">
                  <c:v>5087.1549999999997</c:v>
                </c:pt>
                <c:pt idx="5056">
                  <c:v>5088.1559999999999</c:v>
                </c:pt>
                <c:pt idx="5057">
                  <c:v>5089.1660000000002</c:v>
                </c:pt>
                <c:pt idx="5058">
                  <c:v>5090.1819999999998</c:v>
                </c:pt>
                <c:pt idx="5059">
                  <c:v>5091.1890000000003</c:v>
                </c:pt>
                <c:pt idx="5060">
                  <c:v>5092.1899999999996</c:v>
                </c:pt>
                <c:pt idx="5061">
                  <c:v>5093.1959999999999</c:v>
                </c:pt>
                <c:pt idx="5062">
                  <c:v>5094.2120000000004</c:v>
                </c:pt>
                <c:pt idx="5063">
                  <c:v>5095.22</c:v>
                </c:pt>
                <c:pt idx="5064">
                  <c:v>5096.2190000000001</c:v>
                </c:pt>
                <c:pt idx="5065">
                  <c:v>5097.2280000000001</c:v>
                </c:pt>
                <c:pt idx="5066">
                  <c:v>5098.2430000000004</c:v>
                </c:pt>
                <c:pt idx="5067">
                  <c:v>5099.2510000000002</c:v>
                </c:pt>
                <c:pt idx="5068">
                  <c:v>5100.2510000000002</c:v>
                </c:pt>
                <c:pt idx="5069">
                  <c:v>5101.26</c:v>
                </c:pt>
                <c:pt idx="5070">
                  <c:v>5102.259</c:v>
                </c:pt>
                <c:pt idx="5071">
                  <c:v>5103.2659999999996</c:v>
                </c:pt>
                <c:pt idx="5072">
                  <c:v>5104.2749999999996</c:v>
                </c:pt>
                <c:pt idx="5073">
                  <c:v>5105.2820000000002</c:v>
                </c:pt>
                <c:pt idx="5074">
                  <c:v>5106.2839999999997</c:v>
                </c:pt>
                <c:pt idx="5075">
                  <c:v>5107.2910000000002</c:v>
                </c:pt>
                <c:pt idx="5076">
                  <c:v>5108.2979999999998</c:v>
                </c:pt>
                <c:pt idx="5077">
                  <c:v>5109.3069999999998</c:v>
                </c:pt>
                <c:pt idx="5078">
                  <c:v>5110.3220000000001</c:v>
                </c:pt>
                <c:pt idx="5079">
                  <c:v>5111.3220000000001</c:v>
                </c:pt>
                <c:pt idx="5080">
                  <c:v>5112.3370000000004</c:v>
                </c:pt>
                <c:pt idx="5081">
                  <c:v>5113.3450000000003</c:v>
                </c:pt>
                <c:pt idx="5082">
                  <c:v>5114.3590000000004</c:v>
                </c:pt>
                <c:pt idx="5083">
                  <c:v>5115.3710000000001</c:v>
                </c:pt>
                <c:pt idx="5084">
                  <c:v>5116.384</c:v>
                </c:pt>
                <c:pt idx="5085">
                  <c:v>5117.393</c:v>
                </c:pt>
                <c:pt idx="5086">
                  <c:v>5118.3999999999996</c:v>
                </c:pt>
                <c:pt idx="5087">
                  <c:v>5119.4009999999998</c:v>
                </c:pt>
                <c:pt idx="5088">
                  <c:v>5120.4059999999999</c:v>
                </c:pt>
                <c:pt idx="5089">
                  <c:v>5121.4160000000002</c:v>
                </c:pt>
                <c:pt idx="5090">
                  <c:v>5122.4229999999998</c:v>
                </c:pt>
                <c:pt idx="5091">
                  <c:v>5123.4319999999998</c:v>
                </c:pt>
                <c:pt idx="5092">
                  <c:v>5124.4390000000003</c:v>
                </c:pt>
                <c:pt idx="5093">
                  <c:v>5125.4480000000003</c:v>
                </c:pt>
                <c:pt idx="5094">
                  <c:v>5126.4549999999999</c:v>
                </c:pt>
                <c:pt idx="5095">
                  <c:v>5127.4629999999997</c:v>
                </c:pt>
                <c:pt idx="5096">
                  <c:v>5128.4629999999997</c:v>
                </c:pt>
                <c:pt idx="5097">
                  <c:v>5129.4620000000004</c:v>
                </c:pt>
                <c:pt idx="5098">
                  <c:v>5130.4690000000001</c:v>
                </c:pt>
                <c:pt idx="5099">
                  <c:v>5131.4769999999999</c:v>
                </c:pt>
                <c:pt idx="5100">
                  <c:v>5132.4840000000004</c:v>
                </c:pt>
                <c:pt idx="5101">
                  <c:v>5133.4939999999997</c:v>
                </c:pt>
                <c:pt idx="5102">
                  <c:v>5134.5010000000002</c:v>
                </c:pt>
                <c:pt idx="5103">
                  <c:v>5135.5150000000003</c:v>
                </c:pt>
                <c:pt idx="5104">
                  <c:v>5136.5290000000005</c:v>
                </c:pt>
                <c:pt idx="5105">
                  <c:v>5137.5280000000002</c:v>
                </c:pt>
                <c:pt idx="5106">
                  <c:v>5138.5410000000002</c:v>
                </c:pt>
                <c:pt idx="5107">
                  <c:v>5139.5479999999998</c:v>
                </c:pt>
                <c:pt idx="5108">
                  <c:v>5140.5619999999999</c:v>
                </c:pt>
                <c:pt idx="5109">
                  <c:v>5141.5649999999996</c:v>
                </c:pt>
                <c:pt idx="5110">
                  <c:v>5142.5709999999999</c:v>
                </c:pt>
                <c:pt idx="5111">
                  <c:v>5143.5770000000002</c:v>
                </c:pt>
                <c:pt idx="5112">
                  <c:v>5144.5870000000004</c:v>
                </c:pt>
                <c:pt idx="5113">
                  <c:v>5145.5870000000004</c:v>
                </c:pt>
                <c:pt idx="5114">
                  <c:v>5146.5929999999998</c:v>
                </c:pt>
                <c:pt idx="5115">
                  <c:v>5147.5929999999998</c:v>
                </c:pt>
                <c:pt idx="5116">
                  <c:v>5148.6059999999998</c:v>
                </c:pt>
                <c:pt idx="5117">
                  <c:v>5149.6189999999997</c:v>
                </c:pt>
                <c:pt idx="5118">
                  <c:v>5150.625</c:v>
                </c:pt>
                <c:pt idx="5119">
                  <c:v>5151.6350000000002</c:v>
                </c:pt>
                <c:pt idx="5120">
                  <c:v>5152.6490000000003</c:v>
                </c:pt>
                <c:pt idx="5121">
                  <c:v>5153.6580000000004</c:v>
                </c:pt>
                <c:pt idx="5122">
                  <c:v>5154.665</c:v>
                </c:pt>
                <c:pt idx="5123">
                  <c:v>5155.6719999999996</c:v>
                </c:pt>
                <c:pt idx="5124">
                  <c:v>5156.6809999999996</c:v>
                </c:pt>
                <c:pt idx="5125">
                  <c:v>5157.6809999999996</c:v>
                </c:pt>
                <c:pt idx="5126">
                  <c:v>5158.6970000000001</c:v>
                </c:pt>
                <c:pt idx="5127">
                  <c:v>5159.7060000000001</c:v>
                </c:pt>
                <c:pt idx="5128">
                  <c:v>5160.7139999999999</c:v>
                </c:pt>
                <c:pt idx="5129">
                  <c:v>5161.7190000000001</c:v>
                </c:pt>
                <c:pt idx="5130">
                  <c:v>5162.7179999999998</c:v>
                </c:pt>
                <c:pt idx="5131">
                  <c:v>5163.7290000000003</c:v>
                </c:pt>
                <c:pt idx="5132">
                  <c:v>5164.7290000000003</c:v>
                </c:pt>
                <c:pt idx="5133">
                  <c:v>5165.7340000000004</c:v>
                </c:pt>
                <c:pt idx="5134">
                  <c:v>5166.7460000000001</c:v>
                </c:pt>
                <c:pt idx="5135">
                  <c:v>5167.75</c:v>
                </c:pt>
                <c:pt idx="5136">
                  <c:v>5168.7610000000004</c:v>
                </c:pt>
                <c:pt idx="5137">
                  <c:v>5169.7759999999998</c:v>
                </c:pt>
                <c:pt idx="5138">
                  <c:v>5170.7809999999999</c:v>
                </c:pt>
                <c:pt idx="5139">
                  <c:v>5171.7809999999999</c:v>
                </c:pt>
                <c:pt idx="5140">
                  <c:v>5172.7910000000002</c:v>
                </c:pt>
                <c:pt idx="5141">
                  <c:v>5173.8</c:v>
                </c:pt>
                <c:pt idx="5142">
                  <c:v>5174.8050000000003</c:v>
                </c:pt>
                <c:pt idx="5143">
                  <c:v>5175.8140000000003</c:v>
                </c:pt>
                <c:pt idx="5144">
                  <c:v>5176.8209999999999</c:v>
                </c:pt>
                <c:pt idx="5145">
                  <c:v>5177.8209999999999</c:v>
                </c:pt>
                <c:pt idx="5146">
                  <c:v>5178.8209999999999</c:v>
                </c:pt>
                <c:pt idx="5147">
                  <c:v>5179.8220000000001</c:v>
                </c:pt>
                <c:pt idx="5148">
                  <c:v>5180.83</c:v>
                </c:pt>
                <c:pt idx="5149">
                  <c:v>5181.8370000000004</c:v>
                </c:pt>
                <c:pt idx="5150">
                  <c:v>5182.8370000000004</c:v>
                </c:pt>
                <c:pt idx="5151">
                  <c:v>5183.8370000000004</c:v>
                </c:pt>
                <c:pt idx="5152">
                  <c:v>5184.8379999999997</c:v>
                </c:pt>
                <c:pt idx="5153">
                  <c:v>5185.8379999999997</c:v>
                </c:pt>
                <c:pt idx="5154">
                  <c:v>5186.8450000000003</c:v>
                </c:pt>
                <c:pt idx="5155">
                  <c:v>5187.8450000000003</c:v>
                </c:pt>
                <c:pt idx="5156">
                  <c:v>5188.8549999999996</c:v>
                </c:pt>
                <c:pt idx="5157">
                  <c:v>5189.8590000000004</c:v>
                </c:pt>
                <c:pt idx="5158">
                  <c:v>5190.87</c:v>
                </c:pt>
                <c:pt idx="5159">
                  <c:v>5191.8760000000002</c:v>
                </c:pt>
                <c:pt idx="5160">
                  <c:v>5192.8869999999997</c:v>
                </c:pt>
                <c:pt idx="5161">
                  <c:v>5193.893</c:v>
                </c:pt>
                <c:pt idx="5162">
                  <c:v>5194.8990000000003</c:v>
                </c:pt>
                <c:pt idx="5163">
                  <c:v>5195.8990000000003</c:v>
                </c:pt>
                <c:pt idx="5164">
                  <c:v>5196.8990000000003</c:v>
                </c:pt>
                <c:pt idx="5165">
                  <c:v>5197.9049999999997</c:v>
                </c:pt>
                <c:pt idx="5166">
                  <c:v>5198.915</c:v>
                </c:pt>
                <c:pt idx="5167">
                  <c:v>5199.9210000000003</c:v>
                </c:pt>
                <c:pt idx="5168">
                  <c:v>5201.0709999999999</c:v>
                </c:pt>
                <c:pt idx="5169">
                  <c:v>5201.9390000000003</c:v>
                </c:pt>
                <c:pt idx="5170">
                  <c:v>5202.9390000000003</c:v>
                </c:pt>
                <c:pt idx="5171">
                  <c:v>5203.9470000000001</c:v>
                </c:pt>
                <c:pt idx="5172">
                  <c:v>5204.9539999999997</c:v>
                </c:pt>
                <c:pt idx="5173">
                  <c:v>5206.0879999999997</c:v>
                </c:pt>
                <c:pt idx="5174">
                  <c:v>5206.9769999999999</c:v>
                </c:pt>
                <c:pt idx="5175">
                  <c:v>5207.9849999999997</c:v>
                </c:pt>
                <c:pt idx="5176">
                  <c:v>5208.9960000000001</c:v>
                </c:pt>
                <c:pt idx="5177">
                  <c:v>5210.0010000000002</c:v>
                </c:pt>
                <c:pt idx="5178">
                  <c:v>5211.0810000000001</c:v>
                </c:pt>
                <c:pt idx="5179">
                  <c:v>5212.0129999999999</c:v>
                </c:pt>
                <c:pt idx="5180">
                  <c:v>5213.0240000000003</c:v>
                </c:pt>
                <c:pt idx="5181">
                  <c:v>5214.03</c:v>
                </c:pt>
                <c:pt idx="5182">
                  <c:v>5215.0410000000002</c:v>
                </c:pt>
                <c:pt idx="5183">
                  <c:v>5216.0879999999997</c:v>
                </c:pt>
                <c:pt idx="5184">
                  <c:v>5217.0469999999996</c:v>
                </c:pt>
                <c:pt idx="5185">
                  <c:v>5218.0479999999998</c:v>
                </c:pt>
                <c:pt idx="5186">
                  <c:v>5219.0550000000003</c:v>
                </c:pt>
                <c:pt idx="5187">
                  <c:v>5220.0609999999997</c:v>
                </c:pt>
                <c:pt idx="5188">
                  <c:v>5221.08</c:v>
                </c:pt>
                <c:pt idx="5189">
                  <c:v>5222.0730000000003</c:v>
                </c:pt>
                <c:pt idx="5190">
                  <c:v>5223.0730000000003</c:v>
                </c:pt>
                <c:pt idx="5191">
                  <c:v>5224.08</c:v>
                </c:pt>
                <c:pt idx="5192">
                  <c:v>5225.0889999999999</c:v>
                </c:pt>
                <c:pt idx="5193">
                  <c:v>5226.0969999999998</c:v>
                </c:pt>
                <c:pt idx="5194">
                  <c:v>5227.0950000000003</c:v>
                </c:pt>
                <c:pt idx="5195">
                  <c:v>5228.1030000000001</c:v>
                </c:pt>
                <c:pt idx="5196">
                  <c:v>5229.1040000000003</c:v>
                </c:pt>
                <c:pt idx="5197">
                  <c:v>5230.1180000000004</c:v>
                </c:pt>
                <c:pt idx="5198">
                  <c:v>5231.1229999999996</c:v>
                </c:pt>
                <c:pt idx="5199">
                  <c:v>5232.1360000000004</c:v>
                </c:pt>
                <c:pt idx="5200">
                  <c:v>5233.1400000000003</c:v>
                </c:pt>
                <c:pt idx="5201">
                  <c:v>5234.143</c:v>
                </c:pt>
                <c:pt idx="5202">
                  <c:v>5235.152</c:v>
                </c:pt>
                <c:pt idx="5203">
                  <c:v>5236.1570000000002</c:v>
                </c:pt>
                <c:pt idx="5204">
                  <c:v>5237.165</c:v>
                </c:pt>
                <c:pt idx="5205">
                  <c:v>5238.165</c:v>
                </c:pt>
                <c:pt idx="5206">
                  <c:v>5239.17</c:v>
                </c:pt>
                <c:pt idx="5207">
                  <c:v>5240.1719999999996</c:v>
                </c:pt>
                <c:pt idx="5208">
                  <c:v>5241.1809999999996</c:v>
                </c:pt>
                <c:pt idx="5209">
                  <c:v>5242.1819999999998</c:v>
                </c:pt>
                <c:pt idx="5210">
                  <c:v>5243.1890000000003</c:v>
                </c:pt>
                <c:pt idx="5211">
                  <c:v>5244.1980000000003</c:v>
                </c:pt>
                <c:pt idx="5212">
                  <c:v>5245.2129999999997</c:v>
                </c:pt>
                <c:pt idx="5213">
                  <c:v>5246.2179999999998</c:v>
                </c:pt>
                <c:pt idx="5214">
                  <c:v>5247.2190000000001</c:v>
                </c:pt>
                <c:pt idx="5215">
                  <c:v>5248.2190000000001</c:v>
                </c:pt>
                <c:pt idx="5216">
                  <c:v>5249.2179999999998</c:v>
                </c:pt>
                <c:pt idx="5217">
                  <c:v>5250.2290000000003</c:v>
                </c:pt>
                <c:pt idx="5218">
                  <c:v>5251.2290000000003</c:v>
                </c:pt>
                <c:pt idx="5219">
                  <c:v>5252.2330000000002</c:v>
                </c:pt>
                <c:pt idx="5220">
                  <c:v>5253.2359999999999</c:v>
                </c:pt>
                <c:pt idx="5221">
                  <c:v>5254.25</c:v>
                </c:pt>
                <c:pt idx="5222">
                  <c:v>5255.259</c:v>
                </c:pt>
                <c:pt idx="5223">
                  <c:v>5256.259</c:v>
                </c:pt>
                <c:pt idx="5224">
                  <c:v>5257.2669999999998</c:v>
                </c:pt>
                <c:pt idx="5225">
                  <c:v>5258.2749999999996</c:v>
                </c:pt>
                <c:pt idx="5226">
                  <c:v>5259.2820000000002</c:v>
                </c:pt>
                <c:pt idx="5227">
                  <c:v>5260.2960000000003</c:v>
                </c:pt>
                <c:pt idx="5228">
                  <c:v>5261.3090000000002</c:v>
                </c:pt>
                <c:pt idx="5229">
                  <c:v>5262.3220000000001</c:v>
                </c:pt>
                <c:pt idx="5230">
                  <c:v>5263.3209999999999</c:v>
                </c:pt>
                <c:pt idx="5231">
                  <c:v>5264.3220000000001</c:v>
                </c:pt>
                <c:pt idx="5232">
                  <c:v>5265.3230000000003</c:v>
                </c:pt>
                <c:pt idx="5233">
                  <c:v>5266.33</c:v>
                </c:pt>
                <c:pt idx="5234">
                  <c:v>5267.3370000000004</c:v>
                </c:pt>
                <c:pt idx="5235">
                  <c:v>5268.3429999999998</c:v>
                </c:pt>
                <c:pt idx="5236">
                  <c:v>5269.3540000000003</c:v>
                </c:pt>
                <c:pt idx="5237">
                  <c:v>5270.3590000000004</c:v>
                </c:pt>
                <c:pt idx="5238">
                  <c:v>5271.3720000000003</c:v>
                </c:pt>
                <c:pt idx="5239">
                  <c:v>5272.3760000000002</c:v>
                </c:pt>
                <c:pt idx="5240">
                  <c:v>5273.3760000000002</c:v>
                </c:pt>
                <c:pt idx="5241">
                  <c:v>5274.3860000000004</c:v>
                </c:pt>
                <c:pt idx="5242">
                  <c:v>5275.3919999999998</c:v>
                </c:pt>
                <c:pt idx="5243">
                  <c:v>5276.4009999999998</c:v>
                </c:pt>
                <c:pt idx="5244">
                  <c:v>5277.4040000000005</c:v>
                </c:pt>
                <c:pt idx="5245">
                  <c:v>5278.4040000000005</c:v>
                </c:pt>
                <c:pt idx="5246">
                  <c:v>5279.4070000000002</c:v>
                </c:pt>
                <c:pt idx="5247">
                  <c:v>5280.415</c:v>
                </c:pt>
                <c:pt idx="5248">
                  <c:v>5281.4309999999996</c:v>
                </c:pt>
                <c:pt idx="5249">
                  <c:v>5282.4369999999999</c:v>
                </c:pt>
                <c:pt idx="5250">
                  <c:v>5283.4409999999998</c:v>
                </c:pt>
                <c:pt idx="5251">
                  <c:v>5284.4470000000001</c:v>
                </c:pt>
                <c:pt idx="5252">
                  <c:v>5285.4480000000003</c:v>
                </c:pt>
                <c:pt idx="5253">
                  <c:v>5286.4470000000001</c:v>
                </c:pt>
                <c:pt idx="5254">
                  <c:v>5287.4539999999997</c:v>
                </c:pt>
                <c:pt idx="5255">
                  <c:v>5288.4560000000001</c:v>
                </c:pt>
                <c:pt idx="5256">
                  <c:v>5289.4679999999998</c:v>
                </c:pt>
                <c:pt idx="5257">
                  <c:v>5290.4809999999998</c:v>
                </c:pt>
                <c:pt idx="5258">
                  <c:v>5291.4849999999997</c:v>
                </c:pt>
                <c:pt idx="5259">
                  <c:v>5292.4939999999997</c:v>
                </c:pt>
                <c:pt idx="5260">
                  <c:v>5293.4949999999999</c:v>
                </c:pt>
                <c:pt idx="5261">
                  <c:v>5294.4960000000001</c:v>
                </c:pt>
                <c:pt idx="5262">
                  <c:v>5295.5</c:v>
                </c:pt>
                <c:pt idx="5263">
                  <c:v>5296.51</c:v>
                </c:pt>
                <c:pt idx="5264">
                  <c:v>5297.518</c:v>
                </c:pt>
                <c:pt idx="5265">
                  <c:v>5298.5249999999996</c:v>
                </c:pt>
                <c:pt idx="5266">
                  <c:v>5299.5290000000005</c:v>
                </c:pt>
                <c:pt idx="5267">
                  <c:v>5300.54</c:v>
                </c:pt>
                <c:pt idx="5268">
                  <c:v>5301.5410000000002</c:v>
                </c:pt>
                <c:pt idx="5269">
                  <c:v>5302.549</c:v>
                </c:pt>
                <c:pt idx="5270">
                  <c:v>5303.5550000000003</c:v>
                </c:pt>
                <c:pt idx="5271">
                  <c:v>5304.5559999999996</c:v>
                </c:pt>
                <c:pt idx="5272">
                  <c:v>5305.5559999999996</c:v>
                </c:pt>
                <c:pt idx="5273">
                  <c:v>5306.5559999999996</c:v>
                </c:pt>
                <c:pt idx="5274">
                  <c:v>5307.5609999999997</c:v>
                </c:pt>
                <c:pt idx="5275">
                  <c:v>5308.5630000000001</c:v>
                </c:pt>
                <c:pt idx="5276">
                  <c:v>5309.5709999999999</c:v>
                </c:pt>
                <c:pt idx="5277">
                  <c:v>5310.58</c:v>
                </c:pt>
                <c:pt idx="5278">
                  <c:v>5311.5789999999997</c:v>
                </c:pt>
                <c:pt idx="5279">
                  <c:v>5312.5919999999996</c:v>
                </c:pt>
                <c:pt idx="5280">
                  <c:v>5313.5910000000003</c:v>
                </c:pt>
                <c:pt idx="5281">
                  <c:v>5314.6019999999999</c:v>
                </c:pt>
                <c:pt idx="5282">
                  <c:v>5315.6090000000004</c:v>
                </c:pt>
                <c:pt idx="5283">
                  <c:v>5316.6109999999999</c:v>
                </c:pt>
                <c:pt idx="5284">
                  <c:v>5317.6120000000001</c:v>
                </c:pt>
                <c:pt idx="5285">
                  <c:v>5318.6220000000003</c:v>
                </c:pt>
                <c:pt idx="5286">
                  <c:v>5319.6239999999998</c:v>
                </c:pt>
                <c:pt idx="5287">
                  <c:v>5320.634</c:v>
                </c:pt>
                <c:pt idx="5288">
                  <c:v>5321.6390000000001</c:v>
                </c:pt>
                <c:pt idx="5289">
                  <c:v>5322.6490000000003</c:v>
                </c:pt>
                <c:pt idx="5290">
                  <c:v>5323.6490000000003</c:v>
                </c:pt>
                <c:pt idx="5291">
                  <c:v>5324.6559999999999</c:v>
                </c:pt>
                <c:pt idx="5292">
                  <c:v>5325.6710000000003</c:v>
                </c:pt>
                <c:pt idx="5293">
                  <c:v>5326.6729999999998</c:v>
                </c:pt>
                <c:pt idx="5294">
                  <c:v>5327.6819999999998</c:v>
                </c:pt>
                <c:pt idx="5295">
                  <c:v>5328.6819999999998</c:v>
                </c:pt>
                <c:pt idx="5296">
                  <c:v>5329.6890000000003</c:v>
                </c:pt>
                <c:pt idx="5297">
                  <c:v>5330.6959999999999</c:v>
                </c:pt>
                <c:pt idx="5298">
                  <c:v>5331.7060000000001</c:v>
                </c:pt>
                <c:pt idx="5299">
                  <c:v>5332.7120000000004</c:v>
                </c:pt>
                <c:pt idx="5300">
                  <c:v>5333.7179999999998</c:v>
                </c:pt>
                <c:pt idx="5301">
                  <c:v>5334.7290000000003</c:v>
                </c:pt>
                <c:pt idx="5302">
                  <c:v>5335.7290000000003</c:v>
                </c:pt>
                <c:pt idx="5303">
                  <c:v>5336.732</c:v>
                </c:pt>
                <c:pt idx="5304">
                  <c:v>5337.7449999999999</c:v>
                </c:pt>
                <c:pt idx="5305">
                  <c:v>5338.7449999999999</c:v>
                </c:pt>
                <c:pt idx="5306">
                  <c:v>5339.7479999999996</c:v>
                </c:pt>
                <c:pt idx="5307">
                  <c:v>5340.7479999999996</c:v>
                </c:pt>
                <c:pt idx="5308">
                  <c:v>5341.7610000000004</c:v>
                </c:pt>
                <c:pt idx="5309">
                  <c:v>5342.7629999999999</c:v>
                </c:pt>
                <c:pt idx="5310">
                  <c:v>5343.7759999999998</c:v>
                </c:pt>
                <c:pt idx="5311">
                  <c:v>5344.79</c:v>
                </c:pt>
                <c:pt idx="5312">
                  <c:v>5345.79</c:v>
                </c:pt>
                <c:pt idx="5313">
                  <c:v>5346.799</c:v>
                </c:pt>
                <c:pt idx="5314">
                  <c:v>5347.8050000000003</c:v>
                </c:pt>
                <c:pt idx="5315">
                  <c:v>5348.8059999999996</c:v>
                </c:pt>
                <c:pt idx="5316">
                  <c:v>5349.8149999999996</c:v>
                </c:pt>
                <c:pt idx="5317">
                  <c:v>5350.8239999999996</c:v>
                </c:pt>
                <c:pt idx="5318">
                  <c:v>5351.8310000000001</c:v>
                </c:pt>
                <c:pt idx="5319">
                  <c:v>5352.8379999999997</c:v>
                </c:pt>
                <c:pt idx="5320">
                  <c:v>5353.8429999999998</c:v>
                </c:pt>
                <c:pt idx="5321">
                  <c:v>5354.8549999999996</c:v>
                </c:pt>
                <c:pt idx="5322">
                  <c:v>5355.8689999999997</c:v>
                </c:pt>
                <c:pt idx="5323">
                  <c:v>5356.8689999999997</c:v>
                </c:pt>
                <c:pt idx="5324">
                  <c:v>5357.8680000000004</c:v>
                </c:pt>
                <c:pt idx="5325">
                  <c:v>5358.8770000000004</c:v>
                </c:pt>
                <c:pt idx="5326">
                  <c:v>5359.8850000000002</c:v>
                </c:pt>
                <c:pt idx="5327">
                  <c:v>5360.89</c:v>
                </c:pt>
                <c:pt idx="5328">
                  <c:v>5361.8990000000003</c:v>
                </c:pt>
                <c:pt idx="5329">
                  <c:v>5362.9</c:v>
                </c:pt>
                <c:pt idx="5330">
                  <c:v>5363.9070000000002</c:v>
                </c:pt>
                <c:pt idx="5331">
                  <c:v>5364.915</c:v>
                </c:pt>
                <c:pt idx="5332">
                  <c:v>5365.9229999999998</c:v>
                </c:pt>
                <c:pt idx="5333">
                  <c:v>5366.9319999999998</c:v>
                </c:pt>
                <c:pt idx="5334">
                  <c:v>5367.9359999999997</c:v>
                </c:pt>
                <c:pt idx="5335">
                  <c:v>5368.9470000000001</c:v>
                </c:pt>
                <c:pt idx="5336">
                  <c:v>5369.9530000000004</c:v>
                </c:pt>
                <c:pt idx="5337">
                  <c:v>5370.9629999999997</c:v>
                </c:pt>
                <c:pt idx="5338">
                  <c:v>5371.9629999999997</c:v>
                </c:pt>
                <c:pt idx="5339">
                  <c:v>5372.97</c:v>
                </c:pt>
                <c:pt idx="5340">
                  <c:v>5373.9790000000003</c:v>
                </c:pt>
                <c:pt idx="5341">
                  <c:v>5374.9840000000004</c:v>
                </c:pt>
                <c:pt idx="5342">
                  <c:v>5375.9949999999999</c:v>
                </c:pt>
                <c:pt idx="5343">
                  <c:v>5376.9989999999998</c:v>
                </c:pt>
                <c:pt idx="5344">
                  <c:v>5377.9979999999996</c:v>
                </c:pt>
                <c:pt idx="5345">
                  <c:v>5379.009</c:v>
                </c:pt>
                <c:pt idx="5346">
                  <c:v>5380.0150000000003</c:v>
                </c:pt>
                <c:pt idx="5347">
                  <c:v>5381.0240000000003</c:v>
                </c:pt>
                <c:pt idx="5348">
                  <c:v>5382.0330000000004</c:v>
                </c:pt>
                <c:pt idx="5349">
                  <c:v>5383.0339999999997</c:v>
                </c:pt>
                <c:pt idx="5350">
                  <c:v>5384.04</c:v>
                </c:pt>
                <c:pt idx="5351">
                  <c:v>5385.0469999999996</c:v>
                </c:pt>
                <c:pt idx="5352">
                  <c:v>5386.0550000000003</c:v>
                </c:pt>
                <c:pt idx="5353">
                  <c:v>5387.0569999999998</c:v>
                </c:pt>
                <c:pt idx="5354">
                  <c:v>5388.0609999999997</c:v>
                </c:pt>
                <c:pt idx="5355">
                  <c:v>5389.0630000000001</c:v>
                </c:pt>
                <c:pt idx="5356">
                  <c:v>5390.0730000000003</c:v>
                </c:pt>
                <c:pt idx="5357">
                  <c:v>5391.076</c:v>
                </c:pt>
                <c:pt idx="5358">
                  <c:v>5392.0789999999997</c:v>
                </c:pt>
                <c:pt idx="5359">
                  <c:v>5393.0870000000004</c:v>
                </c:pt>
                <c:pt idx="5360">
                  <c:v>5394.0870000000004</c:v>
                </c:pt>
                <c:pt idx="5361">
                  <c:v>5395.0870000000004</c:v>
                </c:pt>
                <c:pt idx="5362">
                  <c:v>5396.0870000000004</c:v>
                </c:pt>
                <c:pt idx="5363">
                  <c:v>5397.0879999999997</c:v>
                </c:pt>
                <c:pt idx="5364">
                  <c:v>5398.0889999999999</c:v>
                </c:pt>
                <c:pt idx="5365">
                  <c:v>5399.0940000000001</c:v>
                </c:pt>
                <c:pt idx="5366">
                  <c:v>5400.1030000000001</c:v>
                </c:pt>
                <c:pt idx="5367">
                  <c:v>5401.1080000000002</c:v>
                </c:pt>
                <c:pt idx="5368">
                  <c:v>5402.11</c:v>
                </c:pt>
                <c:pt idx="5369">
                  <c:v>5403.1120000000001</c:v>
                </c:pt>
                <c:pt idx="5370">
                  <c:v>5404.12</c:v>
                </c:pt>
                <c:pt idx="5371">
                  <c:v>5405.1189999999997</c:v>
                </c:pt>
                <c:pt idx="5372">
                  <c:v>5406.1189999999997</c:v>
                </c:pt>
                <c:pt idx="5373">
                  <c:v>5407.1189999999997</c:v>
                </c:pt>
                <c:pt idx="5374">
                  <c:v>5408.12</c:v>
                </c:pt>
                <c:pt idx="5375">
                  <c:v>5409.134</c:v>
                </c:pt>
                <c:pt idx="5376">
                  <c:v>5410.1419999999998</c:v>
                </c:pt>
                <c:pt idx="5377">
                  <c:v>5411.152</c:v>
                </c:pt>
                <c:pt idx="5378">
                  <c:v>5412.152</c:v>
                </c:pt>
                <c:pt idx="5379">
                  <c:v>5413.152</c:v>
                </c:pt>
                <c:pt idx="5380">
                  <c:v>5414.1530000000002</c:v>
                </c:pt>
                <c:pt idx="5381">
                  <c:v>5415.1570000000002</c:v>
                </c:pt>
                <c:pt idx="5382">
                  <c:v>5416.1670000000004</c:v>
                </c:pt>
                <c:pt idx="5383">
                  <c:v>5417.1809999999996</c:v>
                </c:pt>
                <c:pt idx="5384">
                  <c:v>5418.1819999999998</c:v>
                </c:pt>
                <c:pt idx="5385">
                  <c:v>5419.1809999999996</c:v>
                </c:pt>
                <c:pt idx="5386">
                  <c:v>5420.1819999999998</c:v>
                </c:pt>
                <c:pt idx="5387">
                  <c:v>5421.1819999999998</c:v>
                </c:pt>
                <c:pt idx="5388">
                  <c:v>5422.1869999999999</c:v>
                </c:pt>
                <c:pt idx="5389">
                  <c:v>5423.1890000000003</c:v>
                </c:pt>
                <c:pt idx="5390">
                  <c:v>5424.1959999999999</c:v>
                </c:pt>
                <c:pt idx="5391">
                  <c:v>5425.2039999999997</c:v>
                </c:pt>
                <c:pt idx="5392">
                  <c:v>5426.2120000000004</c:v>
                </c:pt>
                <c:pt idx="5393">
                  <c:v>5427.2129999999997</c:v>
                </c:pt>
                <c:pt idx="5394">
                  <c:v>5428.2209999999995</c:v>
                </c:pt>
                <c:pt idx="5395">
                  <c:v>5429.232</c:v>
                </c:pt>
                <c:pt idx="5396">
                  <c:v>5430.2359999999999</c:v>
                </c:pt>
                <c:pt idx="5397">
                  <c:v>5431.2439999999997</c:v>
                </c:pt>
                <c:pt idx="5398">
                  <c:v>5432.2529999999997</c:v>
                </c:pt>
                <c:pt idx="5399">
                  <c:v>5433.2529999999997</c:v>
                </c:pt>
                <c:pt idx="5400">
                  <c:v>5434.2629999999999</c:v>
                </c:pt>
                <c:pt idx="5401">
                  <c:v>5435.2759999999998</c:v>
                </c:pt>
                <c:pt idx="5402">
                  <c:v>5436.4</c:v>
                </c:pt>
                <c:pt idx="5403">
                  <c:v>5437.2910000000002</c:v>
                </c:pt>
                <c:pt idx="5404">
                  <c:v>5438.29</c:v>
                </c:pt>
                <c:pt idx="5405">
                  <c:v>5439.2910000000002</c:v>
                </c:pt>
                <c:pt idx="5406">
                  <c:v>5440.2910000000002</c:v>
                </c:pt>
                <c:pt idx="5407">
                  <c:v>5441.4170000000004</c:v>
                </c:pt>
                <c:pt idx="5408">
                  <c:v>5442.299</c:v>
                </c:pt>
                <c:pt idx="5409">
                  <c:v>5443.3050000000003</c:v>
                </c:pt>
                <c:pt idx="5410">
                  <c:v>5444.3050000000003</c:v>
                </c:pt>
                <c:pt idx="5411">
                  <c:v>5445.3059999999996</c:v>
                </c:pt>
                <c:pt idx="5412">
                  <c:v>5446.4170000000004</c:v>
                </c:pt>
                <c:pt idx="5413">
                  <c:v>5447.3239999999996</c:v>
                </c:pt>
                <c:pt idx="5414">
                  <c:v>5448.3249999999998</c:v>
                </c:pt>
                <c:pt idx="5415">
                  <c:v>5449.33</c:v>
                </c:pt>
                <c:pt idx="5416">
                  <c:v>5450.3370000000004</c:v>
                </c:pt>
                <c:pt idx="5417">
                  <c:v>5451.4089999999997</c:v>
                </c:pt>
                <c:pt idx="5418">
                  <c:v>5452.3450000000003</c:v>
                </c:pt>
                <c:pt idx="5419">
                  <c:v>5453.3580000000002</c:v>
                </c:pt>
                <c:pt idx="5420">
                  <c:v>5454.37</c:v>
                </c:pt>
                <c:pt idx="5421">
                  <c:v>5455.3739999999998</c:v>
                </c:pt>
                <c:pt idx="5422">
                  <c:v>5456.4179999999997</c:v>
                </c:pt>
                <c:pt idx="5423">
                  <c:v>5457.393</c:v>
                </c:pt>
                <c:pt idx="5424">
                  <c:v>5458.4</c:v>
                </c:pt>
                <c:pt idx="5425">
                  <c:v>5459.4</c:v>
                </c:pt>
                <c:pt idx="5426">
                  <c:v>5460.4</c:v>
                </c:pt>
                <c:pt idx="5427">
                  <c:v>5461.4350000000004</c:v>
                </c:pt>
                <c:pt idx="5428">
                  <c:v>5462.4009999999998</c:v>
                </c:pt>
                <c:pt idx="5429">
                  <c:v>5463.402</c:v>
                </c:pt>
                <c:pt idx="5430">
                  <c:v>5464.4049999999997</c:v>
                </c:pt>
                <c:pt idx="5431">
                  <c:v>5465.415</c:v>
                </c:pt>
                <c:pt idx="5432">
                  <c:v>5466.4260000000004</c:v>
                </c:pt>
                <c:pt idx="5433">
                  <c:v>5467.4210000000003</c:v>
                </c:pt>
                <c:pt idx="5434">
                  <c:v>5468.43</c:v>
                </c:pt>
                <c:pt idx="5435">
                  <c:v>5469.4369999999999</c:v>
                </c:pt>
                <c:pt idx="5436">
                  <c:v>5470.4489999999996</c:v>
                </c:pt>
                <c:pt idx="5437">
                  <c:v>5471.45</c:v>
                </c:pt>
                <c:pt idx="5438">
                  <c:v>5472.4629999999997</c:v>
                </c:pt>
                <c:pt idx="5439">
                  <c:v>5473.4709999999995</c:v>
                </c:pt>
                <c:pt idx="5440">
                  <c:v>5474.4809999999998</c:v>
                </c:pt>
                <c:pt idx="5441">
                  <c:v>5475.4930000000004</c:v>
                </c:pt>
                <c:pt idx="5442">
                  <c:v>5476.5010000000002</c:v>
                </c:pt>
                <c:pt idx="5443">
                  <c:v>5477.5110000000004</c:v>
                </c:pt>
                <c:pt idx="5444">
                  <c:v>5478.5240000000003</c:v>
                </c:pt>
                <c:pt idx="5445">
                  <c:v>5479.5320000000002</c:v>
                </c:pt>
                <c:pt idx="5446">
                  <c:v>5480.5460000000003</c:v>
                </c:pt>
                <c:pt idx="5447">
                  <c:v>5481.5479999999998</c:v>
                </c:pt>
                <c:pt idx="5448">
                  <c:v>5482.558</c:v>
                </c:pt>
                <c:pt idx="5449">
                  <c:v>5483.5720000000001</c:v>
                </c:pt>
                <c:pt idx="5450">
                  <c:v>5484.5879999999997</c:v>
                </c:pt>
                <c:pt idx="5451">
                  <c:v>5485.5959999999995</c:v>
                </c:pt>
                <c:pt idx="5452">
                  <c:v>5486.6059999999998</c:v>
                </c:pt>
                <c:pt idx="5453">
                  <c:v>5487.6109999999999</c:v>
                </c:pt>
                <c:pt idx="5454">
                  <c:v>5488.6220000000003</c:v>
                </c:pt>
                <c:pt idx="5455">
                  <c:v>5489.6270000000004</c:v>
                </c:pt>
                <c:pt idx="5456">
                  <c:v>5490.6360000000004</c:v>
                </c:pt>
                <c:pt idx="5457">
                  <c:v>5491.643</c:v>
                </c:pt>
                <c:pt idx="5458">
                  <c:v>5492.65</c:v>
                </c:pt>
                <c:pt idx="5459">
                  <c:v>5493.6559999999999</c:v>
                </c:pt>
                <c:pt idx="5460">
                  <c:v>5494.6710000000003</c:v>
                </c:pt>
                <c:pt idx="5461">
                  <c:v>5495.6850000000004</c:v>
                </c:pt>
                <c:pt idx="5462">
                  <c:v>5496.6970000000001</c:v>
                </c:pt>
                <c:pt idx="5463">
                  <c:v>5497.6970000000001</c:v>
                </c:pt>
                <c:pt idx="5464">
                  <c:v>5498.7049999999999</c:v>
                </c:pt>
                <c:pt idx="5465">
                  <c:v>5499.7139999999999</c:v>
                </c:pt>
                <c:pt idx="5466">
                  <c:v>5500.7139999999999</c:v>
                </c:pt>
                <c:pt idx="5467">
                  <c:v>5501.7160000000003</c:v>
                </c:pt>
                <c:pt idx="5468">
                  <c:v>5502.7290000000003</c:v>
                </c:pt>
                <c:pt idx="5469">
                  <c:v>5503.7290000000003</c:v>
                </c:pt>
                <c:pt idx="5470">
                  <c:v>5504.7340000000004</c:v>
                </c:pt>
                <c:pt idx="5471">
                  <c:v>5505.7430000000004</c:v>
                </c:pt>
                <c:pt idx="5472">
                  <c:v>5506.75</c:v>
                </c:pt>
                <c:pt idx="5473">
                  <c:v>5507.759</c:v>
                </c:pt>
                <c:pt idx="5474">
                  <c:v>5508.7669999999998</c:v>
                </c:pt>
                <c:pt idx="5475">
                  <c:v>5509.777</c:v>
                </c:pt>
                <c:pt idx="5476">
                  <c:v>5510.7820000000002</c:v>
                </c:pt>
                <c:pt idx="5477">
                  <c:v>5511.7960000000003</c:v>
                </c:pt>
                <c:pt idx="5478">
                  <c:v>5512.8059999999996</c:v>
                </c:pt>
                <c:pt idx="5479">
                  <c:v>5513.8140000000003</c:v>
                </c:pt>
                <c:pt idx="5480">
                  <c:v>5514.8140000000003</c:v>
                </c:pt>
                <c:pt idx="5481">
                  <c:v>5515.8209999999999</c:v>
                </c:pt>
                <c:pt idx="5482">
                  <c:v>5516.8270000000002</c:v>
                </c:pt>
                <c:pt idx="5483">
                  <c:v>5517.8379999999997</c:v>
                </c:pt>
                <c:pt idx="5484">
                  <c:v>5518.8379999999997</c:v>
                </c:pt>
                <c:pt idx="5485">
                  <c:v>5519.84</c:v>
                </c:pt>
                <c:pt idx="5486">
                  <c:v>5520.84</c:v>
                </c:pt>
                <c:pt idx="5487">
                  <c:v>5521.8389999999999</c:v>
                </c:pt>
                <c:pt idx="5488">
                  <c:v>5522.84</c:v>
                </c:pt>
                <c:pt idx="5489">
                  <c:v>5523.8410000000003</c:v>
                </c:pt>
                <c:pt idx="5490">
                  <c:v>5524.8530000000001</c:v>
                </c:pt>
                <c:pt idx="5491">
                  <c:v>5525.8609999999999</c:v>
                </c:pt>
                <c:pt idx="5492">
                  <c:v>5526.8609999999999</c:v>
                </c:pt>
                <c:pt idx="5493">
                  <c:v>5527.8680000000004</c:v>
                </c:pt>
                <c:pt idx="5494">
                  <c:v>5528.8789999999999</c:v>
                </c:pt>
                <c:pt idx="5495">
                  <c:v>5529.8860000000004</c:v>
                </c:pt>
                <c:pt idx="5496">
                  <c:v>5530.9009999999998</c:v>
                </c:pt>
                <c:pt idx="5497">
                  <c:v>5531.9009999999998</c:v>
                </c:pt>
                <c:pt idx="5498">
                  <c:v>5532.9040000000005</c:v>
                </c:pt>
                <c:pt idx="5499">
                  <c:v>5533.9160000000002</c:v>
                </c:pt>
                <c:pt idx="5500">
                  <c:v>5534.9210000000003</c:v>
                </c:pt>
                <c:pt idx="5501">
                  <c:v>5535.9250000000002</c:v>
                </c:pt>
                <c:pt idx="5502">
                  <c:v>5536.9309999999996</c:v>
                </c:pt>
                <c:pt idx="5503">
                  <c:v>5537.933</c:v>
                </c:pt>
                <c:pt idx="5504">
                  <c:v>5538.9470000000001</c:v>
                </c:pt>
                <c:pt idx="5505">
                  <c:v>5539.9549999999999</c:v>
                </c:pt>
                <c:pt idx="5506">
                  <c:v>5540.9620000000004</c:v>
                </c:pt>
                <c:pt idx="5507">
                  <c:v>5541.9620000000004</c:v>
                </c:pt>
                <c:pt idx="5508">
                  <c:v>5542.9629999999997</c:v>
                </c:pt>
                <c:pt idx="5509">
                  <c:v>5543.9709999999995</c:v>
                </c:pt>
                <c:pt idx="5510">
                  <c:v>5544.98</c:v>
                </c:pt>
                <c:pt idx="5511">
                  <c:v>5545.9859999999999</c:v>
                </c:pt>
                <c:pt idx="5512">
                  <c:v>5546.9979999999996</c:v>
                </c:pt>
                <c:pt idx="5513">
                  <c:v>5547.9979999999996</c:v>
                </c:pt>
                <c:pt idx="5514">
                  <c:v>5549.0110000000004</c:v>
                </c:pt>
                <c:pt idx="5515">
                  <c:v>5550.0169999999998</c:v>
                </c:pt>
                <c:pt idx="5516">
                  <c:v>5551.0259999999998</c:v>
                </c:pt>
                <c:pt idx="5517">
                  <c:v>5552.0330000000004</c:v>
                </c:pt>
                <c:pt idx="5518">
                  <c:v>5553.0410000000002</c:v>
                </c:pt>
                <c:pt idx="5519">
                  <c:v>5554.0420000000004</c:v>
                </c:pt>
                <c:pt idx="5520">
                  <c:v>5555.0469999999996</c:v>
                </c:pt>
                <c:pt idx="5521">
                  <c:v>5556.06</c:v>
                </c:pt>
                <c:pt idx="5522">
                  <c:v>5557.0730000000003</c:v>
                </c:pt>
                <c:pt idx="5523">
                  <c:v>5558.0730000000003</c:v>
                </c:pt>
                <c:pt idx="5524">
                  <c:v>5559.0870000000004</c:v>
                </c:pt>
                <c:pt idx="5525">
                  <c:v>5560.0870000000004</c:v>
                </c:pt>
                <c:pt idx="5526">
                  <c:v>5561.0879999999997</c:v>
                </c:pt>
                <c:pt idx="5527">
                  <c:v>5562.0919999999996</c:v>
                </c:pt>
                <c:pt idx="5528">
                  <c:v>5563.0940000000001</c:v>
                </c:pt>
                <c:pt idx="5529">
                  <c:v>5564.1049999999996</c:v>
                </c:pt>
                <c:pt idx="5530">
                  <c:v>5565.1059999999998</c:v>
                </c:pt>
                <c:pt idx="5531">
                  <c:v>5566.1180000000004</c:v>
                </c:pt>
                <c:pt idx="5532">
                  <c:v>5567.1189999999997</c:v>
                </c:pt>
                <c:pt idx="5533">
                  <c:v>5568.1189999999997</c:v>
                </c:pt>
                <c:pt idx="5534">
                  <c:v>5569.125</c:v>
                </c:pt>
                <c:pt idx="5535">
                  <c:v>5570.134</c:v>
                </c:pt>
                <c:pt idx="5536">
                  <c:v>5571.1390000000001</c:v>
                </c:pt>
                <c:pt idx="5537">
                  <c:v>5572.152</c:v>
                </c:pt>
                <c:pt idx="5538">
                  <c:v>5573.1570000000002</c:v>
                </c:pt>
                <c:pt idx="5539">
                  <c:v>5574.1670000000004</c:v>
                </c:pt>
                <c:pt idx="5540">
                  <c:v>5575.1809999999996</c:v>
                </c:pt>
                <c:pt idx="5541">
                  <c:v>5576.1859999999997</c:v>
                </c:pt>
                <c:pt idx="5542">
                  <c:v>5577.1980000000003</c:v>
                </c:pt>
                <c:pt idx="5543">
                  <c:v>5578.1970000000001</c:v>
                </c:pt>
                <c:pt idx="5544">
                  <c:v>5579.2020000000002</c:v>
                </c:pt>
                <c:pt idx="5545">
                  <c:v>5580.2129999999997</c:v>
                </c:pt>
                <c:pt idx="5546">
                  <c:v>5581.22</c:v>
                </c:pt>
                <c:pt idx="5547">
                  <c:v>5582.2340000000004</c:v>
                </c:pt>
                <c:pt idx="5548">
                  <c:v>5583.2449999999999</c:v>
                </c:pt>
                <c:pt idx="5549">
                  <c:v>5584.2510000000002</c:v>
                </c:pt>
                <c:pt idx="5550">
                  <c:v>5585.26</c:v>
                </c:pt>
                <c:pt idx="5551">
                  <c:v>5586.2669999999998</c:v>
                </c:pt>
                <c:pt idx="5552">
                  <c:v>5587.2749999999996</c:v>
                </c:pt>
                <c:pt idx="5553">
                  <c:v>5588.2790000000005</c:v>
                </c:pt>
                <c:pt idx="5554">
                  <c:v>5589.2910000000002</c:v>
                </c:pt>
                <c:pt idx="5555">
                  <c:v>5590.2960000000003</c:v>
                </c:pt>
                <c:pt idx="5556">
                  <c:v>5591.3059999999996</c:v>
                </c:pt>
                <c:pt idx="5557">
                  <c:v>5592.3140000000003</c:v>
                </c:pt>
                <c:pt idx="5558">
                  <c:v>5593.3149999999996</c:v>
                </c:pt>
                <c:pt idx="5559">
                  <c:v>5594.3249999999998</c:v>
                </c:pt>
                <c:pt idx="5560">
                  <c:v>5595.3389999999999</c:v>
                </c:pt>
                <c:pt idx="5561">
                  <c:v>5596.3429999999998</c:v>
                </c:pt>
                <c:pt idx="5562">
                  <c:v>5597.3450000000003</c:v>
                </c:pt>
                <c:pt idx="5563">
                  <c:v>5598.357</c:v>
                </c:pt>
                <c:pt idx="5564">
                  <c:v>5599.36</c:v>
                </c:pt>
                <c:pt idx="5565">
                  <c:v>5600.3689999999997</c:v>
                </c:pt>
                <c:pt idx="5566">
                  <c:v>5601.3760000000002</c:v>
                </c:pt>
                <c:pt idx="5567">
                  <c:v>5602.3860000000004</c:v>
                </c:pt>
                <c:pt idx="5568">
                  <c:v>5603.3860000000004</c:v>
                </c:pt>
                <c:pt idx="5569">
                  <c:v>5604.3860000000004</c:v>
                </c:pt>
                <c:pt idx="5570">
                  <c:v>5605.3850000000002</c:v>
                </c:pt>
                <c:pt idx="5571">
                  <c:v>5606.3919999999998</c:v>
                </c:pt>
                <c:pt idx="5572">
                  <c:v>5607.4</c:v>
                </c:pt>
                <c:pt idx="5573">
                  <c:v>5608.4</c:v>
                </c:pt>
                <c:pt idx="5574">
                  <c:v>5609.4049999999997</c:v>
                </c:pt>
                <c:pt idx="5575">
                  <c:v>5610.4049999999997</c:v>
                </c:pt>
                <c:pt idx="5576">
                  <c:v>5611.4189999999999</c:v>
                </c:pt>
                <c:pt idx="5577">
                  <c:v>5612.4319999999998</c:v>
                </c:pt>
                <c:pt idx="5578">
                  <c:v>5613.44</c:v>
                </c:pt>
                <c:pt idx="5579">
                  <c:v>5614.44</c:v>
                </c:pt>
                <c:pt idx="5580">
                  <c:v>5615.4470000000001</c:v>
                </c:pt>
                <c:pt idx="5581">
                  <c:v>5616.4459999999999</c:v>
                </c:pt>
                <c:pt idx="5582">
                  <c:v>5617.4520000000002</c:v>
                </c:pt>
                <c:pt idx="5583">
                  <c:v>5618.4530000000004</c:v>
                </c:pt>
                <c:pt idx="5584">
                  <c:v>5619.4639999999999</c:v>
                </c:pt>
                <c:pt idx="5585">
                  <c:v>5620.4669999999996</c:v>
                </c:pt>
                <c:pt idx="5586">
                  <c:v>5621.4709999999995</c:v>
                </c:pt>
                <c:pt idx="5587">
                  <c:v>5622.4790000000003</c:v>
                </c:pt>
                <c:pt idx="5588">
                  <c:v>5623.4939999999997</c:v>
                </c:pt>
                <c:pt idx="5589">
                  <c:v>5624.5020000000004</c:v>
                </c:pt>
                <c:pt idx="5590">
                  <c:v>5625.51</c:v>
                </c:pt>
                <c:pt idx="5591">
                  <c:v>5626.6049999999996</c:v>
                </c:pt>
                <c:pt idx="5592">
                  <c:v>5627.53</c:v>
                </c:pt>
                <c:pt idx="5593">
                  <c:v>5628.5420000000004</c:v>
                </c:pt>
                <c:pt idx="5594">
                  <c:v>5629.5469999999996</c:v>
                </c:pt>
                <c:pt idx="5595">
                  <c:v>5630.558</c:v>
                </c:pt>
                <c:pt idx="5596">
                  <c:v>5631.6329999999998</c:v>
                </c:pt>
                <c:pt idx="5597">
                  <c:v>5632.5720000000001</c:v>
                </c:pt>
                <c:pt idx="5598">
                  <c:v>5633.5789999999997</c:v>
                </c:pt>
                <c:pt idx="5599">
                  <c:v>5634.5889999999999</c:v>
                </c:pt>
                <c:pt idx="5600">
                  <c:v>5635.5940000000001</c:v>
                </c:pt>
                <c:pt idx="5601">
                  <c:v>5636.6390000000001</c:v>
                </c:pt>
                <c:pt idx="5602">
                  <c:v>5637.6120000000001</c:v>
                </c:pt>
                <c:pt idx="5603">
                  <c:v>5638.6210000000001</c:v>
                </c:pt>
                <c:pt idx="5604">
                  <c:v>5639.6229999999996</c:v>
                </c:pt>
                <c:pt idx="5605">
                  <c:v>5640.6360000000004</c:v>
                </c:pt>
                <c:pt idx="5606">
                  <c:v>5641.65</c:v>
                </c:pt>
                <c:pt idx="5607">
                  <c:v>5642.652</c:v>
                </c:pt>
                <c:pt idx="5608">
                  <c:v>5643.665</c:v>
                </c:pt>
                <c:pt idx="5609">
                  <c:v>5644.665</c:v>
                </c:pt>
                <c:pt idx="5610">
                  <c:v>5645.674</c:v>
                </c:pt>
                <c:pt idx="5611">
                  <c:v>5646.6750000000002</c:v>
                </c:pt>
                <c:pt idx="5612">
                  <c:v>5647.683</c:v>
                </c:pt>
                <c:pt idx="5613">
                  <c:v>5648.6819999999998</c:v>
                </c:pt>
                <c:pt idx="5614">
                  <c:v>5649.6850000000004</c:v>
                </c:pt>
                <c:pt idx="5615">
                  <c:v>5650.6970000000001</c:v>
                </c:pt>
                <c:pt idx="5616">
                  <c:v>5651.7039999999997</c:v>
                </c:pt>
                <c:pt idx="5617">
                  <c:v>5652.7129999999997</c:v>
                </c:pt>
                <c:pt idx="5618">
                  <c:v>5653.7190000000001</c:v>
                </c:pt>
                <c:pt idx="5619">
                  <c:v>5654.7280000000001</c:v>
                </c:pt>
                <c:pt idx="5620">
                  <c:v>5655.7340000000004</c:v>
                </c:pt>
                <c:pt idx="5621">
                  <c:v>5656.7349999999997</c:v>
                </c:pt>
                <c:pt idx="5622">
                  <c:v>5657.7460000000001</c:v>
                </c:pt>
                <c:pt idx="5623">
                  <c:v>5658.7449999999999</c:v>
                </c:pt>
                <c:pt idx="5624">
                  <c:v>5659.7510000000002</c:v>
                </c:pt>
                <c:pt idx="5625">
                  <c:v>5660.7579999999998</c:v>
                </c:pt>
                <c:pt idx="5626">
                  <c:v>5661.7640000000001</c:v>
                </c:pt>
                <c:pt idx="5627">
                  <c:v>5662.7650000000003</c:v>
                </c:pt>
                <c:pt idx="5628">
                  <c:v>5663.777</c:v>
                </c:pt>
                <c:pt idx="5629">
                  <c:v>5664.7790000000005</c:v>
                </c:pt>
                <c:pt idx="5630">
                  <c:v>5665.7830000000004</c:v>
                </c:pt>
                <c:pt idx="5631">
                  <c:v>5666.79</c:v>
                </c:pt>
                <c:pt idx="5632">
                  <c:v>5667.7969999999996</c:v>
                </c:pt>
                <c:pt idx="5633">
                  <c:v>5668.7969999999996</c:v>
                </c:pt>
                <c:pt idx="5634">
                  <c:v>5669.8</c:v>
                </c:pt>
                <c:pt idx="5635">
                  <c:v>5670.8059999999996</c:v>
                </c:pt>
                <c:pt idx="5636">
                  <c:v>5671.8109999999997</c:v>
                </c:pt>
                <c:pt idx="5637">
                  <c:v>5672.8230000000003</c:v>
                </c:pt>
                <c:pt idx="5638">
                  <c:v>5673.8230000000003</c:v>
                </c:pt>
                <c:pt idx="5639">
                  <c:v>5674.8270000000002</c:v>
                </c:pt>
                <c:pt idx="5640">
                  <c:v>5675.8389999999999</c:v>
                </c:pt>
                <c:pt idx="5641">
                  <c:v>5676.8519999999999</c:v>
                </c:pt>
                <c:pt idx="5642">
                  <c:v>5677.8530000000001</c:v>
                </c:pt>
                <c:pt idx="5643">
                  <c:v>5678.8590000000004</c:v>
                </c:pt>
                <c:pt idx="5644">
                  <c:v>5679.8620000000001</c:v>
                </c:pt>
                <c:pt idx="5645">
                  <c:v>5680.8689999999997</c:v>
                </c:pt>
                <c:pt idx="5646">
                  <c:v>5681.875</c:v>
                </c:pt>
                <c:pt idx="5647">
                  <c:v>5682.8760000000002</c:v>
                </c:pt>
                <c:pt idx="5648">
                  <c:v>5683.8860000000004</c:v>
                </c:pt>
                <c:pt idx="5649">
                  <c:v>5684.8860000000004</c:v>
                </c:pt>
                <c:pt idx="5650">
                  <c:v>5685.893</c:v>
                </c:pt>
                <c:pt idx="5651">
                  <c:v>5686.9030000000002</c:v>
                </c:pt>
                <c:pt idx="5652">
                  <c:v>5687.9040000000005</c:v>
                </c:pt>
                <c:pt idx="5653">
                  <c:v>5688.915</c:v>
                </c:pt>
                <c:pt idx="5654">
                  <c:v>5689.9210000000003</c:v>
                </c:pt>
                <c:pt idx="5655">
                  <c:v>5690.9309999999996</c:v>
                </c:pt>
                <c:pt idx="5656">
                  <c:v>5691.9350000000004</c:v>
                </c:pt>
                <c:pt idx="5657">
                  <c:v>5692.9459999999999</c:v>
                </c:pt>
                <c:pt idx="5658">
                  <c:v>5693.9539999999997</c:v>
                </c:pt>
                <c:pt idx="5659">
                  <c:v>5694.9620000000004</c:v>
                </c:pt>
                <c:pt idx="5660">
                  <c:v>5695.9679999999998</c:v>
                </c:pt>
                <c:pt idx="5661">
                  <c:v>5696.9790000000003</c:v>
                </c:pt>
                <c:pt idx="5662">
                  <c:v>5697.9830000000002</c:v>
                </c:pt>
                <c:pt idx="5663">
                  <c:v>5698.9830000000002</c:v>
                </c:pt>
                <c:pt idx="5664">
                  <c:v>5699.9939999999997</c:v>
                </c:pt>
                <c:pt idx="5665">
                  <c:v>5701.0020000000004</c:v>
                </c:pt>
                <c:pt idx="5666">
                  <c:v>5702.009</c:v>
                </c:pt>
                <c:pt idx="5667">
                  <c:v>5703.0110000000004</c:v>
                </c:pt>
                <c:pt idx="5668">
                  <c:v>5704.0110000000004</c:v>
                </c:pt>
                <c:pt idx="5669">
                  <c:v>5705.01</c:v>
                </c:pt>
                <c:pt idx="5670">
                  <c:v>5706.0150000000003</c:v>
                </c:pt>
                <c:pt idx="5671">
                  <c:v>5707.0140000000001</c:v>
                </c:pt>
                <c:pt idx="5672">
                  <c:v>5708.0140000000001</c:v>
                </c:pt>
                <c:pt idx="5673">
                  <c:v>5709.0249999999996</c:v>
                </c:pt>
                <c:pt idx="5674">
                  <c:v>5710.0290000000005</c:v>
                </c:pt>
                <c:pt idx="5675">
                  <c:v>5711.04</c:v>
                </c:pt>
                <c:pt idx="5676">
                  <c:v>5712.049</c:v>
                </c:pt>
                <c:pt idx="5677">
                  <c:v>5713.0559999999996</c:v>
                </c:pt>
                <c:pt idx="5678">
                  <c:v>5714.0630000000001</c:v>
                </c:pt>
                <c:pt idx="5679">
                  <c:v>5715.0730000000003</c:v>
                </c:pt>
                <c:pt idx="5680">
                  <c:v>5716.0780000000004</c:v>
                </c:pt>
                <c:pt idx="5681">
                  <c:v>5717.0919999999996</c:v>
                </c:pt>
                <c:pt idx="5682">
                  <c:v>5718.0940000000001</c:v>
                </c:pt>
                <c:pt idx="5683">
                  <c:v>5719.1030000000001</c:v>
                </c:pt>
                <c:pt idx="5684">
                  <c:v>5720.11</c:v>
                </c:pt>
                <c:pt idx="5685">
                  <c:v>5721.1210000000001</c:v>
                </c:pt>
                <c:pt idx="5686">
                  <c:v>5722.134</c:v>
                </c:pt>
                <c:pt idx="5687">
                  <c:v>5723.143</c:v>
                </c:pt>
                <c:pt idx="5688">
                  <c:v>5724.15</c:v>
                </c:pt>
                <c:pt idx="5689">
                  <c:v>5725.1570000000002</c:v>
                </c:pt>
                <c:pt idx="5690">
                  <c:v>5726.1660000000002</c:v>
                </c:pt>
                <c:pt idx="5691">
                  <c:v>5727.1660000000002</c:v>
                </c:pt>
                <c:pt idx="5692">
                  <c:v>5728.1679999999997</c:v>
                </c:pt>
                <c:pt idx="5693">
                  <c:v>5729.1809999999996</c:v>
                </c:pt>
                <c:pt idx="5694">
                  <c:v>5730.19</c:v>
                </c:pt>
                <c:pt idx="5695">
                  <c:v>5731.201</c:v>
                </c:pt>
                <c:pt idx="5696">
                  <c:v>5732.2030000000004</c:v>
                </c:pt>
                <c:pt idx="5697">
                  <c:v>5733.2129999999997</c:v>
                </c:pt>
                <c:pt idx="5698">
                  <c:v>5734.2139999999999</c:v>
                </c:pt>
                <c:pt idx="5699">
                  <c:v>5735.2190000000001</c:v>
                </c:pt>
                <c:pt idx="5700">
                  <c:v>5736.2280000000001</c:v>
                </c:pt>
                <c:pt idx="5701">
                  <c:v>5737.2330000000002</c:v>
                </c:pt>
                <c:pt idx="5702">
                  <c:v>5738.2370000000001</c:v>
                </c:pt>
                <c:pt idx="5703">
                  <c:v>5739.2430000000004</c:v>
                </c:pt>
                <c:pt idx="5704">
                  <c:v>5740.2479999999996</c:v>
                </c:pt>
                <c:pt idx="5705">
                  <c:v>5741.2610000000004</c:v>
                </c:pt>
                <c:pt idx="5706">
                  <c:v>5742.2759999999998</c:v>
                </c:pt>
                <c:pt idx="5707">
                  <c:v>5743.2830000000004</c:v>
                </c:pt>
                <c:pt idx="5708">
                  <c:v>5744.2920000000004</c:v>
                </c:pt>
                <c:pt idx="5709">
                  <c:v>5745.2950000000001</c:v>
                </c:pt>
                <c:pt idx="5710">
                  <c:v>5746.2969999999996</c:v>
                </c:pt>
                <c:pt idx="5711">
                  <c:v>5747.3059999999996</c:v>
                </c:pt>
                <c:pt idx="5712">
                  <c:v>5748.3140000000003</c:v>
                </c:pt>
                <c:pt idx="5713">
                  <c:v>5749.326</c:v>
                </c:pt>
                <c:pt idx="5714">
                  <c:v>5750.3379999999997</c:v>
                </c:pt>
                <c:pt idx="5715">
                  <c:v>5751.3440000000001</c:v>
                </c:pt>
                <c:pt idx="5716">
                  <c:v>5752.3519999999999</c:v>
                </c:pt>
                <c:pt idx="5717">
                  <c:v>5753.36</c:v>
                </c:pt>
                <c:pt idx="5718">
                  <c:v>5754.3680000000004</c:v>
                </c:pt>
                <c:pt idx="5719">
                  <c:v>5755.3779999999997</c:v>
                </c:pt>
                <c:pt idx="5720">
                  <c:v>5756.384</c:v>
                </c:pt>
                <c:pt idx="5721">
                  <c:v>5757.3909999999996</c:v>
                </c:pt>
                <c:pt idx="5722">
                  <c:v>5758.4</c:v>
                </c:pt>
                <c:pt idx="5723">
                  <c:v>5759.4049999999997</c:v>
                </c:pt>
                <c:pt idx="5724">
                  <c:v>5760.4160000000002</c:v>
                </c:pt>
                <c:pt idx="5725">
                  <c:v>5761.415</c:v>
                </c:pt>
                <c:pt idx="5726">
                  <c:v>5762.4210000000003</c:v>
                </c:pt>
                <c:pt idx="5727">
                  <c:v>5763.424</c:v>
                </c:pt>
                <c:pt idx="5728">
                  <c:v>5764.433</c:v>
                </c:pt>
                <c:pt idx="5729">
                  <c:v>5765.4470000000001</c:v>
                </c:pt>
                <c:pt idx="5730">
                  <c:v>5766.4480000000003</c:v>
                </c:pt>
                <c:pt idx="5731">
                  <c:v>5767.4549999999999</c:v>
                </c:pt>
                <c:pt idx="5732">
                  <c:v>5768.4610000000002</c:v>
                </c:pt>
                <c:pt idx="5733">
                  <c:v>5769.4690000000001</c:v>
                </c:pt>
                <c:pt idx="5734">
                  <c:v>5770.4809999999998</c:v>
                </c:pt>
                <c:pt idx="5735">
                  <c:v>5771.4859999999999</c:v>
                </c:pt>
                <c:pt idx="5736">
                  <c:v>5772.4939999999997</c:v>
                </c:pt>
                <c:pt idx="5737">
                  <c:v>5773.4979999999996</c:v>
                </c:pt>
                <c:pt idx="5738">
                  <c:v>5774.51</c:v>
                </c:pt>
                <c:pt idx="5739">
                  <c:v>5775.5140000000001</c:v>
                </c:pt>
                <c:pt idx="5740">
                  <c:v>5776.5159999999996</c:v>
                </c:pt>
                <c:pt idx="5741">
                  <c:v>5777.5169999999998</c:v>
                </c:pt>
                <c:pt idx="5742">
                  <c:v>5778.5249999999996</c:v>
                </c:pt>
                <c:pt idx="5743">
                  <c:v>5779.5320000000002</c:v>
                </c:pt>
                <c:pt idx="5744">
                  <c:v>5780.5469999999996</c:v>
                </c:pt>
                <c:pt idx="5745">
                  <c:v>5781.5569999999998</c:v>
                </c:pt>
                <c:pt idx="5746">
                  <c:v>5782.5630000000001</c:v>
                </c:pt>
                <c:pt idx="5747">
                  <c:v>5783.5770000000002</c:v>
                </c:pt>
                <c:pt idx="5748">
                  <c:v>5784.58</c:v>
                </c:pt>
                <c:pt idx="5749">
                  <c:v>5785.5879999999997</c:v>
                </c:pt>
                <c:pt idx="5750">
                  <c:v>5786.5879999999997</c:v>
                </c:pt>
                <c:pt idx="5751">
                  <c:v>5787.5929999999998</c:v>
                </c:pt>
                <c:pt idx="5752">
                  <c:v>5788.6030000000001</c:v>
                </c:pt>
                <c:pt idx="5753">
                  <c:v>5789.6109999999999</c:v>
                </c:pt>
                <c:pt idx="5754">
                  <c:v>5790.62</c:v>
                </c:pt>
                <c:pt idx="5755">
                  <c:v>5791.634</c:v>
                </c:pt>
                <c:pt idx="5756">
                  <c:v>5792.6350000000002</c:v>
                </c:pt>
                <c:pt idx="5757">
                  <c:v>5793.6409999999996</c:v>
                </c:pt>
                <c:pt idx="5758">
                  <c:v>5794.65</c:v>
                </c:pt>
                <c:pt idx="5759">
                  <c:v>5795.6580000000004</c:v>
                </c:pt>
                <c:pt idx="5760">
                  <c:v>5796.6660000000002</c:v>
                </c:pt>
                <c:pt idx="5761">
                  <c:v>5797.6729999999998</c:v>
                </c:pt>
                <c:pt idx="5762">
                  <c:v>5798.6729999999998</c:v>
                </c:pt>
                <c:pt idx="5763">
                  <c:v>5799.683</c:v>
                </c:pt>
                <c:pt idx="5764">
                  <c:v>5800.6850000000004</c:v>
                </c:pt>
                <c:pt idx="5765">
                  <c:v>5801.6869999999999</c:v>
                </c:pt>
                <c:pt idx="5766">
                  <c:v>5802.6970000000001</c:v>
                </c:pt>
                <c:pt idx="5767">
                  <c:v>5803.6970000000001</c:v>
                </c:pt>
                <c:pt idx="5768">
                  <c:v>5804.7120000000004</c:v>
                </c:pt>
                <c:pt idx="5769">
                  <c:v>5805.7179999999998</c:v>
                </c:pt>
                <c:pt idx="5770">
                  <c:v>5806.8559999999998</c:v>
                </c:pt>
                <c:pt idx="5771">
                  <c:v>5807.7290000000003</c:v>
                </c:pt>
                <c:pt idx="5772">
                  <c:v>5808.7359999999999</c:v>
                </c:pt>
                <c:pt idx="5773">
                  <c:v>5809.7470000000003</c:v>
                </c:pt>
                <c:pt idx="5774">
                  <c:v>5810.7510000000002</c:v>
                </c:pt>
                <c:pt idx="5775">
                  <c:v>5811.8620000000001</c:v>
                </c:pt>
                <c:pt idx="5776">
                  <c:v>5812.7640000000001</c:v>
                </c:pt>
                <c:pt idx="5777">
                  <c:v>5813.7749999999996</c:v>
                </c:pt>
                <c:pt idx="5778">
                  <c:v>5814.7820000000002</c:v>
                </c:pt>
                <c:pt idx="5779">
                  <c:v>5815.7939999999999</c:v>
                </c:pt>
                <c:pt idx="5780">
                  <c:v>5816.8819999999996</c:v>
                </c:pt>
                <c:pt idx="5781">
                  <c:v>5817.8059999999996</c:v>
                </c:pt>
                <c:pt idx="5782">
                  <c:v>5818.8069999999998</c:v>
                </c:pt>
                <c:pt idx="5783">
                  <c:v>5819.8209999999999</c:v>
                </c:pt>
                <c:pt idx="5784">
                  <c:v>5820.83</c:v>
                </c:pt>
                <c:pt idx="5785">
                  <c:v>5821.9040000000005</c:v>
                </c:pt>
                <c:pt idx="5786">
                  <c:v>5822.8440000000001</c:v>
                </c:pt>
                <c:pt idx="5787">
                  <c:v>5823.8530000000001</c:v>
                </c:pt>
                <c:pt idx="5788">
                  <c:v>5824.8609999999999</c:v>
                </c:pt>
                <c:pt idx="5789">
                  <c:v>5825.87</c:v>
                </c:pt>
                <c:pt idx="5790">
                  <c:v>5826.8909999999996</c:v>
                </c:pt>
                <c:pt idx="5791">
                  <c:v>5827.8850000000002</c:v>
                </c:pt>
                <c:pt idx="5792">
                  <c:v>5828.8909999999996</c:v>
                </c:pt>
                <c:pt idx="5793">
                  <c:v>5829.9040000000005</c:v>
                </c:pt>
                <c:pt idx="5794">
                  <c:v>5830.9170000000004</c:v>
                </c:pt>
                <c:pt idx="5795">
                  <c:v>5831.9179999999997</c:v>
                </c:pt>
                <c:pt idx="5796">
                  <c:v>5832.9210000000003</c:v>
                </c:pt>
                <c:pt idx="5797">
                  <c:v>5833.9210000000003</c:v>
                </c:pt>
                <c:pt idx="5798">
                  <c:v>5834.9309999999996</c:v>
                </c:pt>
                <c:pt idx="5799">
                  <c:v>5835.9380000000001</c:v>
                </c:pt>
                <c:pt idx="5800">
                  <c:v>5836.9470000000001</c:v>
                </c:pt>
                <c:pt idx="5801">
                  <c:v>5837.9520000000002</c:v>
                </c:pt>
                <c:pt idx="5802">
                  <c:v>5838.9620000000004</c:v>
                </c:pt>
                <c:pt idx="5803">
                  <c:v>5839.9690000000001</c:v>
                </c:pt>
                <c:pt idx="5804">
                  <c:v>5840.98</c:v>
                </c:pt>
                <c:pt idx="5805">
                  <c:v>5841.9859999999999</c:v>
                </c:pt>
                <c:pt idx="5806">
                  <c:v>5842.9939999999997</c:v>
                </c:pt>
                <c:pt idx="5807">
                  <c:v>5843.9939999999997</c:v>
                </c:pt>
                <c:pt idx="5808">
                  <c:v>5844.9949999999999</c:v>
                </c:pt>
                <c:pt idx="5809">
                  <c:v>5845.9960000000001</c:v>
                </c:pt>
                <c:pt idx="5810">
                  <c:v>5847.0029999999997</c:v>
                </c:pt>
                <c:pt idx="5811">
                  <c:v>5848.0129999999999</c:v>
                </c:pt>
                <c:pt idx="5812">
                  <c:v>5849.0169999999998</c:v>
                </c:pt>
                <c:pt idx="5813">
                  <c:v>5850.03</c:v>
                </c:pt>
                <c:pt idx="5814">
                  <c:v>5851.0410000000002</c:v>
                </c:pt>
                <c:pt idx="5815">
                  <c:v>5852.049</c:v>
                </c:pt>
                <c:pt idx="5816">
                  <c:v>5853.058</c:v>
                </c:pt>
                <c:pt idx="5817">
                  <c:v>5854.0630000000001</c:v>
                </c:pt>
                <c:pt idx="5818">
                  <c:v>5855.0720000000001</c:v>
                </c:pt>
                <c:pt idx="5819">
                  <c:v>5856.0789999999997</c:v>
                </c:pt>
                <c:pt idx="5820">
                  <c:v>5857.0870000000004</c:v>
                </c:pt>
                <c:pt idx="5821">
                  <c:v>5858.0950000000003</c:v>
                </c:pt>
                <c:pt idx="5822">
                  <c:v>5859.1030000000001</c:v>
                </c:pt>
                <c:pt idx="5823">
                  <c:v>5860.1090000000004</c:v>
                </c:pt>
                <c:pt idx="5824">
                  <c:v>5861.1189999999997</c:v>
                </c:pt>
                <c:pt idx="5825">
                  <c:v>5862.1189999999997</c:v>
                </c:pt>
                <c:pt idx="5826">
                  <c:v>5863.1260000000002</c:v>
                </c:pt>
                <c:pt idx="5827">
                  <c:v>5864.1350000000002</c:v>
                </c:pt>
                <c:pt idx="5828">
                  <c:v>5865.1409999999996</c:v>
                </c:pt>
                <c:pt idx="5829">
                  <c:v>5866.15</c:v>
                </c:pt>
                <c:pt idx="5830">
                  <c:v>5867.1570000000002</c:v>
                </c:pt>
                <c:pt idx="5831">
                  <c:v>5868.1660000000002</c:v>
                </c:pt>
                <c:pt idx="5832">
                  <c:v>5869.1819999999998</c:v>
                </c:pt>
                <c:pt idx="5833">
                  <c:v>5870.1859999999997</c:v>
                </c:pt>
                <c:pt idx="5834">
                  <c:v>5871.1980000000003</c:v>
                </c:pt>
                <c:pt idx="5835">
                  <c:v>5872.2</c:v>
                </c:pt>
                <c:pt idx="5836">
                  <c:v>5873.2120000000004</c:v>
                </c:pt>
                <c:pt idx="5837">
                  <c:v>5874.22</c:v>
                </c:pt>
                <c:pt idx="5838">
                  <c:v>5875.2280000000001</c:v>
                </c:pt>
                <c:pt idx="5839">
                  <c:v>5876.2370000000001</c:v>
                </c:pt>
                <c:pt idx="5840">
                  <c:v>5877.2439999999997</c:v>
                </c:pt>
                <c:pt idx="5841">
                  <c:v>5878.2439999999997</c:v>
                </c:pt>
                <c:pt idx="5842">
                  <c:v>5879.2529999999997</c:v>
                </c:pt>
                <c:pt idx="5843">
                  <c:v>5880.2640000000001</c:v>
                </c:pt>
                <c:pt idx="5844">
                  <c:v>5881.2740000000003</c:v>
                </c:pt>
                <c:pt idx="5845">
                  <c:v>5882.2820000000002</c:v>
                </c:pt>
                <c:pt idx="5846">
                  <c:v>5883.29</c:v>
                </c:pt>
                <c:pt idx="5847">
                  <c:v>5884.2979999999998</c:v>
                </c:pt>
                <c:pt idx="5848">
                  <c:v>5885.3109999999997</c:v>
                </c:pt>
                <c:pt idx="5849">
                  <c:v>5886.3140000000003</c:v>
                </c:pt>
                <c:pt idx="5850">
                  <c:v>5887.3220000000001</c:v>
                </c:pt>
                <c:pt idx="5851">
                  <c:v>5888.3289999999997</c:v>
                </c:pt>
                <c:pt idx="5852">
                  <c:v>5889.3280000000004</c:v>
                </c:pt>
                <c:pt idx="5853">
                  <c:v>5890.3310000000001</c:v>
                </c:pt>
                <c:pt idx="5854">
                  <c:v>5891.3370000000004</c:v>
                </c:pt>
                <c:pt idx="5855">
                  <c:v>5892.3429999999998</c:v>
                </c:pt>
                <c:pt idx="5856">
                  <c:v>5893.3549999999996</c:v>
                </c:pt>
                <c:pt idx="5857">
                  <c:v>5894.3559999999998</c:v>
                </c:pt>
                <c:pt idx="5858">
                  <c:v>5895.3580000000002</c:v>
                </c:pt>
                <c:pt idx="5859">
                  <c:v>5896.37</c:v>
                </c:pt>
                <c:pt idx="5860">
                  <c:v>5897.3770000000004</c:v>
                </c:pt>
                <c:pt idx="5861">
                  <c:v>5898.3850000000002</c:v>
                </c:pt>
                <c:pt idx="5862">
                  <c:v>5899.3909999999996</c:v>
                </c:pt>
                <c:pt idx="5863">
                  <c:v>5900.4040000000005</c:v>
                </c:pt>
                <c:pt idx="5864">
                  <c:v>5901.415</c:v>
                </c:pt>
                <c:pt idx="5865">
                  <c:v>5902.4229999999998</c:v>
                </c:pt>
                <c:pt idx="5866">
                  <c:v>5903.4309999999996</c:v>
                </c:pt>
                <c:pt idx="5867">
                  <c:v>5904.4380000000001</c:v>
                </c:pt>
                <c:pt idx="5868">
                  <c:v>5905.4489999999996</c:v>
                </c:pt>
                <c:pt idx="5869">
                  <c:v>5906.4629999999997</c:v>
                </c:pt>
                <c:pt idx="5870">
                  <c:v>5907.4679999999998</c:v>
                </c:pt>
                <c:pt idx="5871">
                  <c:v>5908.4709999999995</c:v>
                </c:pt>
                <c:pt idx="5872">
                  <c:v>5909.4780000000001</c:v>
                </c:pt>
                <c:pt idx="5873">
                  <c:v>5910.4840000000004</c:v>
                </c:pt>
                <c:pt idx="5874">
                  <c:v>5911.4970000000003</c:v>
                </c:pt>
                <c:pt idx="5875">
                  <c:v>5912.4979999999996</c:v>
                </c:pt>
                <c:pt idx="5876">
                  <c:v>5913.4979999999996</c:v>
                </c:pt>
                <c:pt idx="5877">
                  <c:v>5914.5110000000004</c:v>
                </c:pt>
                <c:pt idx="5878">
                  <c:v>5915.5169999999998</c:v>
                </c:pt>
                <c:pt idx="5879">
                  <c:v>5916.5249999999996</c:v>
                </c:pt>
                <c:pt idx="5880">
                  <c:v>5917.5320000000002</c:v>
                </c:pt>
                <c:pt idx="5881">
                  <c:v>5918.5410000000002</c:v>
                </c:pt>
                <c:pt idx="5882">
                  <c:v>5919.5420000000004</c:v>
                </c:pt>
                <c:pt idx="5883">
                  <c:v>5920.5420000000004</c:v>
                </c:pt>
                <c:pt idx="5884">
                  <c:v>5921.55</c:v>
                </c:pt>
                <c:pt idx="5885">
                  <c:v>5922.55</c:v>
                </c:pt>
                <c:pt idx="5886">
                  <c:v>5923.5559999999996</c:v>
                </c:pt>
                <c:pt idx="5887">
                  <c:v>5924.5609999999997</c:v>
                </c:pt>
                <c:pt idx="5888">
                  <c:v>5925.5720000000001</c:v>
                </c:pt>
                <c:pt idx="5889">
                  <c:v>5926.5870000000004</c:v>
                </c:pt>
                <c:pt idx="5890">
                  <c:v>5927.5919999999996</c:v>
                </c:pt>
                <c:pt idx="5891">
                  <c:v>5928.6030000000001</c:v>
                </c:pt>
                <c:pt idx="5892">
                  <c:v>5929.6080000000002</c:v>
                </c:pt>
                <c:pt idx="5893">
                  <c:v>5930.6189999999997</c:v>
                </c:pt>
                <c:pt idx="5894">
                  <c:v>5931.6189999999997</c:v>
                </c:pt>
                <c:pt idx="5895">
                  <c:v>5932.6260000000002</c:v>
                </c:pt>
                <c:pt idx="5896">
                  <c:v>5933.6270000000004</c:v>
                </c:pt>
                <c:pt idx="5897">
                  <c:v>5934.6360000000004</c:v>
                </c:pt>
                <c:pt idx="5898">
                  <c:v>5935.6409999999996</c:v>
                </c:pt>
                <c:pt idx="5899">
                  <c:v>5936.65</c:v>
                </c:pt>
                <c:pt idx="5900">
                  <c:v>5937.6549999999997</c:v>
                </c:pt>
                <c:pt idx="5901">
                  <c:v>5938.6679999999997</c:v>
                </c:pt>
                <c:pt idx="5902">
                  <c:v>5939.6819999999998</c:v>
                </c:pt>
                <c:pt idx="5903">
                  <c:v>5940.683</c:v>
                </c:pt>
                <c:pt idx="5904">
                  <c:v>5941.683</c:v>
                </c:pt>
                <c:pt idx="5905">
                  <c:v>5942.683</c:v>
                </c:pt>
                <c:pt idx="5906">
                  <c:v>5943.6890000000003</c:v>
                </c:pt>
                <c:pt idx="5907">
                  <c:v>5944.6959999999999</c:v>
                </c:pt>
                <c:pt idx="5908">
                  <c:v>5945.6970000000001</c:v>
                </c:pt>
                <c:pt idx="5909">
                  <c:v>5946.7020000000002</c:v>
                </c:pt>
                <c:pt idx="5910">
                  <c:v>5947.7120000000004</c:v>
                </c:pt>
                <c:pt idx="5911">
                  <c:v>5948.7129999999997</c:v>
                </c:pt>
                <c:pt idx="5912">
                  <c:v>5949.7139999999999</c:v>
                </c:pt>
                <c:pt idx="5913">
                  <c:v>5950.7209999999995</c:v>
                </c:pt>
                <c:pt idx="5914">
                  <c:v>5951.732</c:v>
                </c:pt>
                <c:pt idx="5915">
                  <c:v>5952.7309999999998</c:v>
                </c:pt>
                <c:pt idx="5916">
                  <c:v>5953.7430000000004</c:v>
                </c:pt>
                <c:pt idx="5917">
                  <c:v>5954.7510000000002</c:v>
                </c:pt>
                <c:pt idx="5918">
                  <c:v>5955.7619999999997</c:v>
                </c:pt>
                <c:pt idx="5919">
                  <c:v>5956.768</c:v>
                </c:pt>
                <c:pt idx="5920">
                  <c:v>5957.7749999999996</c:v>
                </c:pt>
                <c:pt idx="5921">
                  <c:v>5958.78</c:v>
                </c:pt>
                <c:pt idx="5922">
                  <c:v>5959.7830000000004</c:v>
                </c:pt>
                <c:pt idx="5923">
                  <c:v>5960.7939999999999</c:v>
                </c:pt>
                <c:pt idx="5924">
                  <c:v>5961.7960000000003</c:v>
                </c:pt>
                <c:pt idx="5925">
                  <c:v>5962.7969999999996</c:v>
                </c:pt>
                <c:pt idx="5926">
                  <c:v>5963.7979999999998</c:v>
                </c:pt>
                <c:pt idx="5927">
                  <c:v>5964.8059999999996</c:v>
                </c:pt>
                <c:pt idx="5928">
                  <c:v>5965.8109999999997</c:v>
                </c:pt>
                <c:pt idx="5929">
                  <c:v>5966.8220000000001</c:v>
                </c:pt>
                <c:pt idx="5930">
                  <c:v>5967.8310000000001</c:v>
                </c:pt>
                <c:pt idx="5931">
                  <c:v>5968.8389999999999</c:v>
                </c:pt>
                <c:pt idx="5932">
                  <c:v>5969.8440000000001</c:v>
                </c:pt>
                <c:pt idx="5933">
                  <c:v>5970.857</c:v>
                </c:pt>
                <c:pt idx="5934">
                  <c:v>5971.87</c:v>
                </c:pt>
                <c:pt idx="5935">
                  <c:v>5972.884</c:v>
                </c:pt>
                <c:pt idx="5936">
                  <c:v>5973.884</c:v>
                </c:pt>
                <c:pt idx="5937">
                  <c:v>5974.8860000000004</c:v>
                </c:pt>
                <c:pt idx="5938">
                  <c:v>5975.8990000000003</c:v>
                </c:pt>
                <c:pt idx="5939">
                  <c:v>5976.9</c:v>
                </c:pt>
                <c:pt idx="5940">
                  <c:v>5977.9</c:v>
                </c:pt>
                <c:pt idx="5941">
                  <c:v>5978.915</c:v>
                </c:pt>
                <c:pt idx="5942">
                  <c:v>5979.9219999999996</c:v>
                </c:pt>
                <c:pt idx="5943">
                  <c:v>5980.9319999999998</c:v>
                </c:pt>
                <c:pt idx="5944">
                  <c:v>5981.9459999999999</c:v>
                </c:pt>
                <c:pt idx="5945">
                  <c:v>5982.9539999999997</c:v>
                </c:pt>
                <c:pt idx="5946">
                  <c:v>5983.9620000000004</c:v>
                </c:pt>
                <c:pt idx="5947">
                  <c:v>5984.9620000000004</c:v>
                </c:pt>
                <c:pt idx="5948">
                  <c:v>5985.9620000000004</c:v>
                </c:pt>
                <c:pt idx="5949">
                  <c:v>5987.1049999999996</c:v>
                </c:pt>
                <c:pt idx="5950">
                  <c:v>5987.9790000000003</c:v>
                </c:pt>
                <c:pt idx="5951">
                  <c:v>5988.9849999999997</c:v>
                </c:pt>
                <c:pt idx="5952">
                  <c:v>5989.9930000000004</c:v>
                </c:pt>
                <c:pt idx="5953">
                  <c:v>5991</c:v>
                </c:pt>
                <c:pt idx="5954">
                  <c:v>5992.1130000000003</c:v>
                </c:pt>
                <c:pt idx="5955">
                  <c:v>5993.01</c:v>
                </c:pt>
                <c:pt idx="5956">
                  <c:v>5994.009</c:v>
                </c:pt>
                <c:pt idx="5957">
                  <c:v>5995.009</c:v>
                </c:pt>
                <c:pt idx="5958">
                  <c:v>5996.018</c:v>
                </c:pt>
                <c:pt idx="5959">
                  <c:v>5997.0969999999998</c:v>
                </c:pt>
                <c:pt idx="5960">
                  <c:v>5998.0259999999998</c:v>
                </c:pt>
                <c:pt idx="5961">
                  <c:v>5999.04</c:v>
                </c:pt>
                <c:pt idx="5962">
                  <c:v>6000.04</c:v>
                </c:pt>
                <c:pt idx="5963">
                  <c:v>6001.0450000000001</c:v>
                </c:pt>
                <c:pt idx="5964">
                  <c:v>6002.1049999999996</c:v>
                </c:pt>
                <c:pt idx="5965">
                  <c:v>6003.0559999999996</c:v>
                </c:pt>
                <c:pt idx="5966">
                  <c:v>6004.0559999999996</c:v>
                </c:pt>
                <c:pt idx="5967">
                  <c:v>6005.0619999999999</c:v>
                </c:pt>
                <c:pt idx="5968">
                  <c:v>6006.0770000000002</c:v>
                </c:pt>
                <c:pt idx="5969">
                  <c:v>6007.1390000000001</c:v>
                </c:pt>
                <c:pt idx="5970">
                  <c:v>6008.0929999999998</c:v>
                </c:pt>
                <c:pt idx="5971">
                  <c:v>6009.1019999999999</c:v>
                </c:pt>
                <c:pt idx="5972">
                  <c:v>6010.1030000000001</c:v>
                </c:pt>
                <c:pt idx="5973">
                  <c:v>6011.1019999999999</c:v>
                </c:pt>
                <c:pt idx="5974">
                  <c:v>6012.1390000000001</c:v>
                </c:pt>
                <c:pt idx="5975">
                  <c:v>6013.1090000000004</c:v>
                </c:pt>
                <c:pt idx="5976">
                  <c:v>6014.1210000000001</c:v>
                </c:pt>
                <c:pt idx="5977">
                  <c:v>6015.134</c:v>
                </c:pt>
                <c:pt idx="5978">
                  <c:v>6016.134</c:v>
                </c:pt>
                <c:pt idx="5979">
                  <c:v>6017.165</c:v>
                </c:pt>
                <c:pt idx="5980">
                  <c:v>6018.1490000000003</c:v>
                </c:pt>
                <c:pt idx="5981">
                  <c:v>6019.15</c:v>
                </c:pt>
                <c:pt idx="5982">
                  <c:v>6020.1540000000005</c:v>
                </c:pt>
                <c:pt idx="5983">
                  <c:v>6021.1660000000002</c:v>
                </c:pt>
                <c:pt idx="5984">
                  <c:v>6022.2150000000001</c:v>
                </c:pt>
                <c:pt idx="5985">
                  <c:v>6023.18</c:v>
                </c:pt>
                <c:pt idx="5986">
                  <c:v>6024.18</c:v>
                </c:pt>
                <c:pt idx="5987">
                  <c:v>6025.1819999999998</c:v>
                </c:pt>
                <c:pt idx="5988">
                  <c:v>6026.1819999999998</c:v>
                </c:pt>
                <c:pt idx="5989">
                  <c:v>6027.19</c:v>
                </c:pt>
                <c:pt idx="5990">
                  <c:v>6028.1970000000001</c:v>
                </c:pt>
                <c:pt idx="5991">
                  <c:v>6029.1970000000001</c:v>
                </c:pt>
                <c:pt idx="5992">
                  <c:v>6030.2020000000002</c:v>
                </c:pt>
                <c:pt idx="5993">
                  <c:v>6031.2049999999999</c:v>
                </c:pt>
                <c:pt idx="5994">
                  <c:v>6032.2129999999997</c:v>
                </c:pt>
                <c:pt idx="5995">
                  <c:v>6033.2190000000001</c:v>
                </c:pt>
                <c:pt idx="5996">
                  <c:v>6034.2190000000001</c:v>
                </c:pt>
                <c:pt idx="5997">
                  <c:v>6035.2290000000003</c:v>
                </c:pt>
                <c:pt idx="5998">
                  <c:v>6036.2330000000002</c:v>
                </c:pt>
                <c:pt idx="5999">
                  <c:v>6037.2349999999997</c:v>
                </c:pt>
                <c:pt idx="6000">
                  <c:v>6038.2439999999997</c:v>
                </c:pt>
                <c:pt idx="6001">
                  <c:v>6039.2430000000004</c:v>
                </c:pt>
                <c:pt idx="6002">
                  <c:v>6040.2479999999996</c:v>
                </c:pt>
                <c:pt idx="6003">
                  <c:v>6041.259</c:v>
                </c:pt>
                <c:pt idx="6004">
                  <c:v>6042.259</c:v>
                </c:pt>
                <c:pt idx="6005">
                  <c:v>6043.2640000000001</c:v>
                </c:pt>
                <c:pt idx="6006">
                  <c:v>6044.2640000000001</c:v>
                </c:pt>
                <c:pt idx="6007">
                  <c:v>6045.277</c:v>
                </c:pt>
                <c:pt idx="6008">
                  <c:v>6046.2809999999999</c:v>
                </c:pt>
                <c:pt idx="6009">
                  <c:v>6047.2960000000003</c:v>
                </c:pt>
                <c:pt idx="6010">
                  <c:v>6048.31</c:v>
                </c:pt>
                <c:pt idx="6011">
                  <c:v>6049.31</c:v>
                </c:pt>
                <c:pt idx="6012">
                  <c:v>6050.3140000000003</c:v>
                </c:pt>
                <c:pt idx="6013">
                  <c:v>6051.3220000000001</c:v>
                </c:pt>
                <c:pt idx="6014">
                  <c:v>6052.33</c:v>
                </c:pt>
                <c:pt idx="6015">
                  <c:v>6053.3379999999997</c:v>
                </c:pt>
                <c:pt idx="6016">
                  <c:v>6054.3429999999998</c:v>
                </c:pt>
                <c:pt idx="6017">
                  <c:v>6055.3459999999995</c:v>
                </c:pt>
                <c:pt idx="6018">
                  <c:v>6056.3549999999996</c:v>
                </c:pt>
                <c:pt idx="6019">
                  <c:v>6057.3689999999997</c:v>
                </c:pt>
                <c:pt idx="6020">
                  <c:v>6058.3689999999997</c:v>
                </c:pt>
                <c:pt idx="6021">
                  <c:v>6059.3680000000004</c:v>
                </c:pt>
                <c:pt idx="6022">
                  <c:v>6060.3680000000004</c:v>
                </c:pt>
                <c:pt idx="6023">
                  <c:v>6061.3729999999996</c:v>
                </c:pt>
                <c:pt idx="6024">
                  <c:v>6062.3860000000004</c:v>
                </c:pt>
                <c:pt idx="6025">
                  <c:v>6063.4</c:v>
                </c:pt>
                <c:pt idx="6026">
                  <c:v>6064.4</c:v>
                </c:pt>
                <c:pt idx="6027">
                  <c:v>6065.4059999999999</c:v>
                </c:pt>
                <c:pt idx="6028">
                  <c:v>6066.4160000000002</c:v>
                </c:pt>
                <c:pt idx="6029">
                  <c:v>6067.4160000000002</c:v>
                </c:pt>
                <c:pt idx="6030">
                  <c:v>6068.4160000000002</c:v>
                </c:pt>
                <c:pt idx="6031">
                  <c:v>6069.42</c:v>
                </c:pt>
                <c:pt idx="6032">
                  <c:v>6070.4219999999996</c:v>
                </c:pt>
                <c:pt idx="6033">
                  <c:v>6071.4219999999996</c:v>
                </c:pt>
                <c:pt idx="6034">
                  <c:v>6072.4340000000002</c:v>
                </c:pt>
                <c:pt idx="6035">
                  <c:v>6073.4470000000001</c:v>
                </c:pt>
                <c:pt idx="6036">
                  <c:v>6074.4459999999999</c:v>
                </c:pt>
                <c:pt idx="6037">
                  <c:v>6075.4539999999997</c:v>
                </c:pt>
                <c:pt idx="6038">
                  <c:v>6076.4620000000004</c:v>
                </c:pt>
                <c:pt idx="6039">
                  <c:v>6077.4690000000001</c:v>
                </c:pt>
                <c:pt idx="6040">
                  <c:v>6078.47</c:v>
                </c:pt>
                <c:pt idx="6041">
                  <c:v>6079.4780000000001</c:v>
                </c:pt>
                <c:pt idx="6042">
                  <c:v>6080.4859999999999</c:v>
                </c:pt>
                <c:pt idx="6043">
                  <c:v>6081.4949999999999</c:v>
                </c:pt>
                <c:pt idx="6044">
                  <c:v>6082.4939999999997</c:v>
                </c:pt>
                <c:pt idx="6045">
                  <c:v>6083.4939999999997</c:v>
                </c:pt>
                <c:pt idx="6046">
                  <c:v>6084.4949999999999</c:v>
                </c:pt>
                <c:pt idx="6047">
                  <c:v>6085.4960000000001</c:v>
                </c:pt>
                <c:pt idx="6048">
                  <c:v>6086.4989999999998</c:v>
                </c:pt>
                <c:pt idx="6049">
                  <c:v>6087.5020000000004</c:v>
                </c:pt>
                <c:pt idx="6050">
                  <c:v>6088.5119999999997</c:v>
                </c:pt>
                <c:pt idx="6051">
                  <c:v>6089.5249999999996</c:v>
                </c:pt>
                <c:pt idx="6052">
                  <c:v>6090.5249999999996</c:v>
                </c:pt>
                <c:pt idx="6053">
                  <c:v>6091.53</c:v>
                </c:pt>
                <c:pt idx="6054">
                  <c:v>6092.5339999999997</c:v>
                </c:pt>
                <c:pt idx="6055">
                  <c:v>6093.54</c:v>
                </c:pt>
                <c:pt idx="6056">
                  <c:v>6094.549</c:v>
                </c:pt>
                <c:pt idx="6057">
                  <c:v>6095.5559999999996</c:v>
                </c:pt>
                <c:pt idx="6058">
                  <c:v>6096.5609999999997</c:v>
                </c:pt>
                <c:pt idx="6059">
                  <c:v>6097.56</c:v>
                </c:pt>
                <c:pt idx="6060">
                  <c:v>6098.5720000000001</c:v>
                </c:pt>
                <c:pt idx="6061">
                  <c:v>6099.5730000000003</c:v>
                </c:pt>
                <c:pt idx="6062">
                  <c:v>6100.5780000000004</c:v>
                </c:pt>
                <c:pt idx="6063">
                  <c:v>6101.5910000000003</c:v>
                </c:pt>
                <c:pt idx="6064">
                  <c:v>6102.6019999999999</c:v>
                </c:pt>
                <c:pt idx="6065">
                  <c:v>6103.6090000000004</c:v>
                </c:pt>
                <c:pt idx="6066">
                  <c:v>6104.6189999999997</c:v>
                </c:pt>
                <c:pt idx="6067">
                  <c:v>6105.6229999999996</c:v>
                </c:pt>
                <c:pt idx="6068">
                  <c:v>6106.6270000000004</c:v>
                </c:pt>
                <c:pt idx="6069">
                  <c:v>6107.6260000000002</c:v>
                </c:pt>
                <c:pt idx="6070">
                  <c:v>6108.6329999999998</c:v>
                </c:pt>
                <c:pt idx="6071">
                  <c:v>6109.6419999999998</c:v>
                </c:pt>
                <c:pt idx="6072">
                  <c:v>6110.65</c:v>
                </c:pt>
                <c:pt idx="6073">
                  <c:v>6111.65</c:v>
                </c:pt>
                <c:pt idx="6074">
                  <c:v>6112.65</c:v>
                </c:pt>
                <c:pt idx="6075">
                  <c:v>6113.6509999999998</c:v>
                </c:pt>
                <c:pt idx="6076">
                  <c:v>6114.6589999999997</c:v>
                </c:pt>
                <c:pt idx="6077">
                  <c:v>6115.67</c:v>
                </c:pt>
                <c:pt idx="6078">
                  <c:v>6116.68</c:v>
                </c:pt>
                <c:pt idx="6079">
                  <c:v>6117.6890000000003</c:v>
                </c:pt>
                <c:pt idx="6080">
                  <c:v>6118.6959999999999</c:v>
                </c:pt>
                <c:pt idx="6081">
                  <c:v>6119.6970000000001</c:v>
                </c:pt>
                <c:pt idx="6082">
                  <c:v>6120.6959999999999</c:v>
                </c:pt>
                <c:pt idx="6083">
                  <c:v>6121.6970000000001</c:v>
                </c:pt>
                <c:pt idx="6084">
                  <c:v>6122.6959999999999</c:v>
                </c:pt>
                <c:pt idx="6085">
                  <c:v>6123.7020000000002</c:v>
                </c:pt>
                <c:pt idx="6086">
                  <c:v>6124.7120000000004</c:v>
                </c:pt>
                <c:pt idx="6087">
                  <c:v>6125.7120000000004</c:v>
                </c:pt>
                <c:pt idx="6088">
                  <c:v>6126.7129999999997</c:v>
                </c:pt>
                <c:pt idx="6089">
                  <c:v>6127.7129999999997</c:v>
                </c:pt>
                <c:pt idx="6090">
                  <c:v>6128.7129999999997</c:v>
                </c:pt>
                <c:pt idx="6091">
                  <c:v>6129.7120000000004</c:v>
                </c:pt>
                <c:pt idx="6092">
                  <c:v>6130.7219999999998</c:v>
                </c:pt>
                <c:pt idx="6093">
                  <c:v>6131.7280000000001</c:v>
                </c:pt>
                <c:pt idx="6094">
                  <c:v>6132.7280000000001</c:v>
                </c:pt>
                <c:pt idx="6095">
                  <c:v>6133.7340000000004</c:v>
                </c:pt>
                <c:pt idx="6096">
                  <c:v>6134.7449999999999</c:v>
                </c:pt>
                <c:pt idx="6097">
                  <c:v>6135.7510000000002</c:v>
                </c:pt>
                <c:pt idx="6098">
                  <c:v>6136.759</c:v>
                </c:pt>
                <c:pt idx="6099">
                  <c:v>6137.7669999999998</c:v>
                </c:pt>
                <c:pt idx="6100">
                  <c:v>6138.7659999999996</c:v>
                </c:pt>
                <c:pt idx="6101">
                  <c:v>6139.777</c:v>
                </c:pt>
                <c:pt idx="6102">
                  <c:v>6140.7830000000004</c:v>
                </c:pt>
                <c:pt idx="6103">
                  <c:v>6141.79</c:v>
                </c:pt>
                <c:pt idx="6104">
                  <c:v>6142.7910000000002</c:v>
                </c:pt>
                <c:pt idx="6105">
                  <c:v>6143.799</c:v>
                </c:pt>
                <c:pt idx="6106">
                  <c:v>6144.808</c:v>
                </c:pt>
                <c:pt idx="6107">
                  <c:v>6145.8149999999996</c:v>
                </c:pt>
                <c:pt idx="6108">
                  <c:v>6146.8220000000001</c:v>
                </c:pt>
                <c:pt idx="6109">
                  <c:v>6147.8270000000002</c:v>
                </c:pt>
                <c:pt idx="6110">
                  <c:v>6148.8270000000002</c:v>
                </c:pt>
                <c:pt idx="6111">
                  <c:v>6149.83</c:v>
                </c:pt>
                <c:pt idx="6112">
                  <c:v>6150.8370000000004</c:v>
                </c:pt>
                <c:pt idx="6113">
                  <c:v>6151.8370000000004</c:v>
                </c:pt>
                <c:pt idx="6114">
                  <c:v>6152.8450000000003</c:v>
                </c:pt>
                <c:pt idx="6115">
                  <c:v>6153.8549999999996</c:v>
                </c:pt>
                <c:pt idx="6116">
                  <c:v>6154.8609999999999</c:v>
                </c:pt>
                <c:pt idx="6117">
                  <c:v>6155.8689999999997</c:v>
                </c:pt>
                <c:pt idx="6118">
                  <c:v>6156.8689999999997</c:v>
                </c:pt>
                <c:pt idx="6119">
                  <c:v>6157.875</c:v>
                </c:pt>
                <c:pt idx="6120">
                  <c:v>6158.8850000000002</c:v>
                </c:pt>
                <c:pt idx="6121">
                  <c:v>6159.8879999999999</c:v>
                </c:pt>
                <c:pt idx="6122">
                  <c:v>6160.9</c:v>
                </c:pt>
                <c:pt idx="6123">
                  <c:v>6161.9059999999999</c:v>
                </c:pt>
                <c:pt idx="6124">
                  <c:v>6162.9070000000002</c:v>
                </c:pt>
                <c:pt idx="6125">
                  <c:v>6163.9080000000004</c:v>
                </c:pt>
                <c:pt idx="6126">
                  <c:v>6164.9170000000004</c:v>
                </c:pt>
                <c:pt idx="6127">
                  <c:v>6165.924</c:v>
                </c:pt>
                <c:pt idx="6128">
                  <c:v>6166.9309999999996</c:v>
                </c:pt>
                <c:pt idx="6129">
                  <c:v>6167.9380000000001</c:v>
                </c:pt>
                <c:pt idx="6130">
                  <c:v>6168.9470000000001</c:v>
                </c:pt>
                <c:pt idx="6131">
                  <c:v>6169.9470000000001</c:v>
                </c:pt>
                <c:pt idx="6132">
                  <c:v>6170.9520000000002</c:v>
                </c:pt>
                <c:pt idx="6133">
                  <c:v>6171.9650000000001</c:v>
                </c:pt>
                <c:pt idx="6134">
                  <c:v>6172.9790000000003</c:v>
                </c:pt>
                <c:pt idx="6135">
                  <c:v>6173.98</c:v>
                </c:pt>
                <c:pt idx="6136">
                  <c:v>6174.982</c:v>
                </c:pt>
                <c:pt idx="6137">
                  <c:v>6175.9960000000001</c:v>
                </c:pt>
                <c:pt idx="6138">
                  <c:v>6177.0020000000004</c:v>
                </c:pt>
                <c:pt idx="6139">
                  <c:v>6178.0110000000004</c:v>
                </c:pt>
                <c:pt idx="6140">
                  <c:v>6179.0249999999996</c:v>
                </c:pt>
                <c:pt idx="6141">
                  <c:v>6180.0320000000002</c:v>
                </c:pt>
                <c:pt idx="6142">
                  <c:v>6181.0410000000002</c:v>
                </c:pt>
                <c:pt idx="6143">
                  <c:v>6182.0559999999996</c:v>
                </c:pt>
                <c:pt idx="6144">
                  <c:v>6183.0649999999996</c:v>
                </c:pt>
                <c:pt idx="6145">
                  <c:v>6184.0649999999996</c:v>
                </c:pt>
                <c:pt idx="6146">
                  <c:v>6185.076</c:v>
                </c:pt>
                <c:pt idx="6147">
                  <c:v>6186.08</c:v>
                </c:pt>
                <c:pt idx="6148">
                  <c:v>6187.0870000000004</c:v>
                </c:pt>
                <c:pt idx="6149">
                  <c:v>6188.0870000000004</c:v>
                </c:pt>
                <c:pt idx="6150">
                  <c:v>6189.0940000000001</c:v>
                </c:pt>
                <c:pt idx="6151">
                  <c:v>6190.1030000000001</c:v>
                </c:pt>
                <c:pt idx="6152">
                  <c:v>6191.1040000000003</c:v>
                </c:pt>
                <c:pt idx="6153">
                  <c:v>6192.1109999999999</c:v>
                </c:pt>
                <c:pt idx="6154">
                  <c:v>6193.1180000000004</c:v>
                </c:pt>
                <c:pt idx="6155">
                  <c:v>6194.1189999999997</c:v>
                </c:pt>
                <c:pt idx="6156">
                  <c:v>6195.1189999999997</c:v>
                </c:pt>
                <c:pt idx="6157">
                  <c:v>6196.12</c:v>
                </c:pt>
                <c:pt idx="6158">
                  <c:v>6197.125</c:v>
                </c:pt>
                <c:pt idx="6159">
                  <c:v>6198.1369999999997</c:v>
                </c:pt>
                <c:pt idx="6160">
                  <c:v>6199.1360000000004</c:v>
                </c:pt>
                <c:pt idx="6161">
                  <c:v>6200.1360000000004</c:v>
                </c:pt>
                <c:pt idx="6162">
                  <c:v>6201.14</c:v>
                </c:pt>
                <c:pt idx="6163">
                  <c:v>6202.1540000000005</c:v>
                </c:pt>
                <c:pt idx="6164">
                  <c:v>6203.165</c:v>
                </c:pt>
                <c:pt idx="6165">
                  <c:v>6204.1729999999998</c:v>
                </c:pt>
                <c:pt idx="6166">
                  <c:v>6205.174</c:v>
                </c:pt>
                <c:pt idx="6167">
                  <c:v>6206.1840000000002</c:v>
                </c:pt>
                <c:pt idx="6168">
                  <c:v>6207.3159999999998</c:v>
                </c:pt>
                <c:pt idx="6169">
                  <c:v>6208.1970000000001</c:v>
                </c:pt>
                <c:pt idx="6170">
                  <c:v>6209.1970000000001</c:v>
                </c:pt>
                <c:pt idx="6171">
                  <c:v>6210.1959999999999</c:v>
                </c:pt>
                <c:pt idx="6172">
                  <c:v>6211.1970000000001</c:v>
                </c:pt>
                <c:pt idx="6173">
                  <c:v>6212.3419999999996</c:v>
                </c:pt>
                <c:pt idx="6174">
                  <c:v>6213.2129999999997</c:v>
                </c:pt>
                <c:pt idx="6175">
                  <c:v>6214.2120000000004</c:v>
                </c:pt>
                <c:pt idx="6176">
                  <c:v>6215.2120000000004</c:v>
                </c:pt>
                <c:pt idx="6177">
                  <c:v>6216.2160000000003</c:v>
                </c:pt>
                <c:pt idx="6178">
                  <c:v>6217.3249999999998</c:v>
                </c:pt>
                <c:pt idx="6179">
                  <c:v>6218.2340000000004</c:v>
                </c:pt>
                <c:pt idx="6180">
                  <c:v>6219.2430000000004</c:v>
                </c:pt>
                <c:pt idx="6181">
                  <c:v>6220.2489999999998</c:v>
                </c:pt>
                <c:pt idx="6182">
                  <c:v>6221.25</c:v>
                </c:pt>
                <c:pt idx="6183">
                  <c:v>6222.3419999999996</c:v>
                </c:pt>
                <c:pt idx="6184">
                  <c:v>6223.259</c:v>
                </c:pt>
                <c:pt idx="6185">
                  <c:v>6224.2669999999998</c:v>
                </c:pt>
                <c:pt idx="6186">
                  <c:v>6225.277</c:v>
                </c:pt>
                <c:pt idx="6187">
                  <c:v>6226.2910000000002</c:v>
                </c:pt>
                <c:pt idx="6188">
                  <c:v>6227.3590000000004</c:v>
                </c:pt>
                <c:pt idx="6189">
                  <c:v>6228.2979999999998</c:v>
                </c:pt>
                <c:pt idx="6190">
                  <c:v>6229.2979999999998</c:v>
                </c:pt>
                <c:pt idx="6191">
                  <c:v>6230.3059999999996</c:v>
                </c:pt>
                <c:pt idx="6192">
                  <c:v>6231.3119999999999</c:v>
                </c:pt>
                <c:pt idx="6193">
                  <c:v>6232.3680000000004</c:v>
                </c:pt>
                <c:pt idx="6194">
                  <c:v>6233.33</c:v>
                </c:pt>
                <c:pt idx="6195">
                  <c:v>6234.3370000000004</c:v>
                </c:pt>
                <c:pt idx="6196">
                  <c:v>6235.3440000000001</c:v>
                </c:pt>
                <c:pt idx="6197">
                  <c:v>6236.3540000000003</c:v>
                </c:pt>
                <c:pt idx="6198">
                  <c:v>6237.3680000000004</c:v>
                </c:pt>
                <c:pt idx="6199">
                  <c:v>6238.384</c:v>
                </c:pt>
                <c:pt idx="6200">
                  <c:v>6239.39</c:v>
                </c:pt>
                <c:pt idx="6201">
                  <c:v>6240.4009999999998</c:v>
                </c:pt>
                <c:pt idx="6202">
                  <c:v>6241.4070000000002</c:v>
                </c:pt>
                <c:pt idx="6203">
                  <c:v>6242.4080000000004</c:v>
                </c:pt>
                <c:pt idx="6204">
                  <c:v>6243.4089999999997</c:v>
                </c:pt>
                <c:pt idx="6205">
                  <c:v>6244.415</c:v>
                </c:pt>
                <c:pt idx="6206">
                  <c:v>6245.4229999999998</c:v>
                </c:pt>
                <c:pt idx="6207">
                  <c:v>6246.4229999999998</c:v>
                </c:pt>
                <c:pt idx="6208">
                  <c:v>6247.4229999999998</c:v>
                </c:pt>
                <c:pt idx="6209">
                  <c:v>6248.4309999999996</c:v>
                </c:pt>
                <c:pt idx="6210">
                  <c:v>6249.4319999999998</c:v>
                </c:pt>
                <c:pt idx="6211">
                  <c:v>6250.4350000000004</c:v>
                </c:pt>
                <c:pt idx="6212">
                  <c:v>6251.4459999999999</c:v>
                </c:pt>
                <c:pt idx="6213">
                  <c:v>6252.4539999999997</c:v>
                </c:pt>
                <c:pt idx="6214">
                  <c:v>6253.4629999999997</c:v>
                </c:pt>
                <c:pt idx="6215">
                  <c:v>6254.4679999999998</c:v>
                </c:pt>
                <c:pt idx="6216">
                  <c:v>6255.4780000000001</c:v>
                </c:pt>
                <c:pt idx="6217">
                  <c:v>6256.4830000000002</c:v>
                </c:pt>
                <c:pt idx="6218">
                  <c:v>6257.4859999999999</c:v>
                </c:pt>
                <c:pt idx="6219">
                  <c:v>6258.4930000000004</c:v>
                </c:pt>
                <c:pt idx="6220">
                  <c:v>6259.5</c:v>
                </c:pt>
                <c:pt idx="6221">
                  <c:v>6260.5020000000004</c:v>
                </c:pt>
                <c:pt idx="6222">
                  <c:v>6261.5079999999998</c:v>
                </c:pt>
                <c:pt idx="6223">
                  <c:v>6262.5159999999996</c:v>
                </c:pt>
                <c:pt idx="6224">
                  <c:v>6263.5150000000003</c:v>
                </c:pt>
                <c:pt idx="6225">
                  <c:v>6264.5240000000003</c:v>
                </c:pt>
                <c:pt idx="6226">
                  <c:v>6265.53</c:v>
                </c:pt>
                <c:pt idx="6227">
                  <c:v>6266.54</c:v>
                </c:pt>
                <c:pt idx="6228">
                  <c:v>6267.5469999999996</c:v>
                </c:pt>
                <c:pt idx="6229">
                  <c:v>6268.5559999999996</c:v>
                </c:pt>
                <c:pt idx="6230">
                  <c:v>6269.5640000000003</c:v>
                </c:pt>
                <c:pt idx="6231">
                  <c:v>6270.5720000000001</c:v>
                </c:pt>
                <c:pt idx="6232">
                  <c:v>6271.58</c:v>
                </c:pt>
                <c:pt idx="6233">
                  <c:v>6272.5919999999996</c:v>
                </c:pt>
                <c:pt idx="6234">
                  <c:v>6273.6049999999996</c:v>
                </c:pt>
                <c:pt idx="6235">
                  <c:v>6274.6189999999997</c:v>
                </c:pt>
                <c:pt idx="6236">
                  <c:v>6275.6270000000004</c:v>
                </c:pt>
                <c:pt idx="6237">
                  <c:v>6276.634</c:v>
                </c:pt>
                <c:pt idx="6238">
                  <c:v>6277.6390000000001</c:v>
                </c:pt>
                <c:pt idx="6239">
                  <c:v>6278.643</c:v>
                </c:pt>
                <c:pt idx="6240">
                  <c:v>6279.6490000000003</c:v>
                </c:pt>
                <c:pt idx="6241">
                  <c:v>6280.6570000000002</c:v>
                </c:pt>
                <c:pt idx="6242">
                  <c:v>6281.6670000000004</c:v>
                </c:pt>
                <c:pt idx="6243">
                  <c:v>6282.6710000000003</c:v>
                </c:pt>
                <c:pt idx="6244">
                  <c:v>6283.6729999999998</c:v>
                </c:pt>
                <c:pt idx="6245">
                  <c:v>6284.6819999999998</c:v>
                </c:pt>
                <c:pt idx="6246">
                  <c:v>6285.6959999999999</c:v>
                </c:pt>
                <c:pt idx="6247">
                  <c:v>6286.701</c:v>
                </c:pt>
                <c:pt idx="6248">
                  <c:v>6287.7139999999999</c:v>
                </c:pt>
                <c:pt idx="6249">
                  <c:v>6288.7219999999998</c:v>
                </c:pt>
                <c:pt idx="6250">
                  <c:v>6289.7280000000001</c:v>
                </c:pt>
                <c:pt idx="6251">
                  <c:v>6290.7439999999997</c:v>
                </c:pt>
                <c:pt idx="6252">
                  <c:v>6291.7479999999996</c:v>
                </c:pt>
                <c:pt idx="6253">
                  <c:v>6292.7510000000002</c:v>
                </c:pt>
                <c:pt idx="6254">
                  <c:v>6293.76</c:v>
                </c:pt>
                <c:pt idx="6255">
                  <c:v>6294.76</c:v>
                </c:pt>
                <c:pt idx="6256">
                  <c:v>6295.76</c:v>
                </c:pt>
                <c:pt idx="6257">
                  <c:v>6296.7659999999996</c:v>
                </c:pt>
                <c:pt idx="6258">
                  <c:v>6297.7749999999996</c:v>
                </c:pt>
                <c:pt idx="6259">
                  <c:v>6298.7820000000002</c:v>
                </c:pt>
                <c:pt idx="6260">
                  <c:v>6299.7920000000004</c:v>
                </c:pt>
                <c:pt idx="6261">
                  <c:v>6300.8050000000003</c:v>
                </c:pt>
                <c:pt idx="6262">
                  <c:v>6301.8149999999996</c:v>
                </c:pt>
                <c:pt idx="6263">
                  <c:v>6302.8239999999996</c:v>
                </c:pt>
                <c:pt idx="6264">
                  <c:v>6303.8370000000004</c:v>
                </c:pt>
                <c:pt idx="6265">
                  <c:v>6304.8459999999995</c:v>
                </c:pt>
                <c:pt idx="6266">
                  <c:v>6305.8519999999999</c:v>
                </c:pt>
                <c:pt idx="6267">
                  <c:v>6306.8540000000003</c:v>
                </c:pt>
                <c:pt idx="6268">
                  <c:v>6307.8580000000002</c:v>
                </c:pt>
                <c:pt idx="6269">
                  <c:v>6308.8590000000004</c:v>
                </c:pt>
                <c:pt idx="6270">
                  <c:v>6309.8609999999999</c:v>
                </c:pt>
                <c:pt idx="6271">
                  <c:v>6310.8689999999997</c:v>
                </c:pt>
                <c:pt idx="6272">
                  <c:v>6311.8779999999997</c:v>
                </c:pt>
                <c:pt idx="6273">
                  <c:v>6312.8850000000002</c:v>
                </c:pt>
                <c:pt idx="6274">
                  <c:v>6313.893</c:v>
                </c:pt>
                <c:pt idx="6275">
                  <c:v>6314.9009999999998</c:v>
                </c:pt>
                <c:pt idx="6276">
                  <c:v>6315.9070000000002</c:v>
                </c:pt>
                <c:pt idx="6277">
                  <c:v>6316.9179999999997</c:v>
                </c:pt>
                <c:pt idx="6278">
                  <c:v>6317.93</c:v>
                </c:pt>
                <c:pt idx="6279">
                  <c:v>6318.94</c:v>
                </c:pt>
                <c:pt idx="6280">
                  <c:v>6319.9480000000003</c:v>
                </c:pt>
                <c:pt idx="6281">
                  <c:v>6320.9539999999997</c:v>
                </c:pt>
                <c:pt idx="6282">
                  <c:v>6321.9660000000003</c:v>
                </c:pt>
                <c:pt idx="6283">
                  <c:v>6322.9679999999998</c:v>
                </c:pt>
                <c:pt idx="6284">
                  <c:v>6323.9709999999995</c:v>
                </c:pt>
                <c:pt idx="6285">
                  <c:v>6324.98</c:v>
                </c:pt>
                <c:pt idx="6286">
                  <c:v>6325.9930000000004</c:v>
                </c:pt>
                <c:pt idx="6287">
                  <c:v>6326.9989999999998</c:v>
                </c:pt>
                <c:pt idx="6288">
                  <c:v>6328.0020000000004</c:v>
                </c:pt>
                <c:pt idx="6289">
                  <c:v>6329.009</c:v>
                </c:pt>
                <c:pt idx="6290">
                  <c:v>6330.009</c:v>
                </c:pt>
                <c:pt idx="6291">
                  <c:v>6331.01</c:v>
                </c:pt>
                <c:pt idx="6292">
                  <c:v>6332.0159999999996</c:v>
                </c:pt>
                <c:pt idx="6293">
                  <c:v>6333.0249999999996</c:v>
                </c:pt>
                <c:pt idx="6294">
                  <c:v>6334.0249999999996</c:v>
                </c:pt>
                <c:pt idx="6295">
                  <c:v>6335.03</c:v>
                </c:pt>
                <c:pt idx="6296">
                  <c:v>6336.0330000000004</c:v>
                </c:pt>
                <c:pt idx="6297">
                  <c:v>6337.04</c:v>
                </c:pt>
                <c:pt idx="6298">
                  <c:v>6338.04</c:v>
                </c:pt>
                <c:pt idx="6299">
                  <c:v>6339.049</c:v>
                </c:pt>
                <c:pt idx="6300">
                  <c:v>6340.06</c:v>
                </c:pt>
                <c:pt idx="6301">
                  <c:v>6341.0720000000001</c:v>
                </c:pt>
                <c:pt idx="6302">
                  <c:v>6342.0730000000003</c:v>
                </c:pt>
                <c:pt idx="6303">
                  <c:v>6343.0730000000003</c:v>
                </c:pt>
                <c:pt idx="6304">
                  <c:v>6344.0870000000004</c:v>
                </c:pt>
                <c:pt idx="6305">
                  <c:v>6345.0950000000003</c:v>
                </c:pt>
                <c:pt idx="6306">
                  <c:v>6346.1080000000002</c:v>
                </c:pt>
                <c:pt idx="6307">
                  <c:v>6347.1109999999999</c:v>
                </c:pt>
                <c:pt idx="6308">
                  <c:v>6348.1229999999996</c:v>
                </c:pt>
                <c:pt idx="6309">
                  <c:v>6349.1229999999996</c:v>
                </c:pt>
                <c:pt idx="6310">
                  <c:v>6350.134</c:v>
                </c:pt>
                <c:pt idx="6311">
                  <c:v>6351.14</c:v>
                </c:pt>
                <c:pt idx="6312">
                  <c:v>6352.143</c:v>
                </c:pt>
                <c:pt idx="6313">
                  <c:v>6353.1530000000002</c:v>
                </c:pt>
                <c:pt idx="6314">
                  <c:v>6354.1660000000002</c:v>
                </c:pt>
                <c:pt idx="6315">
                  <c:v>6355.165</c:v>
                </c:pt>
                <c:pt idx="6316">
                  <c:v>6356.1710000000003</c:v>
                </c:pt>
                <c:pt idx="6317">
                  <c:v>6357.183</c:v>
                </c:pt>
                <c:pt idx="6318">
                  <c:v>6358.1890000000003</c:v>
                </c:pt>
                <c:pt idx="6319">
                  <c:v>6359.1970000000001</c:v>
                </c:pt>
                <c:pt idx="6320">
                  <c:v>6360.2039999999997</c:v>
                </c:pt>
                <c:pt idx="6321">
                  <c:v>6361.2120000000004</c:v>
                </c:pt>
                <c:pt idx="6322">
                  <c:v>6362.2179999999998</c:v>
                </c:pt>
                <c:pt idx="6323">
                  <c:v>6363.2280000000001</c:v>
                </c:pt>
                <c:pt idx="6324">
                  <c:v>6364.2359999999999</c:v>
                </c:pt>
                <c:pt idx="6325">
                  <c:v>6365.2439999999997</c:v>
                </c:pt>
                <c:pt idx="6326">
                  <c:v>6366.2439999999997</c:v>
                </c:pt>
                <c:pt idx="6327">
                  <c:v>6367.2479999999996</c:v>
                </c:pt>
                <c:pt idx="6328">
                  <c:v>6368.2610000000004</c:v>
                </c:pt>
                <c:pt idx="6329">
                  <c:v>6369.2610000000004</c:v>
                </c:pt>
                <c:pt idx="6330">
                  <c:v>6370.2749999999996</c:v>
                </c:pt>
                <c:pt idx="6331">
                  <c:v>6371.2749999999996</c:v>
                </c:pt>
                <c:pt idx="6332">
                  <c:v>6372.2759999999998</c:v>
                </c:pt>
                <c:pt idx="6333">
                  <c:v>6373.29</c:v>
                </c:pt>
                <c:pt idx="6334">
                  <c:v>6374.2969999999996</c:v>
                </c:pt>
                <c:pt idx="6335">
                  <c:v>6375.3069999999998</c:v>
                </c:pt>
                <c:pt idx="6336">
                  <c:v>6376.3149999999996</c:v>
                </c:pt>
                <c:pt idx="6337">
                  <c:v>6377.3220000000001</c:v>
                </c:pt>
                <c:pt idx="6338">
                  <c:v>6378.3270000000002</c:v>
                </c:pt>
                <c:pt idx="6339">
                  <c:v>6379.3379999999997</c:v>
                </c:pt>
                <c:pt idx="6340">
                  <c:v>6380.3530000000001</c:v>
                </c:pt>
                <c:pt idx="6341">
                  <c:v>6381.3590000000004</c:v>
                </c:pt>
                <c:pt idx="6342">
                  <c:v>6382.3620000000001</c:v>
                </c:pt>
                <c:pt idx="6343">
                  <c:v>6383.3689999999997</c:v>
                </c:pt>
                <c:pt idx="6344">
                  <c:v>6384.3739999999998</c:v>
                </c:pt>
                <c:pt idx="6345">
                  <c:v>6385.3770000000004</c:v>
                </c:pt>
                <c:pt idx="6346">
                  <c:v>6386.384</c:v>
                </c:pt>
                <c:pt idx="6347">
                  <c:v>6387.3890000000001</c:v>
                </c:pt>
                <c:pt idx="6348">
                  <c:v>6388.4009999999998</c:v>
                </c:pt>
                <c:pt idx="6349">
                  <c:v>6389.4089999999997</c:v>
                </c:pt>
                <c:pt idx="6350">
                  <c:v>6390.415</c:v>
                </c:pt>
                <c:pt idx="6351">
                  <c:v>6391.424</c:v>
                </c:pt>
                <c:pt idx="6352">
                  <c:v>6392.5680000000002</c:v>
                </c:pt>
                <c:pt idx="6353">
                  <c:v>6393.44</c:v>
                </c:pt>
                <c:pt idx="6354">
                  <c:v>6394.4459999999999</c:v>
                </c:pt>
                <c:pt idx="6355">
                  <c:v>6395.4470000000001</c:v>
                </c:pt>
                <c:pt idx="6356">
                  <c:v>6396.4459999999999</c:v>
                </c:pt>
                <c:pt idx="6357">
                  <c:v>6397.5529999999999</c:v>
                </c:pt>
                <c:pt idx="6358">
                  <c:v>6398.4620000000004</c:v>
                </c:pt>
                <c:pt idx="6359">
                  <c:v>6399.4780000000001</c:v>
                </c:pt>
                <c:pt idx="6360">
                  <c:v>6400.4870000000001</c:v>
                </c:pt>
                <c:pt idx="6361">
                  <c:v>6401.4970000000003</c:v>
                </c:pt>
                <c:pt idx="6362">
                  <c:v>6402.5680000000002</c:v>
                </c:pt>
                <c:pt idx="6363">
                  <c:v>6403.5020000000004</c:v>
                </c:pt>
                <c:pt idx="6364">
                  <c:v>6404.51</c:v>
                </c:pt>
                <c:pt idx="6365">
                  <c:v>6405.5150000000003</c:v>
                </c:pt>
                <c:pt idx="6366">
                  <c:v>6406.5259999999998</c:v>
                </c:pt>
                <c:pt idx="6367">
                  <c:v>6407.5439999999999</c:v>
                </c:pt>
                <c:pt idx="6368">
                  <c:v>6408.5410000000002</c:v>
                </c:pt>
                <c:pt idx="6369">
                  <c:v>6409.5479999999998</c:v>
                </c:pt>
                <c:pt idx="6370">
                  <c:v>6410.56</c:v>
                </c:pt>
                <c:pt idx="6371">
                  <c:v>6411.5709999999999</c:v>
                </c:pt>
                <c:pt idx="6372">
                  <c:v>6412.5770000000002</c:v>
                </c:pt>
                <c:pt idx="6373">
                  <c:v>6413.5870000000004</c:v>
                </c:pt>
                <c:pt idx="6374">
                  <c:v>6414.5959999999995</c:v>
                </c:pt>
                <c:pt idx="6375">
                  <c:v>6415.6030000000001</c:v>
                </c:pt>
                <c:pt idx="6376">
                  <c:v>6416.6030000000001</c:v>
                </c:pt>
                <c:pt idx="6377">
                  <c:v>6417.6080000000002</c:v>
                </c:pt>
                <c:pt idx="6378">
                  <c:v>6418.6189999999997</c:v>
                </c:pt>
                <c:pt idx="6379">
                  <c:v>6419.6279999999997</c:v>
                </c:pt>
                <c:pt idx="6380">
                  <c:v>6420.6360000000004</c:v>
                </c:pt>
                <c:pt idx="6381">
                  <c:v>6421.6390000000001</c:v>
                </c:pt>
                <c:pt idx="6382">
                  <c:v>6422.64</c:v>
                </c:pt>
                <c:pt idx="6383">
                  <c:v>6423.65</c:v>
                </c:pt>
                <c:pt idx="6384">
                  <c:v>6424.6490000000003</c:v>
                </c:pt>
                <c:pt idx="6385">
                  <c:v>6425.6490000000003</c:v>
                </c:pt>
                <c:pt idx="6386">
                  <c:v>6426.65</c:v>
                </c:pt>
                <c:pt idx="6387">
                  <c:v>6427.6589999999997</c:v>
                </c:pt>
                <c:pt idx="6388">
                  <c:v>6428.665</c:v>
                </c:pt>
                <c:pt idx="6389">
                  <c:v>6429.665</c:v>
                </c:pt>
                <c:pt idx="6390">
                  <c:v>6430.6719999999996</c:v>
                </c:pt>
                <c:pt idx="6391">
                  <c:v>6431.674</c:v>
                </c:pt>
                <c:pt idx="6392">
                  <c:v>6432.68</c:v>
                </c:pt>
                <c:pt idx="6393">
                  <c:v>6433.6809999999996</c:v>
                </c:pt>
                <c:pt idx="6394">
                  <c:v>6434.6869999999999</c:v>
                </c:pt>
                <c:pt idx="6395">
                  <c:v>6435.6989999999996</c:v>
                </c:pt>
                <c:pt idx="6396">
                  <c:v>6436.7030000000004</c:v>
                </c:pt>
                <c:pt idx="6397">
                  <c:v>6437.7160000000003</c:v>
                </c:pt>
                <c:pt idx="6398">
                  <c:v>6438.7190000000001</c:v>
                </c:pt>
                <c:pt idx="6399">
                  <c:v>6439.7209999999995</c:v>
                </c:pt>
                <c:pt idx="6400">
                  <c:v>6440.7280000000001</c:v>
                </c:pt>
                <c:pt idx="6401">
                  <c:v>6441.7340000000004</c:v>
                </c:pt>
                <c:pt idx="6402">
                  <c:v>6442.7449999999999</c:v>
                </c:pt>
                <c:pt idx="6403">
                  <c:v>6443.759</c:v>
                </c:pt>
                <c:pt idx="6404">
                  <c:v>6444.768</c:v>
                </c:pt>
                <c:pt idx="6405">
                  <c:v>6445.777</c:v>
                </c:pt>
                <c:pt idx="6406">
                  <c:v>6446.78</c:v>
                </c:pt>
                <c:pt idx="6407">
                  <c:v>6447.78</c:v>
                </c:pt>
                <c:pt idx="6408">
                  <c:v>6448.79</c:v>
                </c:pt>
                <c:pt idx="6409">
                  <c:v>6449.799</c:v>
                </c:pt>
                <c:pt idx="6410">
                  <c:v>6450.808</c:v>
                </c:pt>
                <c:pt idx="6411">
                  <c:v>6451.8149999999996</c:v>
                </c:pt>
                <c:pt idx="6412">
                  <c:v>6452.8230000000003</c:v>
                </c:pt>
                <c:pt idx="6413">
                  <c:v>6453.8379999999997</c:v>
                </c:pt>
                <c:pt idx="6414">
                  <c:v>6454.8370000000004</c:v>
                </c:pt>
                <c:pt idx="6415">
                  <c:v>6455.8379999999997</c:v>
                </c:pt>
                <c:pt idx="6416">
                  <c:v>6456.8389999999999</c:v>
                </c:pt>
                <c:pt idx="6417">
                  <c:v>6457.8450000000003</c:v>
                </c:pt>
                <c:pt idx="6418">
                  <c:v>6458.8549999999996</c:v>
                </c:pt>
                <c:pt idx="6419">
                  <c:v>6459.8559999999998</c:v>
                </c:pt>
                <c:pt idx="6420">
                  <c:v>6460.8680000000004</c:v>
                </c:pt>
                <c:pt idx="6421">
                  <c:v>6461.8770000000004</c:v>
                </c:pt>
                <c:pt idx="6422">
                  <c:v>6462.8850000000002</c:v>
                </c:pt>
                <c:pt idx="6423">
                  <c:v>6463.8890000000001</c:v>
                </c:pt>
                <c:pt idx="6424">
                  <c:v>6464.9040000000005</c:v>
                </c:pt>
                <c:pt idx="6425">
                  <c:v>6465.9170000000004</c:v>
                </c:pt>
                <c:pt idx="6426">
                  <c:v>6466.9170000000004</c:v>
                </c:pt>
                <c:pt idx="6427">
                  <c:v>6467.9309999999996</c:v>
                </c:pt>
                <c:pt idx="6428">
                  <c:v>6468.9319999999998</c:v>
                </c:pt>
                <c:pt idx="6429">
                  <c:v>6469.933</c:v>
                </c:pt>
                <c:pt idx="6430">
                  <c:v>6470.933</c:v>
                </c:pt>
                <c:pt idx="6431">
                  <c:v>6471.9480000000003</c:v>
                </c:pt>
                <c:pt idx="6432">
                  <c:v>6472.9530000000004</c:v>
                </c:pt>
                <c:pt idx="6433">
                  <c:v>6473.9620000000004</c:v>
                </c:pt>
                <c:pt idx="6434">
                  <c:v>6474.9709999999995</c:v>
                </c:pt>
                <c:pt idx="6435">
                  <c:v>6475.9780000000001</c:v>
                </c:pt>
                <c:pt idx="6436">
                  <c:v>6476.9830000000002</c:v>
                </c:pt>
                <c:pt idx="6437">
                  <c:v>6477.9939999999997</c:v>
                </c:pt>
                <c:pt idx="6438">
                  <c:v>6479</c:v>
                </c:pt>
                <c:pt idx="6439">
                  <c:v>6480</c:v>
                </c:pt>
                <c:pt idx="6440">
                  <c:v>6481.0119999999997</c:v>
                </c:pt>
                <c:pt idx="6441">
                  <c:v>6482.0169999999998</c:v>
                </c:pt>
                <c:pt idx="6442">
                  <c:v>6483.0280000000002</c:v>
                </c:pt>
                <c:pt idx="6443">
                  <c:v>6484.04</c:v>
                </c:pt>
                <c:pt idx="6444">
                  <c:v>6485.04</c:v>
                </c:pt>
                <c:pt idx="6445">
                  <c:v>6486.0479999999998</c:v>
                </c:pt>
                <c:pt idx="6446">
                  <c:v>6487.0569999999998</c:v>
                </c:pt>
                <c:pt idx="6447">
                  <c:v>6488.0640000000003</c:v>
                </c:pt>
                <c:pt idx="6448">
                  <c:v>6489.0720000000001</c:v>
                </c:pt>
                <c:pt idx="6449">
                  <c:v>6490.0780000000004</c:v>
                </c:pt>
                <c:pt idx="6450">
                  <c:v>6491.0889999999999</c:v>
                </c:pt>
                <c:pt idx="6451">
                  <c:v>6492.1030000000001</c:v>
                </c:pt>
                <c:pt idx="6452">
                  <c:v>6493.1040000000003</c:v>
                </c:pt>
                <c:pt idx="6453">
                  <c:v>6494.1109999999999</c:v>
                </c:pt>
                <c:pt idx="6454">
                  <c:v>6495.12</c:v>
                </c:pt>
                <c:pt idx="6455">
                  <c:v>6496.1260000000002</c:v>
                </c:pt>
                <c:pt idx="6456">
                  <c:v>6497.1369999999997</c:v>
                </c:pt>
                <c:pt idx="6457">
                  <c:v>6498.143</c:v>
                </c:pt>
                <c:pt idx="6458">
                  <c:v>6499.152</c:v>
                </c:pt>
                <c:pt idx="6459">
                  <c:v>6500.1580000000004</c:v>
                </c:pt>
                <c:pt idx="6460">
                  <c:v>6501.1679999999997</c:v>
                </c:pt>
                <c:pt idx="6461">
                  <c:v>6502.1819999999998</c:v>
                </c:pt>
                <c:pt idx="6462">
                  <c:v>6503.1970000000001</c:v>
                </c:pt>
                <c:pt idx="6463">
                  <c:v>6504.1970000000001</c:v>
                </c:pt>
                <c:pt idx="6464">
                  <c:v>6505.1970000000001</c:v>
                </c:pt>
                <c:pt idx="6465">
                  <c:v>6506.2020000000002</c:v>
                </c:pt>
                <c:pt idx="6466">
                  <c:v>6507.2150000000001</c:v>
                </c:pt>
                <c:pt idx="6467">
                  <c:v>6508.2209999999995</c:v>
                </c:pt>
                <c:pt idx="6468">
                  <c:v>6509.232</c:v>
                </c:pt>
                <c:pt idx="6469">
                  <c:v>6510.2330000000002</c:v>
                </c:pt>
                <c:pt idx="6470">
                  <c:v>6511.2460000000001</c:v>
                </c:pt>
                <c:pt idx="6471">
                  <c:v>6512.2510000000002</c:v>
                </c:pt>
                <c:pt idx="6472">
                  <c:v>6513.2650000000003</c:v>
                </c:pt>
                <c:pt idx="6473">
                  <c:v>6514.2650000000003</c:v>
                </c:pt>
                <c:pt idx="6474">
                  <c:v>6515.268</c:v>
                </c:pt>
                <c:pt idx="6475">
                  <c:v>6516.277</c:v>
                </c:pt>
                <c:pt idx="6476">
                  <c:v>6517.2830000000004</c:v>
                </c:pt>
                <c:pt idx="6477">
                  <c:v>6518.2830000000004</c:v>
                </c:pt>
                <c:pt idx="6478">
                  <c:v>6519.2929999999997</c:v>
                </c:pt>
                <c:pt idx="6479">
                  <c:v>6520.2969999999996</c:v>
                </c:pt>
                <c:pt idx="6480">
                  <c:v>6521.2960000000003</c:v>
                </c:pt>
                <c:pt idx="6481">
                  <c:v>6522.2969999999996</c:v>
                </c:pt>
                <c:pt idx="6482">
                  <c:v>6523.3109999999997</c:v>
                </c:pt>
                <c:pt idx="6483">
                  <c:v>6524.3140000000003</c:v>
                </c:pt>
                <c:pt idx="6484">
                  <c:v>6525.3230000000003</c:v>
                </c:pt>
                <c:pt idx="6485">
                  <c:v>6526.3280000000004</c:v>
                </c:pt>
                <c:pt idx="6486">
                  <c:v>6527.34</c:v>
                </c:pt>
                <c:pt idx="6487">
                  <c:v>6528.3540000000003</c:v>
                </c:pt>
                <c:pt idx="6488">
                  <c:v>6529.3540000000003</c:v>
                </c:pt>
                <c:pt idx="6489">
                  <c:v>6530.3590000000004</c:v>
                </c:pt>
                <c:pt idx="6490">
                  <c:v>6531.3620000000001</c:v>
                </c:pt>
                <c:pt idx="6491">
                  <c:v>6532.3680000000004</c:v>
                </c:pt>
                <c:pt idx="6492">
                  <c:v>6533.3760000000002</c:v>
                </c:pt>
                <c:pt idx="6493">
                  <c:v>6534.384</c:v>
                </c:pt>
                <c:pt idx="6494">
                  <c:v>6535.3850000000002</c:v>
                </c:pt>
                <c:pt idx="6495">
                  <c:v>6536.4</c:v>
                </c:pt>
                <c:pt idx="6496">
                  <c:v>6537.4</c:v>
                </c:pt>
                <c:pt idx="6497">
                  <c:v>6538.4009999999998</c:v>
                </c:pt>
                <c:pt idx="6498">
                  <c:v>6539.4089999999997</c:v>
                </c:pt>
                <c:pt idx="6499">
                  <c:v>6540.4179999999997</c:v>
                </c:pt>
                <c:pt idx="6500">
                  <c:v>6541.4229999999998</c:v>
                </c:pt>
                <c:pt idx="6501">
                  <c:v>6542.4340000000002</c:v>
                </c:pt>
                <c:pt idx="6502">
                  <c:v>6543.4459999999999</c:v>
                </c:pt>
                <c:pt idx="6503">
                  <c:v>6544.4459999999999</c:v>
                </c:pt>
                <c:pt idx="6504">
                  <c:v>6545.4530000000004</c:v>
                </c:pt>
                <c:pt idx="6505">
                  <c:v>6546.4629999999997</c:v>
                </c:pt>
                <c:pt idx="6506">
                  <c:v>6547.4620000000004</c:v>
                </c:pt>
                <c:pt idx="6507">
                  <c:v>6548.4690000000001</c:v>
                </c:pt>
                <c:pt idx="6508">
                  <c:v>6549.4690000000001</c:v>
                </c:pt>
                <c:pt idx="6509">
                  <c:v>6550.4790000000003</c:v>
                </c:pt>
                <c:pt idx="6510">
                  <c:v>6551.4849999999997</c:v>
                </c:pt>
                <c:pt idx="6511">
                  <c:v>6552.4930000000004</c:v>
                </c:pt>
                <c:pt idx="6512">
                  <c:v>6553.5010000000002</c:v>
                </c:pt>
                <c:pt idx="6513">
                  <c:v>6554.5020000000004</c:v>
                </c:pt>
                <c:pt idx="6514">
                  <c:v>6555.5110000000004</c:v>
                </c:pt>
                <c:pt idx="6515">
                  <c:v>6556.5249999999996</c:v>
                </c:pt>
                <c:pt idx="6516">
                  <c:v>6557.5309999999999</c:v>
                </c:pt>
                <c:pt idx="6517">
                  <c:v>6558.5339999999997</c:v>
                </c:pt>
                <c:pt idx="6518">
                  <c:v>6559.54</c:v>
                </c:pt>
                <c:pt idx="6519">
                  <c:v>6560.5410000000002</c:v>
                </c:pt>
                <c:pt idx="6520">
                  <c:v>6561.5410000000002</c:v>
                </c:pt>
                <c:pt idx="6521">
                  <c:v>6562.5479999999998</c:v>
                </c:pt>
                <c:pt idx="6522">
                  <c:v>6563.5550000000003</c:v>
                </c:pt>
                <c:pt idx="6523">
                  <c:v>6564.5559999999996</c:v>
                </c:pt>
                <c:pt idx="6524">
                  <c:v>6565.5609999999997</c:v>
                </c:pt>
                <c:pt idx="6525">
                  <c:v>6566.5649999999996</c:v>
                </c:pt>
                <c:pt idx="6526">
                  <c:v>6567.5720000000001</c:v>
                </c:pt>
                <c:pt idx="6527">
                  <c:v>6568.58</c:v>
                </c:pt>
                <c:pt idx="6528">
                  <c:v>6569.5879999999997</c:v>
                </c:pt>
                <c:pt idx="6529">
                  <c:v>6570.5879999999997</c:v>
                </c:pt>
                <c:pt idx="6530">
                  <c:v>6571.5929999999998</c:v>
                </c:pt>
                <c:pt idx="6531">
                  <c:v>6572.6030000000001</c:v>
                </c:pt>
                <c:pt idx="6532">
                  <c:v>6573.61</c:v>
                </c:pt>
                <c:pt idx="6533">
                  <c:v>6574.6210000000001</c:v>
                </c:pt>
                <c:pt idx="6534">
                  <c:v>6575.6260000000002</c:v>
                </c:pt>
                <c:pt idx="6535">
                  <c:v>6576.634</c:v>
                </c:pt>
                <c:pt idx="6536">
                  <c:v>6577.6409999999996</c:v>
                </c:pt>
                <c:pt idx="6537">
                  <c:v>6578.65</c:v>
                </c:pt>
                <c:pt idx="6538">
                  <c:v>6579.6570000000002</c:v>
                </c:pt>
                <c:pt idx="6539">
                  <c:v>6580.6679999999997</c:v>
                </c:pt>
                <c:pt idx="6540">
                  <c:v>6581.6719999999996</c:v>
                </c:pt>
                <c:pt idx="6541">
                  <c:v>6582.8029999999999</c:v>
                </c:pt>
                <c:pt idx="6542">
                  <c:v>6583.69</c:v>
                </c:pt>
                <c:pt idx="6543">
                  <c:v>6584.6970000000001</c:v>
                </c:pt>
                <c:pt idx="6544">
                  <c:v>6585.6970000000001</c:v>
                </c:pt>
                <c:pt idx="6545">
                  <c:v>6586.7030000000004</c:v>
                </c:pt>
                <c:pt idx="6546">
                  <c:v>6587.8029999999999</c:v>
                </c:pt>
                <c:pt idx="6547">
                  <c:v>6588.7219999999998</c:v>
                </c:pt>
                <c:pt idx="6548">
                  <c:v>6589.73</c:v>
                </c:pt>
                <c:pt idx="6549">
                  <c:v>6590.7359999999999</c:v>
                </c:pt>
                <c:pt idx="6550">
                  <c:v>6591.7439999999997</c:v>
                </c:pt>
                <c:pt idx="6551">
                  <c:v>6592.8029999999999</c:v>
                </c:pt>
                <c:pt idx="6552">
                  <c:v>6593.7629999999999</c:v>
                </c:pt>
                <c:pt idx="6553">
                  <c:v>6594.7619999999997</c:v>
                </c:pt>
                <c:pt idx="6554">
                  <c:v>6595.7759999999998</c:v>
                </c:pt>
                <c:pt idx="6555">
                  <c:v>6596.7809999999999</c:v>
                </c:pt>
                <c:pt idx="6556">
                  <c:v>6597.8209999999999</c:v>
                </c:pt>
                <c:pt idx="6557">
                  <c:v>6598.7839999999997</c:v>
                </c:pt>
                <c:pt idx="6558">
                  <c:v>6599.7920000000004</c:v>
                </c:pt>
                <c:pt idx="6559">
                  <c:v>6600.8</c:v>
                </c:pt>
                <c:pt idx="6560">
                  <c:v>6601.8059999999996</c:v>
                </c:pt>
                <c:pt idx="6561">
                  <c:v>6602.8119999999999</c:v>
                </c:pt>
                <c:pt idx="6562">
                  <c:v>6603.8069999999998</c:v>
                </c:pt>
                <c:pt idx="6563">
                  <c:v>6604.8069999999998</c:v>
                </c:pt>
                <c:pt idx="6564">
                  <c:v>6605.8119999999999</c:v>
                </c:pt>
                <c:pt idx="6565">
                  <c:v>6606.8140000000003</c:v>
                </c:pt>
                <c:pt idx="6566">
                  <c:v>6607.8209999999999</c:v>
                </c:pt>
                <c:pt idx="6567">
                  <c:v>6608.8220000000001</c:v>
                </c:pt>
                <c:pt idx="6568">
                  <c:v>6609.8370000000004</c:v>
                </c:pt>
                <c:pt idx="6569">
                  <c:v>6610.8440000000001</c:v>
                </c:pt>
                <c:pt idx="6570">
                  <c:v>6611.8540000000003</c:v>
                </c:pt>
                <c:pt idx="6571">
                  <c:v>6612.8689999999997</c:v>
                </c:pt>
                <c:pt idx="6572">
                  <c:v>6613.8689999999997</c:v>
                </c:pt>
                <c:pt idx="6573">
                  <c:v>6614.8760000000002</c:v>
                </c:pt>
                <c:pt idx="6574">
                  <c:v>6615.8860000000004</c:v>
                </c:pt>
                <c:pt idx="6575">
                  <c:v>6616.8909999999996</c:v>
                </c:pt>
                <c:pt idx="6576">
                  <c:v>6617.8909999999996</c:v>
                </c:pt>
                <c:pt idx="6577">
                  <c:v>6618.9</c:v>
                </c:pt>
                <c:pt idx="6578">
                  <c:v>6619.9</c:v>
                </c:pt>
                <c:pt idx="6579">
                  <c:v>6620.915</c:v>
                </c:pt>
                <c:pt idx="6580">
                  <c:v>6621.92</c:v>
                </c:pt>
                <c:pt idx="6581">
                  <c:v>6622.9229999999998</c:v>
                </c:pt>
                <c:pt idx="6582">
                  <c:v>6623.9229999999998</c:v>
                </c:pt>
                <c:pt idx="6583">
                  <c:v>6624.9309999999996</c:v>
                </c:pt>
                <c:pt idx="6584">
                  <c:v>6625.9380000000001</c:v>
                </c:pt>
                <c:pt idx="6585">
                  <c:v>6626.951</c:v>
                </c:pt>
                <c:pt idx="6586">
                  <c:v>6627.9620000000004</c:v>
                </c:pt>
                <c:pt idx="6587">
                  <c:v>6628.9690000000001</c:v>
                </c:pt>
                <c:pt idx="6588">
                  <c:v>6629.9780000000001</c:v>
                </c:pt>
                <c:pt idx="6589">
                  <c:v>6630.9769999999999</c:v>
                </c:pt>
                <c:pt idx="6590">
                  <c:v>6631.9780000000001</c:v>
                </c:pt>
                <c:pt idx="6591">
                  <c:v>6632.9870000000001</c:v>
                </c:pt>
                <c:pt idx="6592">
                  <c:v>6633.9939999999997</c:v>
                </c:pt>
                <c:pt idx="6593">
                  <c:v>6634.9939999999997</c:v>
                </c:pt>
                <c:pt idx="6594">
                  <c:v>6636.0020000000004</c:v>
                </c:pt>
                <c:pt idx="6595">
                  <c:v>6637.01</c:v>
                </c:pt>
                <c:pt idx="6596">
                  <c:v>6638.01</c:v>
                </c:pt>
                <c:pt idx="6597">
                  <c:v>6639.01</c:v>
                </c:pt>
                <c:pt idx="6598">
                  <c:v>6640.0169999999998</c:v>
                </c:pt>
                <c:pt idx="6599">
                  <c:v>6641.027</c:v>
                </c:pt>
                <c:pt idx="6600">
                  <c:v>6642.0320000000002</c:v>
                </c:pt>
                <c:pt idx="6601">
                  <c:v>6643.0410000000002</c:v>
                </c:pt>
                <c:pt idx="6602">
                  <c:v>6644.0420000000004</c:v>
                </c:pt>
                <c:pt idx="6603">
                  <c:v>6645.0460000000003</c:v>
                </c:pt>
                <c:pt idx="6604">
                  <c:v>6646.058</c:v>
                </c:pt>
                <c:pt idx="6605">
                  <c:v>6647.0649999999996</c:v>
                </c:pt>
                <c:pt idx="6606">
                  <c:v>6648.0709999999999</c:v>
                </c:pt>
                <c:pt idx="6607">
                  <c:v>6649.08</c:v>
                </c:pt>
                <c:pt idx="6608">
                  <c:v>6650.0879999999997</c:v>
                </c:pt>
                <c:pt idx="6609">
                  <c:v>6651.0950000000003</c:v>
                </c:pt>
                <c:pt idx="6610">
                  <c:v>6652.1030000000001</c:v>
                </c:pt>
                <c:pt idx="6611">
                  <c:v>6653.11</c:v>
                </c:pt>
                <c:pt idx="6612">
                  <c:v>6654.1189999999997</c:v>
                </c:pt>
                <c:pt idx="6613">
                  <c:v>6655.1270000000004</c:v>
                </c:pt>
                <c:pt idx="6614">
                  <c:v>6656.1379999999999</c:v>
                </c:pt>
                <c:pt idx="6615">
                  <c:v>6657.1509999999998</c:v>
                </c:pt>
                <c:pt idx="6616">
                  <c:v>6658.1580000000004</c:v>
                </c:pt>
                <c:pt idx="6617">
                  <c:v>6659.1670000000004</c:v>
                </c:pt>
                <c:pt idx="6618">
                  <c:v>6660.1809999999996</c:v>
                </c:pt>
                <c:pt idx="6619">
                  <c:v>6661.1809999999996</c:v>
                </c:pt>
                <c:pt idx="6620">
                  <c:v>6662.1819999999998</c:v>
                </c:pt>
                <c:pt idx="6621">
                  <c:v>6663.1880000000001</c:v>
                </c:pt>
                <c:pt idx="6622">
                  <c:v>6664.1970000000001</c:v>
                </c:pt>
                <c:pt idx="6623">
                  <c:v>6665.1980000000003</c:v>
                </c:pt>
                <c:pt idx="6624">
                  <c:v>6666.1989999999996</c:v>
                </c:pt>
                <c:pt idx="6625">
                  <c:v>6667.2039999999997</c:v>
                </c:pt>
                <c:pt idx="6626">
                  <c:v>6668.2049999999999</c:v>
                </c:pt>
                <c:pt idx="6627">
                  <c:v>6669.2129999999997</c:v>
                </c:pt>
                <c:pt idx="6628">
                  <c:v>6670.2280000000001</c:v>
                </c:pt>
                <c:pt idx="6629">
                  <c:v>6671.2330000000002</c:v>
                </c:pt>
                <c:pt idx="6630">
                  <c:v>6672.2370000000001</c:v>
                </c:pt>
                <c:pt idx="6631">
                  <c:v>6673.2470000000003</c:v>
                </c:pt>
                <c:pt idx="6632">
                  <c:v>6674.2479999999996</c:v>
                </c:pt>
                <c:pt idx="6633">
                  <c:v>6675.259</c:v>
                </c:pt>
                <c:pt idx="6634">
                  <c:v>6676.2659999999996</c:v>
                </c:pt>
                <c:pt idx="6635">
                  <c:v>6677.2659999999996</c:v>
                </c:pt>
                <c:pt idx="6636">
                  <c:v>6678.2749999999996</c:v>
                </c:pt>
                <c:pt idx="6637">
                  <c:v>6679.2749999999996</c:v>
                </c:pt>
                <c:pt idx="6638">
                  <c:v>6680.29</c:v>
                </c:pt>
                <c:pt idx="6639">
                  <c:v>6681.2950000000001</c:v>
                </c:pt>
                <c:pt idx="6640">
                  <c:v>6682.2969999999996</c:v>
                </c:pt>
                <c:pt idx="6641">
                  <c:v>6683.3050000000003</c:v>
                </c:pt>
                <c:pt idx="6642">
                  <c:v>6684.3059999999996</c:v>
                </c:pt>
                <c:pt idx="6643">
                  <c:v>6685.3130000000001</c:v>
                </c:pt>
                <c:pt idx="6644">
                  <c:v>6686.3230000000003</c:v>
                </c:pt>
                <c:pt idx="6645">
                  <c:v>6687.3379999999997</c:v>
                </c:pt>
                <c:pt idx="6646">
                  <c:v>6688.3440000000001</c:v>
                </c:pt>
                <c:pt idx="6647">
                  <c:v>6689.3530000000001</c:v>
                </c:pt>
                <c:pt idx="6648">
                  <c:v>6690.3620000000001</c:v>
                </c:pt>
                <c:pt idx="6649">
                  <c:v>6691.3680000000004</c:v>
                </c:pt>
                <c:pt idx="6650">
                  <c:v>6692.3739999999998</c:v>
                </c:pt>
                <c:pt idx="6651">
                  <c:v>6693.3850000000002</c:v>
                </c:pt>
                <c:pt idx="6652">
                  <c:v>6694.384</c:v>
                </c:pt>
                <c:pt idx="6653">
                  <c:v>6695.39</c:v>
                </c:pt>
                <c:pt idx="6654">
                  <c:v>6696.4</c:v>
                </c:pt>
                <c:pt idx="6655">
                  <c:v>6697.4070000000002</c:v>
                </c:pt>
                <c:pt idx="6656">
                  <c:v>6698.4170000000004</c:v>
                </c:pt>
                <c:pt idx="6657">
                  <c:v>6699.4210000000003</c:v>
                </c:pt>
                <c:pt idx="6658">
                  <c:v>6700.4340000000002</c:v>
                </c:pt>
                <c:pt idx="6659">
                  <c:v>6701.4470000000001</c:v>
                </c:pt>
                <c:pt idx="6660">
                  <c:v>6702.4520000000002</c:v>
                </c:pt>
                <c:pt idx="6661">
                  <c:v>6703.4639999999999</c:v>
                </c:pt>
                <c:pt idx="6662">
                  <c:v>6704.4669999999996</c:v>
                </c:pt>
                <c:pt idx="6663">
                  <c:v>6705.4709999999995</c:v>
                </c:pt>
                <c:pt idx="6664">
                  <c:v>6706.4780000000001</c:v>
                </c:pt>
                <c:pt idx="6665">
                  <c:v>6707.4849999999997</c:v>
                </c:pt>
                <c:pt idx="6666">
                  <c:v>6708.4949999999999</c:v>
                </c:pt>
                <c:pt idx="6667">
                  <c:v>6709.509</c:v>
                </c:pt>
                <c:pt idx="6668">
                  <c:v>6710.5159999999996</c:v>
                </c:pt>
                <c:pt idx="6669">
                  <c:v>6711.527</c:v>
                </c:pt>
                <c:pt idx="6670">
                  <c:v>6712.53</c:v>
                </c:pt>
                <c:pt idx="6671">
                  <c:v>6713.5320000000002</c:v>
                </c:pt>
                <c:pt idx="6672">
                  <c:v>6714.5320000000002</c:v>
                </c:pt>
                <c:pt idx="6673">
                  <c:v>6715.5429999999997</c:v>
                </c:pt>
                <c:pt idx="6674">
                  <c:v>6716.55</c:v>
                </c:pt>
                <c:pt idx="6675">
                  <c:v>6717.5569999999998</c:v>
                </c:pt>
                <c:pt idx="6676">
                  <c:v>6718.5569999999998</c:v>
                </c:pt>
                <c:pt idx="6677">
                  <c:v>6719.5630000000001</c:v>
                </c:pt>
                <c:pt idx="6678">
                  <c:v>6720.5730000000003</c:v>
                </c:pt>
                <c:pt idx="6679">
                  <c:v>6721.5789999999997</c:v>
                </c:pt>
                <c:pt idx="6680">
                  <c:v>6722.5870000000004</c:v>
                </c:pt>
                <c:pt idx="6681">
                  <c:v>6723.5929999999998</c:v>
                </c:pt>
                <c:pt idx="6682">
                  <c:v>6724.6030000000001</c:v>
                </c:pt>
                <c:pt idx="6683">
                  <c:v>6725.61</c:v>
                </c:pt>
                <c:pt idx="6684">
                  <c:v>6726.6229999999996</c:v>
                </c:pt>
                <c:pt idx="6685">
                  <c:v>6727.6350000000002</c:v>
                </c:pt>
                <c:pt idx="6686">
                  <c:v>6728.64</c:v>
                </c:pt>
                <c:pt idx="6687">
                  <c:v>6729.6409999999996</c:v>
                </c:pt>
                <c:pt idx="6688">
                  <c:v>6730.652</c:v>
                </c:pt>
                <c:pt idx="6689">
                  <c:v>6731.6660000000002</c:v>
                </c:pt>
                <c:pt idx="6690">
                  <c:v>6732.6719999999996</c:v>
                </c:pt>
                <c:pt idx="6691">
                  <c:v>6733.6809999999996</c:v>
                </c:pt>
                <c:pt idx="6692">
                  <c:v>6734.6809999999996</c:v>
                </c:pt>
                <c:pt idx="6693">
                  <c:v>6735.6890000000003</c:v>
                </c:pt>
                <c:pt idx="6694">
                  <c:v>6736.7039999999997</c:v>
                </c:pt>
                <c:pt idx="6695">
                  <c:v>6737.7049999999999</c:v>
                </c:pt>
                <c:pt idx="6696">
                  <c:v>6738.7120000000004</c:v>
                </c:pt>
                <c:pt idx="6697">
                  <c:v>6739.7120000000004</c:v>
                </c:pt>
                <c:pt idx="6698">
                  <c:v>6740.7129999999997</c:v>
                </c:pt>
                <c:pt idx="6699">
                  <c:v>6741.7120000000004</c:v>
                </c:pt>
                <c:pt idx="6700">
                  <c:v>6742.7209999999995</c:v>
                </c:pt>
                <c:pt idx="6701">
                  <c:v>6743.7280000000001</c:v>
                </c:pt>
                <c:pt idx="6702">
                  <c:v>6744.7330000000002</c:v>
                </c:pt>
                <c:pt idx="6703">
                  <c:v>6745.7349999999997</c:v>
                </c:pt>
                <c:pt idx="6704">
                  <c:v>6746.7359999999999</c:v>
                </c:pt>
                <c:pt idx="6705">
                  <c:v>6747.7460000000001</c:v>
                </c:pt>
                <c:pt idx="6706">
                  <c:v>6748.759</c:v>
                </c:pt>
                <c:pt idx="6707">
                  <c:v>6749.759</c:v>
                </c:pt>
                <c:pt idx="6708">
                  <c:v>6750.7690000000002</c:v>
                </c:pt>
                <c:pt idx="6709">
                  <c:v>6751.7749999999996</c:v>
                </c:pt>
                <c:pt idx="6710">
                  <c:v>6752.7809999999999</c:v>
                </c:pt>
                <c:pt idx="6711">
                  <c:v>6753.79</c:v>
                </c:pt>
                <c:pt idx="6712">
                  <c:v>6754.7969999999996</c:v>
                </c:pt>
                <c:pt idx="6713">
                  <c:v>6755.8109999999997</c:v>
                </c:pt>
                <c:pt idx="6714">
                  <c:v>6756.8230000000003</c:v>
                </c:pt>
                <c:pt idx="6715">
                  <c:v>6757.8289999999997</c:v>
                </c:pt>
                <c:pt idx="6716">
                  <c:v>6758.84</c:v>
                </c:pt>
                <c:pt idx="6717">
                  <c:v>6759.84</c:v>
                </c:pt>
                <c:pt idx="6718">
                  <c:v>6760.8530000000001</c:v>
                </c:pt>
                <c:pt idx="6719">
                  <c:v>6761.8580000000002</c:v>
                </c:pt>
                <c:pt idx="6720">
                  <c:v>6762.8680000000004</c:v>
                </c:pt>
                <c:pt idx="6721">
                  <c:v>6763.8680000000004</c:v>
                </c:pt>
                <c:pt idx="6722">
                  <c:v>6764.8739999999998</c:v>
                </c:pt>
                <c:pt idx="6723">
                  <c:v>6765.884</c:v>
                </c:pt>
                <c:pt idx="6724">
                  <c:v>6766.8909999999996</c:v>
                </c:pt>
                <c:pt idx="6725">
                  <c:v>6768.0290000000005</c:v>
                </c:pt>
                <c:pt idx="6726">
                  <c:v>6768.915</c:v>
                </c:pt>
                <c:pt idx="6727">
                  <c:v>6769.924</c:v>
                </c:pt>
                <c:pt idx="6728">
                  <c:v>6770.9340000000002</c:v>
                </c:pt>
                <c:pt idx="6729">
                  <c:v>6771.9369999999999</c:v>
                </c:pt>
                <c:pt idx="6730">
                  <c:v>6773.03</c:v>
                </c:pt>
                <c:pt idx="6731">
                  <c:v>6773.9639999999999</c:v>
                </c:pt>
                <c:pt idx="6732">
                  <c:v>6774.9639999999999</c:v>
                </c:pt>
                <c:pt idx="6733">
                  <c:v>6775.9639999999999</c:v>
                </c:pt>
                <c:pt idx="6734">
                  <c:v>6776.9690000000001</c:v>
                </c:pt>
                <c:pt idx="6735">
                  <c:v>6778.0469999999996</c:v>
                </c:pt>
                <c:pt idx="6736">
                  <c:v>6778.9849999999997</c:v>
                </c:pt>
                <c:pt idx="6737">
                  <c:v>6779.9949999999999</c:v>
                </c:pt>
                <c:pt idx="6738">
                  <c:v>6780.9960000000001</c:v>
                </c:pt>
                <c:pt idx="6739">
                  <c:v>6782</c:v>
                </c:pt>
                <c:pt idx="6740">
                  <c:v>6783.0379999999996</c:v>
                </c:pt>
                <c:pt idx="6741">
                  <c:v>6784.018</c:v>
                </c:pt>
                <c:pt idx="6742">
                  <c:v>6785.0249999999996</c:v>
                </c:pt>
                <c:pt idx="6743">
                  <c:v>6786.0240000000003</c:v>
                </c:pt>
                <c:pt idx="6744">
                  <c:v>6787.0309999999999</c:v>
                </c:pt>
                <c:pt idx="6745">
                  <c:v>6788.0469999999996</c:v>
                </c:pt>
                <c:pt idx="6746">
                  <c:v>6789.0410000000002</c:v>
                </c:pt>
                <c:pt idx="6747">
                  <c:v>6790.0460000000003</c:v>
                </c:pt>
                <c:pt idx="6748">
                  <c:v>6791.0569999999998</c:v>
                </c:pt>
                <c:pt idx="6749">
                  <c:v>6792.0640000000003</c:v>
                </c:pt>
                <c:pt idx="6750">
                  <c:v>6793.0749999999998</c:v>
                </c:pt>
                <c:pt idx="6751">
                  <c:v>6794.0870000000004</c:v>
                </c:pt>
                <c:pt idx="6752">
                  <c:v>6795.0889999999999</c:v>
                </c:pt>
                <c:pt idx="6753">
                  <c:v>6796.0940000000001</c:v>
                </c:pt>
                <c:pt idx="6754">
                  <c:v>6797.1030000000001</c:v>
                </c:pt>
                <c:pt idx="6755">
                  <c:v>6798.1120000000001</c:v>
                </c:pt>
                <c:pt idx="6756">
                  <c:v>6799.1189999999997</c:v>
                </c:pt>
                <c:pt idx="6757">
                  <c:v>6800.1189999999997</c:v>
                </c:pt>
                <c:pt idx="6758">
                  <c:v>6801.1180000000004</c:v>
                </c:pt>
                <c:pt idx="6759">
                  <c:v>6802.1189999999997</c:v>
                </c:pt>
                <c:pt idx="6760">
                  <c:v>6803.1239999999998</c:v>
                </c:pt>
                <c:pt idx="6761">
                  <c:v>6804.1379999999999</c:v>
                </c:pt>
                <c:pt idx="6762">
                  <c:v>6805.1390000000001</c:v>
                </c:pt>
                <c:pt idx="6763">
                  <c:v>6806.1509999999998</c:v>
                </c:pt>
                <c:pt idx="6764">
                  <c:v>6807.1509999999998</c:v>
                </c:pt>
                <c:pt idx="6765">
                  <c:v>6808.1549999999997</c:v>
                </c:pt>
                <c:pt idx="6766">
                  <c:v>6809.1660000000002</c:v>
                </c:pt>
                <c:pt idx="6767">
                  <c:v>6810.1750000000002</c:v>
                </c:pt>
                <c:pt idx="6768">
                  <c:v>6811.183</c:v>
                </c:pt>
                <c:pt idx="6769">
                  <c:v>6812.183</c:v>
                </c:pt>
                <c:pt idx="6770">
                  <c:v>6813.1959999999999</c:v>
                </c:pt>
                <c:pt idx="6771">
                  <c:v>6814.1970000000001</c:v>
                </c:pt>
                <c:pt idx="6772">
                  <c:v>6815.2039999999997</c:v>
                </c:pt>
                <c:pt idx="6773">
                  <c:v>6816.2129999999997</c:v>
                </c:pt>
                <c:pt idx="6774">
                  <c:v>6817.2190000000001</c:v>
                </c:pt>
                <c:pt idx="6775">
                  <c:v>6818.2269999999999</c:v>
                </c:pt>
                <c:pt idx="6776">
                  <c:v>6819.2280000000001</c:v>
                </c:pt>
                <c:pt idx="6777">
                  <c:v>6820.2349999999997</c:v>
                </c:pt>
                <c:pt idx="6778">
                  <c:v>6821.2439999999997</c:v>
                </c:pt>
                <c:pt idx="6779">
                  <c:v>6822.2529999999997</c:v>
                </c:pt>
                <c:pt idx="6780">
                  <c:v>6823.259</c:v>
                </c:pt>
                <c:pt idx="6781">
                  <c:v>6824.26</c:v>
                </c:pt>
                <c:pt idx="6782">
                  <c:v>6825.2669999999998</c:v>
                </c:pt>
                <c:pt idx="6783">
                  <c:v>6826.2749999999996</c:v>
                </c:pt>
                <c:pt idx="6784">
                  <c:v>6827.2820000000002</c:v>
                </c:pt>
                <c:pt idx="6785">
                  <c:v>6828.2809999999999</c:v>
                </c:pt>
                <c:pt idx="6786">
                  <c:v>6829.29</c:v>
                </c:pt>
                <c:pt idx="6787">
                  <c:v>6830.2969999999996</c:v>
                </c:pt>
                <c:pt idx="6788">
                  <c:v>6831.3119999999999</c:v>
                </c:pt>
                <c:pt idx="6789">
                  <c:v>6832.3220000000001</c:v>
                </c:pt>
                <c:pt idx="6790">
                  <c:v>6833.3220000000001</c:v>
                </c:pt>
                <c:pt idx="6791">
                  <c:v>6834.3230000000003</c:v>
                </c:pt>
                <c:pt idx="6792">
                  <c:v>6835.3370000000004</c:v>
                </c:pt>
                <c:pt idx="6793">
                  <c:v>6836.3440000000001</c:v>
                </c:pt>
                <c:pt idx="6794">
                  <c:v>6837.3519999999999</c:v>
                </c:pt>
                <c:pt idx="6795">
                  <c:v>6838.3530000000001</c:v>
                </c:pt>
                <c:pt idx="6796">
                  <c:v>6839.3609999999999</c:v>
                </c:pt>
                <c:pt idx="6797">
                  <c:v>6840.3680000000004</c:v>
                </c:pt>
                <c:pt idx="6798">
                  <c:v>6841.3680000000004</c:v>
                </c:pt>
                <c:pt idx="6799">
                  <c:v>6842.3779999999997</c:v>
                </c:pt>
                <c:pt idx="6800">
                  <c:v>6843.3860000000004</c:v>
                </c:pt>
                <c:pt idx="6801">
                  <c:v>6844.4</c:v>
                </c:pt>
                <c:pt idx="6802">
                  <c:v>6845.4070000000002</c:v>
                </c:pt>
                <c:pt idx="6803">
                  <c:v>6846.415</c:v>
                </c:pt>
                <c:pt idx="6804">
                  <c:v>6847.4210000000003</c:v>
                </c:pt>
                <c:pt idx="6805">
                  <c:v>6848.433</c:v>
                </c:pt>
                <c:pt idx="6806">
                  <c:v>6849.433</c:v>
                </c:pt>
                <c:pt idx="6807">
                  <c:v>6850.44</c:v>
                </c:pt>
                <c:pt idx="6808">
                  <c:v>6851.4480000000003</c:v>
                </c:pt>
                <c:pt idx="6809">
                  <c:v>6852.4520000000002</c:v>
                </c:pt>
                <c:pt idx="6810">
                  <c:v>6853.4549999999999</c:v>
                </c:pt>
                <c:pt idx="6811">
                  <c:v>6854.4629999999997</c:v>
                </c:pt>
                <c:pt idx="6812">
                  <c:v>6855.4629999999997</c:v>
                </c:pt>
                <c:pt idx="6813">
                  <c:v>6856.4639999999999</c:v>
                </c:pt>
                <c:pt idx="6814">
                  <c:v>6857.47</c:v>
                </c:pt>
                <c:pt idx="6815">
                  <c:v>6858.4790000000003</c:v>
                </c:pt>
                <c:pt idx="6816">
                  <c:v>6859.48</c:v>
                </c:pt>
                <c:pt idx="6817">
                  <c:v>6860.4840000000004</c:v>
                </c:pt>
                <c:pt idx="6818">
                  <c:v>6861.4939999999997</c:v>
                </c:pt>
                <c:pt idx="6819">
                  <c:v>6862.5010000000002</c:v>
                </c:pt>
                <c:pt idx="6820">
                  <c:v>6863.5020000000004</c:v>
                </c:pt>
                <c:pt idx="6821">
                  <c:v>6864.51</c:v>
                </c:pt>
                <c:pt idx="6822">
                  <c:v>6865.5150000000003</c:v>
                </c:pt>
                <c:pt idx="6823">
                  <c:v>6866.5280000000002</c:v>
                </c:pt>
                <c:pt idx="6824">
                  <c:v>6867.5410000000002</c:v>
                </c:pt>
                <c:pt idx="6825">
                  <c:v>6868.5460000000003</c:v>
                </c:pt>
                <c:pt idx="6826">
                  <c:v>6869.5559999999996</c:v>
                </c:pt>
                <c:pt idx="6827">
                  <c:v>6870.5649999999996</c:v>
                </c:pt>
                <c:pt idx="6828">
                  <c:v>6871.5649999999996</c:v>
                </c:pt>
                <c:pt idx="6829">
                  <c:v>6872.5730000000003</c:v>
                </c:pt>
                <c:pt idx="6830">
                  <c:v>6873.5780000000004</c:v>
                </c:pt>
                <c:pt idx="6831">
                  <c:v>6874.5780000000004</c:v>
                </c:pt>
                <c:pt idx="6832">
                  <c:v>6875.5879999999997</c:v>
                </c:pt>
                <c:pt idx="6833">
                  <c:v>6876.5889999999999</c:v>
                </c:pt>
                <c:pt idx="6834">
                  <c:v>6877.5889999999999</c:v>
                </c:pt>
                <c:pt idx="6835">
                  <c:v>6878.5919999999996</c:v>
                </c:pt>
                <c:pt idx="6836">
                  <c:v>6879.5950000000003</c:v>
                </c:pt>
                <c:pt idx="6837">
                  <c:v>6880.6049999999996</c:v>
                </c:pt>
                <c:pt idx="6838">
                  <c:v>6881.6189999999997</c:v>
                </c:pt>
                <c:pt idx="6839">
                  <c:v>6882.625</c:v>
                </c:pt>
                <c:pt idx="6840">
                  <c:v>6883.634</c:v>
                </c:pt>
                <c:pt idx="6841">
                  <c:v>6884.634</c:v>
                </c:pt>
                <c:pt idx="6842">
                  <c:v>6885.6329999999998</c:v>
                </c:pt>
                <c:pt idx="6843">
                  <c:v>6886.634</c:v>
                </c:pt>
                <c:pt idx="6844">
                  <c:v>6887.634</c:v>
                </c:pt>
                <c:pt idx="6845">
                  <c:v>6888.6350000000002</c:v>
                </c:pt>
                <c:pt idx="6846">
                  <c:v>6889.64</c:v>
                </c:pt>
                <c:pt idx="6847">
                  <c:v>6890.6419999999998</c:v>
                </c:pt>
                <c:pt idx="6848">
                  <c:v>6891.65</c:v>
                </c:pt>
                <c:pt idx="6849">
                  <c:v>6892.6490000000003</c:v>
                </c:pt>
                <c:pt idx="6850">
                  <c:v>6893.6490000000003</c:v>
                </c:pt>
                <c:pt idx="6851">
                  <c:v>6894.65</c:v>
                </c:pt>
                <c:pt idx="6852">
                  <c:v>6895.6580000000004</c:v>
                </c:pt>
                <c:pt idx="6853">
                  <c:v>6896.6689999999999</c:v>
                </c:pt>
                <c:pt idx="6854">
                  <c:v>6897.6750000000002</c:v>
                </c:pt>
                <c:pt idx="6855">
                  <c:v>6898.6809999999996</c:v>
                </c:pt>
                <c:pt idx="6856">
                  <c:v>6899.6880000000001</c:v>
                </c:pt>
                <c:pt idx="6857">
                  <c:v>6900.701</c:v>
                </c:pt>
                <c:pt idx="6858">
                  <c:v>6901.7039999999997</c:v>
                </c:pt>
                <c:pt idx="6859">
                  <c:v>6902.7169999999996</c:v>
                </c:pt>
                <c:pt idx="6860">
                  <c:v>6903.7269999999999</c:v>
                </c:pt>
                <c:pt idx="6861">
                  <c:v>6904.7280000000001</c:v>
                </c:pt>
                <c:pt idx="6862">
                  <c:v>6905.7349999999997</c:v>
                </c:pt>
                <c:pt idx="6863">
                  <c:v>6906.7449999999999</c:v>
                </c:pt>
                <c:pt idx="6864">
                  <c:v>6907.76</c:v>
                </c:pt>
                <c:pt idx="6865">
                  <c:v>6908.7650000000003</c:v>
                </c:pt>
                <c:pt idx="6866">
                  <c:v>6909.768</c:v>
                </c:pt>
                <c:pt idx="6867">
                  <c:v>6910.7749999999996</c:v>
                </c:pt>
                <c:pt idx="6868">
                  <c:v>6911.7790000000005</c:v>
                </c:pt>
                <c:pt idx="6869">
                  <c:v>6912.79</c:v>
                </c:pt>
                <c:pt idx="6870">
                  <c:v>6913.7920000000004</c:v>
                </c:pt>
                <c:pt idx="6871">
                  <c:v>6914.7979999999998</c:v>
                </c:pt>
                <c:pt idx="6872">
                  <c:v>6915.8059999999996</c:v>
                </c:pt>
                <c:pt idx="6873">
                  <c:v>6916.8130000000001</c:v>
                </c:pt>
                <c:pt idx="6874">
                  <c:v>6917.8249999999998</c:v>
                </c:pt>
                <c:pt idx="6875">
                  <c:v>6918.8249999999998</c:v>
                </c:pt>
                <c:pt idx="6876">
                  <c:v>6919.826</c:v>
                </c:pt>
                <c:pt idx="6877">
                  <c:v>6920.8289999999997</c:v>
                </c:pt>
                <c:pt idx="6878">
                  <c:v>6921.8379999999997</c:v>
                </c:pt>
                <c:pt idx="6879">
                  <c:v>6922.8459999999995</c:v>
                </c:pt>
                <c:pt idx="6880">
                  <c:v>6923.8530000000001</c:v>
                </c:pt>
                <c:pt idx="6881">
                  <c:v>6924.8689999999997</c:v>
                </c:pt>
                <c:pt idx="6882">
                  <c:v>6925.8760000000002</c:v>
                </c:pt>
                <c:pt idx="6883">
                  <c:v>6926.884</c:v>
                </c:pt>
                <c:pt idx="6884">
                  <c:v>6927.8909999999996</c:v>
                </c:pt>
                <c:pt idx="6885">
                  <c:v>6928.9049999999997</c:v>
                </c:pt>
                <c:pt idx="6886">
                  <c:v>6929.9089999999997</c:v>
                </c:pt>
                <c:pt idx="6887">
                  <c:v>6930.915</c:v>
                </c:pt>
                <c:pt idx="6888">
                  <c:v>6931.915</c:v>
                </c:pt>
                <c:pt idx="6889">
                  <c:v>6932.9219999999996</c:v>
                </c:pt>
                <c:pt idx="6890">
                  <c:v>6933.933</c:v>
                </c:pt>
                <c:pt idx="6891">
                  <c:v>6934.933</c:v>
                </c:pt>
                <c:pt idx="6892">
                  <c:v>6935.9459999999999</c:v>
                </c:pt>
                <c:pt idx="6893">
                  <c:v>6936.9530000000004</c:v>
                </c:pt>
                <c:pt idx="6894">
                  <c:v>6937.9620000000004</c:v>
                </c:pt>
                <c:pt idx="6895">
                  <c:v>6938.9709999999995</c:v>
                </c:pt>
                <c:pt idx="6896">
                  <c:v>6939.9709999999995</c:v>
                </c:pt>
                <c:pt idx="6897">
                  <c:v>6940.9790000000003</c:v>
                </c:pt>
                <c:pt idx="6898">
                  <c:v>6941.9830000000002</c:v>
                </c:pt>
                <c:pt idx="6899">
                  <c:v>6942.9930000000004</c:v>
                </c:pt>
                <c:pt idx="6900">
                  <c:v>6943.9989999999998</c:v>
                </c:pt>
                <c:pt idx="6901">
                  <c:v>6944.9989999999998</c:v>
                </c:pt>
                <c:pt idx="6902">
                  <c:v>6946.0119999999997</c:v>
                </c:pt>
                <c:pt idx="6903">
                  <c:v>6947.018</c:v>
                </c:pt>
                <c:pt idx="6904">
                  <c:v>6948.0259999999998</c:v>
                </c:pt>
                <c:pt idx="6905">
                  <c:v>6949.04</c:v>
                </c:pt>
                <c:pt idx="6906">
                  <c:v>6950.0479999999998</c:v>
                </c:pt>
                <c:pt idx="6907">
                  <c:v>6951.0590000000002</c:v>
                </c:pt>
                <c:pt idx="6908">
                  <c:v>6952.0649999999996</c:v>
                </c:pt>
                <c:pt idx="6909">
                  <c:v>6953.0649999999996</c:v>
                </c:pt>
                <c:pt idx="6910">
                  <c:v>6954.0720000000001</c:v>
                </c:pt>
                <c:pt idx="6911">
                  <c:v>6955.0730000000003</c:v>
                </c:pt>
                <c:pt idx="6912">
                  <c:v>6956.0789999999997</c:v>
                </c:pt>
                <c:pt idx="6913">
                  <c:v>6957.0879999999997</c:v>
                </c:pt>
                <c:pt idx="6914">
                  <c:v>6958.0919999999996</c:v>
                </c:pt>
                <c:pt idx="6915">
                  <c:v>6959.0959999999995</c:v>
                </c:pt>
                <c:pt idx="6916">
                  <c:v>6960.0969999999998</c:v>
                </c:pt>
                <c:pt idx="6917">
                  <c:v>6961.1049999999996</c:v>
                </c:pt>
                <c:pt idx="6918">
                  <c:v>6962.1109999999999</c:v>
                </c:pt>
                <c:pt idx="6919">
                  <c:v>6963.2560000000003</c:v>
                </c:pt>
                <c:pt idx="6920">
                  <c:v>6964.125</c:v>
                </c:pt>
                <c:pt idx="6921">
                  <c:v>6965.14</c:v>
                </c:pt>
                <c:pt idx="6922">
                  <c:v>6966.143</c:v>
                </c:pt>
                <c:pt idx="6923">
                  <c:v>6967.152</c:v>
                </c:pt>
                <c:pt idx="6924">
                  <c:v>6968.24</c:v>
                </c:pt>
                <c:pt idx="6925">
                  <c:v>6969.1679999999997</c:v>
                </c:pt>
                <c:pt idx="6926">
                  <c:v>6970.1679999999997</c:v>
                </c:pt>
                <c:pt idx="6927">
                  <c:v>6971.174</c:v>
                </c:pt>
                <c:pt idx="6928">
                  <c:v>6972.1819999999998</c:v>
                </c:pt>
                <c:pt idx="6929">
                  <c:v>6973.2569999999996</c:v>
                </c:pt>
                <c:pt idx="6930">
                  <c:v>6974.1980000000003</c:v>
                </c:pt>
                <c:pt idx="6931">
                  <c:v>6975.2060000000001</c:v>
                </c:pt>
                <c:pt idx="6932">
                  <c:v>6976.2160000000003</c:v>
                </c:pt>
                <c:pt idx="6933">
                  <c:v>6977.2290000000003</c:v>
                </c:pt>
                <c:pt idx="6934">
                  <c:v>6978.2439999999997</c:v>
                </c:pt>
                <c:pt idx="6935">
                  <c:v>6979.2520000000004</c:v>
                </c:pt>
                <c:pt idx="6936">
                  <c:v>6980.26</c:v>
                </c:pt>
                <c:pt idx="6937">
                  <c:v>6981.2659999999996</c:v>
                </c:pt>
                <c:pt idx="6938">
                  <c:v>6982.2749999999996</c:v>
                </c:pt>
                <c:pt idx="6939">
                  <c:v>6983.2839999999997</c:v>
                </c:pt>
                <c:pt idx="6940">
                  <c:v>6984.2920000000004</c:v>
                </c:pt>
                <c:pt idx="6941">
                  <c:v>6985.2920000000004</c:v>
                </c:pt>
                <c:pt idx="6942">
                  <c:v>6986.2920000000004</c:v>
                </c:pt>
                <c:pt idx="6943">
                  <c:v>6987.3069999999998</c:v>
                </c:pt>
                <c:pt idx="6944">
                  <c:v>6988.3109999999997</c:v>
                </c:pt>
                <c:pt idx="6945">
                  <c:v>6989.31</c:v>
                </c:pt>
                <c:pt idx="6946">
                  <c:v>6990.31</c:v>
                </c:pt>
                <c:pt idx="6947">
                  <c:v>6991.3209999999999</c:v>
                </c:pt>
                <c:pt idx="6948">
                  <c:v>6992.326</c:v>
                </c:pt>
                <c:pt idx="6949">
                  <c:v>6993.3389999999999</c:v>
                </c:pt>
                <c:pt idx="6950">
                  <c:v>6994.3459999999995</c:v>
                </c:pt>
                <c:pt idx="6951">
                  <c:v>6995.3519999999999</c:v>
                </c:pt>
                <c:pt idx="6952">
                  <c:v>6996.3590000000004</c:v>
                </c:pt>
                <c:pt idx="6953">
                  <c:v>6997.3680000000004</c:v>
                </c:pt>
                <c:pt idx="6954">
                  <c:v>6998.3760000000002</c:v>
                </c:pt>
                <c:pt idx="6955">
                  <c:v>6999.3770000000004</c:v>
                </c:pt>
                <c:pt idx="6956">
                  <c:v>7000.3860000000004</c:v>
                </c:pt>
                <c:pt idx="6957">
                  <c:v>7001.3890000000001</c:v>
                </c:pt>
                <c:pt idx="6958">
                  <c:v>7002.4</c:v>
                </c:pt>
                <c:pt idx="6959">
                  <c:v>7003.4080000000004</c:v>
                </c:pt>
                <c:pt idx="6960">
                  <c:v>7004.4170000000004</c:v>
                </c:pt>
                <c:pt idx="6961">
                  <c:v>7005.43</c:v>
                </c:pt>
                <c:pt idx="6962">
                  <c:v>7006.4319999999998</c:v>
                </c:pt>
                <c:pt idx="6963">
                  <c:v>7007.4319999999998</c:v>
                </c:pt>
                <c:pt idx="6964">
                  <c:v>7008.4319999999998</c:v>
                </c:pt>
                <c:pt idx="6965">
                  <c:v>7009.4369999999999</c:v>
                </c:pt>
                <c:pt idx="6966">
                  <c:v>7010.4520000000002</c:v>
                </c:pt>
                <c:pt idx="6967">
                  <c:v>7011.4650000000001</c:v>
                </c:pt>
                <c:pt idx="6968">
                  <c:v>7012.4780000000001</c:v>
                </c:pt>
                <c:pt idx="6969">
                  <c:v>7013.4840000000004</c:v>
                </c:pt>
                <c:pt idx="6970">
                  <c:v>7014.4840000000004</c:v>
                </c:pt>
                <c:pt idx="6971">
                  <c:v>7015.4930000000004</c:v>
                </c:pt>
                <c:pt idx="6972">
                  <c:v>7016.5020000000004</c:v>
                </c:pt>
                <c:pt idx="6973">
                  <c:v>7017.5110000000004</c:v>
                </c:pt>
                <c:pt idx="6974">
                  <c:v>7018.5140000000001</c:v>
                </c:pt>
                <c:pt idx="6975">
                  <c:v>7019.5249999999996</c:v>
                </c:pt>
                <c:pt idx="6976">
                  <c:v>7020.5259999999998</c:v>
                </c:pt>
                <c:pt idx="6977">
                  <c:v>7021.54</c:v>
                </c:pt>
                <c:pt idx="6978">
                  <c:v>7022.5479999999998</c:v>
                </c:pt>
                <c:pt idx="6979">
                  <c:v>7023.5569999999998</c:v>
                </c:pt>
                <c:pt idx="6980">
                  <c:v>7024.558</c:v>
                </c:pt>
                <c:pt idx="6981">
                  <c:v>7025.5590000000002</c:v>
                </c:pt>
                <c:pt idx="6982">
                  <c:v>7026.558</c:v>
                </c:pt>
                <c:pt idx="6983">
                  <c:v>7027.5709999999999</c:v>
                </c:pt>
                <c:pt idx="6984">
                  <c:v>7028.5720000000001</c:v>
                </c:pt>
                <c:pt idx="6985">
                  <c:v>7029.5770000000002</c:v>
                </c:pt>
                <c:pt idx="6986">
                  <c:v>7030.59</c:v>
                </c:pt>
                <c:pt idx="6987">
                  <c:v>7031.5950000000003</c:v>
                </c:pt>
                <c:pt idx="6988">
                  <c:v>7032.6030000000001</c:v>
                </c:pt>
                <c:pt idx="6989">
                  <c:v>7033.607</c:v>
                </c:pt>
                <c:pt idx="6990">
                  <c:v>7034.6189999999997</c:v>
                </c:pt>
                <c:pt idx="6991">
                  <c:v>7035.634</c:v>
                </c:pt>
                <c:pt idx="6992">
                  <c:v>7036.6419999999998</c:v>
                </c:pt>
                <c:pt idx="6993">
                  <c:v>7037.65</c:v>
                </c:pt>
                <c:pt idx="6994">
                  <c:v>7038.6559999999999</c:v>
                </c:pt>
                <c:pt idx="6995">
                  <c:v>7039.665</c:v>
                </c:pt>
                <c:pt idx="6996">
                  <c:v>7040.6660000000002</c:v>
                </c:pt>
                <c:pt idx="6997">
                  <c:v>7041.6809999999996</c:v>
                </c:pt>
                <c:pt idx="6998">
                  <c:v>7042.6819999999998</c:v>
                </c:pt>
                <c:pt idx="6999">
                  <c:v>7043.6859999999997</c:v>
                </c:pt>
                <c:pt idx="7000">
                  <c:v>7044.6970000000001</c:v>
                </c:pt>
                <c:pt idx="7001">
                  <c:v>7045.6980000000003</c:v>
                </c:pt>
                <c:pt idx="7002">
                  <c:v>7046.6980000000003</c:v>
                </c:pt>
                <c:pt idx="7003">
                  <c:v>7047.701</c:v>
                </c:pt>
                <c:pt idx="7004">
                  <c:v>7048.7060000000001</c:v>
                </c:pt>
                <c:pt idx="7005">
                  <c:v>7049.7160000000003</c:v>
                </c:pt>
                <c:pt idx="7006">
                  <c:v>7050.7290000000003</c:v>
                </c:pt>
                <c:pt idx="7007">
                  <c:v>7051.7290000000003</c:v>
                </c:pt>
                <c:pt idx="7008">
                  <c:v>7052.7349999999997</c:v>
                </c:pt>
                <c:pt idx="7009">
                  <c:v>7053.7489999999998</c:v>
                </c:pt>
                <c:pt idx="7010">
                  <c:v>7054.76</c:v>
                </c:pt>
                <c:pt idx="7011">
                  <c:v>7055.7690000000002</c:v>
                </c:pt>
                <c:pt idx="7012">
                  <c:v>7056.7780000000002</c:v>
                </c:pt>
                <c:pt idx="7013">
                  <c:v>7057.7910000000002</c:v>
                </c:pt>
                <c:pt idx="7014">
                  <c:v>7058.7979999999998</c:v>
                </c:pt>
                <c:pt idx="7015">
                  <c:v>7059.7969999999996</c:v>
                </c:pt>
                <c:pt idx="7016">
                  <c:v>7060.8</c:v>
                </c:pt>
                <c:pt idx="7017">
                  <c:v>7061.8059999999996</c:v>
                </c:pt>
                <c:pt idx="7018">
                  <c:v>7062.8140000000003</c:v>
                </c:pt>
                <c:pt idx="7019">
                  <c:v>7063.8220000000001</c:v>
                </c:pt>
                <c:pt idx="7020">
                  <c:v>7064.8310000000001</c:v>
                </c:pt>
                <c:pt idx="7021">
                  <c:v>7065.8389999999999</c:v>
                </c:pt>
                <c:pt idx="7022">
                  <c:v>7066.8450000000003</c:v>
                </c:pt>
                <c:pt idx="7023">
                  <c:v>7067.8540000000003</c:v>
                </c:pt>
                <c:pt idx="7024">
                  <c:v>7068.8609999999999</c:v>
                </c:pt>
                <c:pt idx="7025">
                  <c:v>7069.8710000000001</c:v>
                </c:pt>
                <c:pt idx="7026">
                  <c:v>7070.875</c:v>
                </c:pt>
                <c:pt idx="7027">
                  <c:v>7071.8860000000004</c:v>
                </c:pt>
                <c:pt idx="7028">
                  <c:v>7072.8919999999998</c:v>
                </c:pt>
                <c:pt idx="7029">
                  <c:v>7073.8990000000003</c:v>
                </c:pt>
                <c:pt idx="7030">
                  <c:v>7074.9059999999999</c:v>
                </c:pt>
                <c:pt idx="7031">
                  <c:v>7075.9049999999997</c:v>
                </c:pt>
                <c:pt idx="7032">
                  <c:v>7076.9080000000004</c:v>
                </c:pt>
                <c:pt idx="7033">
                  <c:v>7077.915</c:v>
                </c:pt>
                <c:pt idx="7034">
                  <c:v>7078.9160000000002</c:v>
                </c:pt>
                <c:pt idx="7035">
                  <c:v>7079.9160000000002</c:v>
                </c:pt>
                <c:pt idx="7036">
                  <c:v>7080.93</c:v>
                </c:pt>
                <c:pt idx="7037">
                  <c:v>7081.9309999999996</c:v>
                </c:pt>
                <c:pt idx="7038">
                  <c:v>7082.9380000000001</c:v>
                </c:pt>
                <c:pt idx="7039">
                  <c:v>7083.9380000000001</c:v>
                </c:pt>
                <c:pt idx="7040">
                  <c:v>7084.9480000000003</c:v>
                </c:pt>
                <c:pt idx="7041">
                  <c:v>7085.9539999999997</c:v>
                </c:pt>
                <c:pt idx="7042">
                  <c:v>7086.9560000000001</c:v>
                </c:pt>
                <c:pt idx="7043">
                  <c:v>7087.9620000000004</c:v>
                </c:pt>
                <c:pt idx="7044">
                  <c:v>7088.9709999999995</c:v>
                </c:pt>
                <c:pt idx="7045">
                  <c:v>7089.9769999999999</c:v>
                </c:pt>
                <c:pt idx="7046">
                  <c:v>7090.9859999999999</c:v>
                </c:pt>
                <c:pt idx="7047">
                  <c:v>7091.9939999999997</c:v>
                </c:pt>
                <c:pt idx="7048">
                  <c:v>7092.9930000000004</c:v>
                </c:pt>
                <c:pt idx="7049">
                  <c:v>7094.0010000000002</c:v>
                </c:pt>
                <c:pt idx="7050">
                  <c:v>7095.01</c:v>
                </c:pt>
                <c:pt idx="7051">
                  <c:v>7096.0240000000003</c:v>
                </c:pt>
                <c:pt idx="7052">
                  <c:v>7097.0249999999996</c:v>
                </c:pt>
                <c:pt idx="7053">
                  <c:v>7098.0249999999996</c:v>
                </c:pt>
                <c:pt idx="7054">
                  <c:v>7099.03</c:v>
                </c:pt>
                <c:pt idx="7055">
                  <c:v>7100.0420000000004</c:v>
                </c:pt>
                <c:pt idx="7056">
                  <c:v>7101.0450000000001</c:v>
                </c:pt>
                <c:pt idx="7057">
                  <c:v>7102.058</c:v>
                </c:pt>
                <c:pt idx="7058">
                  <c:v>7103.0709999999999</c:v>
                </c:pt>
                <c:pt idx="7059">
                  <c:v>7104.08</c:v>
                </c:pt>
                <c:pt idx="7060">
                  <c:v>7105.0810000000001</c:v>
                </c:pt>
                <c:pt idx="7061">
                  <c:v>7106.0910000000003</c:v>
                </c:pt>
                <c:pt idx="7062">
                  <c:v>7107.1019999999999</c:v>
                </c:pt>
                <c:pt idx="7063">
                  <c:v>7108.11</c:v>
                </c:pt>
                <c:pt idx="7064">
                  <c:v>7109.1210000000001</c:v>
                </c:pt>
                <c:pt idx="7065">
                  <c:v>7110.1210000000001</c:v>
                </c:pt>
                <c:pt idx="7066">
                  <c:v>7111.1350000000002</c:v>
                </c:pt>
                <c:pt idx="7067">
                  <c:v>7112.1390000000001</c:v>
                </c:pt>
                <c:pt idx="7068">
                  <c:v>7113.143</c:v>
                </c:pt>
                <c:pt idx="7069">
                  <c:v>7114.1509999999998</c:v>
                </c:pt>
                <c:pt idx="7070">
                  <c:v>7115.152</c:v>
                </c:pt>
                <c:pt idx="7071">
                  <c:v>7116.1589999999997</c:v>
                </c:pt>
                <c:pt idx="7072">
                  <c:v>7117.1689999999999</c:v>
                </c:pt>
                <c:pt idx="7073">
                  <c:v>7118.1809999999996</c:v>
                </c:pt>
                <c:pt idx="7074">
                  <c:v>7119.1850000000004</c:v>
                </c:pt>
                <c:pt idx="7075">
                  <c:v>7120.1869999999999</c:v>
                </c:pt>
                <c:pt idx="7076">
                  <c:v>7121.1970000000001</c:v>
                </c:pt>
                <c:pt idx="7077">
                  <c:v>7122.2030000000004</c:v>
                </c:pt>
                <c:pt idx="7078">
                  <c:v>7123.2150000000001</c:v>
                </c:pt>
                <c:pt idx="7079">
                  <c:v>7124.22</c:v>
                </c:pt>
                <c:pt idx="7080">
                  <c:v>7125.2209999999995</c:v>
                </c:pt>
                <c:pt idx="7081">
                  <c:v>7126.232</c:v>
                </c:pt>
                <c:pt idx="7082">
                  <c:v>7127.2449999999999</c:v>
                </c:pt>
                <c:pt idx="7083">
                  <c:v>7128.25</c:v>
                </c:pt>
                <c:pt idx="7084">
                  <c:v>7129.259</c:v>
                </c:pt>
                <c:pt idx="7085">
                  <c:v>7130.2640000000001</c:v>
                </c:pt>
                <c:pt idx="7086">
                  <c:v>7131.2759999999998</c:v>
                </c:pt>
                <c:pt idx="7087">
                  <c:v>7132.2830000000004</c:v>
                </c:pt>
                <c:pt idx="7088">
                  <c:v>7133.3990000000003</c:v>
                </c:pt>
                <c:pt idx="7089">
                  <c:v>7134.2910000000002</c:v>
                </c:pt>
                <c:pt idx="7090">
                  <c:v>7135.299</c:v>
                </c:pt>
                <c:pt idx="7091">
                  <c:v>7136.3059999999996</c:v>
                </c:pt>
                <c:pt idx="7092">
                  <c:v>7137.3059999999996</c:v>
                </c:pt>
                <c:pt idx="7093">
                  <c:v>7138.4160000000002</c:v>
                </c:pt>
                <c:pt idx="7094">
                  <c:v>7139.326</c:v>
                </c:pt>
                <c:pt idx="7095">
                  <c:v>7140.3289999999997</c:v>
                </c:pt>
                <c:pt idx="7096">
                  <c:v>7141.3389999999999</c:v>
                </c:pt>
                <c:pt idx="7097">
                  <c:v>7142.3530000000001</c:v>
                </c:pt>
                <c:pt idx="7098">
                  <c:v>7143.4160000000002</c:v>
                </c:pt>
                <c:pt idx="7099">
                  <c:v>7144.3540000000003</c:v>
                </c:pt>
                <c:pt idx="7100">
                  <c:v>7145.3689999999997</c:v>
                </c:pt>
                <c:pt idx="7101">
                  <c:v>7146.375</c:v>
                </c:pt>
                <c:pt idx="7102">
                  <c:v>7147.3860000000004</c:v>
                </c:pt>
                <c:pt idx="7103">
                  <c:v>7148.424</c:v>
                </c:pt>
                <c:pt idx="7104">
                  <c:v>7149.3850000000002</c:v>
                </c:pt>
                <c:pt idx="7105">
                  <c:v>7150.3850000000002</c:v>
                </c:pt>
                <c:pt idx="7106">
                  <c:v>7151.393</c:v>
                </c:pt>
                <c:pt idx="7107">
                  <c:v>7152.393</c:v>
                </c:pt>
                <c:pt idx="7108">
                  <c:v>7153.442</c:v>
                </c:pt>
                <c:pt idx="7109">
                  <c:v>7154.4040000000005</c:v>
                </c:pt>
                <c:pt idx="7110">
                  <c:v>7155.4160000000002</c:v>
                </c:pt>
                <c:pt idx="7111">
                  <c:v>7156.415</c:v>
                </c:pt>
                <c:pt idx="7112">
                  <c:v>7157.4160000000002</c:v>
                </c:pt>
                <c:pt idx="7113">
                  <c:v>7158.4290000000001</c:v>
                </c:pt>
                <c:pt idx="7114">
                  <c:v>7159.4309999999996</c:v>
                </c:pt>
                <c:pt idx="7115">
                  <c:v>7160.4309999999996</c:v>
                </c:pt>
                <c:pt idx="7116">
                  <c:v>7161.4390000000003</c:v>
                </c:pt>
                <c:pt idx="7117">
                  <c:v>7162.4520000000002</c:v>
                </c:pt>
                <c:pt idx="7118">
                  <c:v>7163.4560000000001</c:v>
                </c:pt>
                <c:pt idx="7119">
                  <c:v>7164.4660000000003</c:v>
                </c:pt>
                <c:pt idx="7120">
                  <c:v>7165.4679999999998</c:v>
                </c:pt>
                <c:pt idx="7121">
                  <c:v>7166.48</c:v>
                </c:pt>
                <c:pt idx="7122">
                  <c:v>7167.4840000000004</c:v>
                </c:pt>
                <c:pt idx="7123">
                  <c:v>7168.4849999999997</c:v>
                </c:pt>
                <c:pt idx="7124">
                  <c:v>7169.4870000000001</c:v>
                </c:pt>
                <c:pt idx="7125">
                  <c:v>7170.4949999999999</c:v>
                </c:pt>
                <c:pt idx="7126">
                  <c:v>7171.51</c:v>
                </c:pt>
                <c:pt idx="7127">
                  <c:v>7172.5150000000003</c:v>
                </c:pt>
                <c:pt idx="7128">
                  <c:v>7173.518</c:v>
                </c:pt>
                <c:pt idx="7129">
                  <c:v>7174.5249999999996</c:v>
                </c:pt>
                <c:pt idx="7130">
                  <c:v>7175.5309999999999</c:v>
                </c:pt>
                <c:pt idx="7131">
                  <c:v>7176.5439999999999</c:v>
                </c:pt>
                <c:pt idx="7132">
                  <c:v>7177.55</c:v>
                </c:pt>
                <c:pt idx="7133">
                  <c:v>7178.5590000000002</c:v>
                </c:pt>
                <c:pt idx="7134">
                  <c:v>7179.5590000000002</c:v>
                </c:pt>
                <c:pt idx="7135">
                  <c:v>7180.5609999999997</c:v>
                </c:pt>
                <c:pt idx="7136">
                  <c:v>7181.5630000000001</c:v>
                </c:pt>
                <c:pt idx="7137">
                  <c:v>7182.5709999999999</c:v>
                </c:pt>
                <c:pt idx="7138">
                  <c:v>7183.5720000000001</c:v>
                </c:pt>
                <c:pt idx="7139">
                  <c:v>7184.576</c:v>
                </c:pt>
                <c:pt idx="7140">
                  <c:v>7185.5770000000002</c:v>
                </c:pt>
                <c:pt idx="7141">
                  <c:v>7186.5780000000004</c:v>
                </c:pt>
                <c:pt idx="7142">
                  <c:v>7187.5879999999997</c:v>
                </c:pt>
                <c:pt idx="7143">
                  <c:v>7188.5929999999998</c:v>
                </c:pt>
                <c:pt idx="7144">
                  <c:v>7189.6030000000001</c:v>
                </c:pt>
                <c:pt idx="7145">
                  <c:v>7190.6120000000001</c:v>
                </c:pt>
                <c:pt idx="7146">
                  <c:v>7191.6180000000004</c:v>
                </c:pt>
                <c:pt idx="7147">
                  <c:v>7192.6189999999997</c:v>
                </c:pt>
                <c:pt idx="7148">
                  <c:v>7193.6189999999997</c:v>
                </c:pt>
                <c:pt idx="7149">
                  <c:v>7194.634</c:v>
                </c:pt>
                <c:pt idx="7150">
                  <c:v>7195.6350000000002</c:v>
                </c:pt>
                <c:pt idx="7151">
                  <c:v>7196.6350000000002</c:v>
                </c:pt>
                <c:pt idx="7152">
                  <c:v>7197.6490000000003</c:v>
                </c:pt>
                <c:pt idx="7153">
                  <c:v>7198.65</c:v>
                </c:pt>
                <c:pt idx="7154">
                  <c:v>7199.6509999999998</c:v>
                </c:pt>
                <c:pt idx="7155">
                  <c:v>7200.6570000000002</c:v>
                </c:pt>
                <c:pt idx="7156">
                  <c:v>7201.6670000000004</c:v>
                </c:pt>
                <c:pt idx="7157">
                  <c:v>7202.6719999999996</c:v>
                </c:pt>
                <c:pt idx="7158">
                  <c:v>7203.68</c:v>
                </c:pt>
                <c:pt idx="7159">
                  <c:v>7204.6869999999999</c:v>
                </c:pt>
                <c:pt idx="7160">
                  <c:v>7205.6880000000001</c:v>
                </c:pt>
                <c:pt idx="7161">
                  <c:v>7206.6980000000003</c:v>
                </c:pt>
                <c:pt idx="7162">
                  <c:v>7207.7039999999997</c:v>
                </c:pt>
                <c:pt idx="7163">
                  <c:v>7208.7129999999997</c:v>
                </c:pt>
                <c:pt idx="7164">
                  <c:v>7209.7209999999995</c:v>
                </c:pt>
                <c:pt idx="7165">
                  <c:v>7210.7269999999999</c:v>
                </c:pt>
                <c:pt idx="7166">
                  <c:v>7211.732</c:v>
                </c:pt>
                <c:pt idx="7167">
                  <c:v>7212.7430000000004</c:v>
                </c:pt>
                <c:pt idx="7168">
                  <c:v>7213.7430000000004</c:v>
                </c:pt>
                <c:pt idx="7169">
                  <c:v>7214.7479999999996</c:v>
                </c:pt>
                <c:pt idx="7170">
                  <c:v>7215.76</c:v>
                </c:pt>
                <c:pt idx="7171">
                  <c:v>7216.7629999999999</c:v>
                </c:pt>
                <c:pt idx="7172">
                  <c:v>7217.7640000000001</c:v>
                </c:pt>
                <c:pt idx="7173">
                  <c:v>7218.7659999999996</c:v>
                </c:pt>
                <c:pt idx="7174">
                  <c:v>7219.777</c:v>
                </c:pt>
                <c:pt idx="7175">
                  <c:v>7220.7780000000002</c:v>
                </c:pt>
                <c:pt idx="7176">
                  <c:v>7221.7910000000002</c:v>
                </c:pt>
                <c:pt idx="7177">
                  <c:v>7222.7979999999998</c:v>
                </c:pt>
                <c:pt idx="7178">
                  <c:v>7223.8090000000002</c:v>
                </c:pt>
                <c:pt idx="7179">
                  <c:v>7224.8209999999999</c:v>
                </c:pt>
                <c:pt idx="7180">
                  <c:v>7225.8220000000001</c:v>
                </c:pt>
                <c:pt idx="7181">
                  <c:v>7226.8209999999999</c:v>
                </c:pt>
                <c:pt idx="7182">
                  <c:v>7227.8310000000001</c:v>
                </c:pt>
                <c:pt idx="7183">
                  <c:v>7228.8379999999997</c:v>
                </c:pt>
                <c:pt idx="7184">
                  <c:v>7229.8450000000003</c:v>
                </c:pt>
                <c:pt idx="7185">
                  <c:v>7230.8540000000003</c:v>
                </c:pt>
                <c:pt idx="7186">
                  <c:v>7231.8530000000001</c:v>
                </c:pt>
                <c:pt idx="7187">
                  <c:v>7232.8580000000002</c:v>
                </c:pt>
                <c:pt idx="7188">
                  <c:v>7233.8590000000004</c:v>
                </c:pt>
                <c:pt idx="7189">
                  <c:v>7234.8680000000004</c:v>
                </c:pt>
                <c:pt idx="7190">
                  <c:v>7235.8680000000004</c:v>
                </c:pt>
                <c:pt idx="7191">
                  <c:v>7236.8689999999997</c:v>
                </c:pt>
                <c:pt idx="7192">
                  <c:v>7237.8689999999997</c:v>
                </c:pt>
                <c:pt idx="7193">
                  <c:v>7238.8739999999998</c:v>
                </c:pt>
                <c:pt idx="7194">
                  <c:v>7239.884</c:v>
                </c:pt>
                <c:pt idx="7195">
                  <c:v>7240.8829999999998</c:v>
                </c:pt>
                <c:pt idx="7196">
                  <c:v>7241.884</c:v>
                </c:pt>
                <c:pt idx="7197">
                  <c:v>7242.884</c:v>
                </c:pt>
                <c:pt idx="7198">
                  <c:v>7243.8909999999996</c:v>
                </c:pt>
                <c:pt idx="7199">
                  <c:v>7244.9009999999998</c:v>
                </c:pt>
                <c:pt idx="7200">
                  <c:v>7245.9160000000002</c:v>
                </c:pt>
                <c:pt idx="7201">
                  <c:v>7246.9309999999996</c:v>
                </c:pt>
                <c:pt idx="7202">
                  <c:v>7247.9309999999996</c:v>
                </c:pt>
                <c:pt idx="7203">
                  <c:v>7248.9359999999997</c:v>
                </c:pt>
                <c:pt idx="7204">
                  <c:v>7249.9470000000001</c:v>
                </c:pt>
                <c:pt idx="7205">
                  <c:v>7250.9480000000003</c:v>
                </c:pt>
                <c:pt idx="7206">
                  <c:v>7251.9530000000004</c:v>
                </c:pt>
                <c:pt idx="7207">
                  <c:v>7252.9650000000001</c:v>
                </c:pt>
                <c:pt idx="7208">
                  <c:v>7253.9679999999998</c:v>
                </c:pt>
                <c:pt idx="7209">
                  <c:v>7254.982</c:v>
                </c:pt>
                <c:pt idx="7210">
                  <c:v>7255.9939999999997</c:v>
                </c:pt>
                <c:pt idx="7211">
                  <c:v>7257.0029999999997</c:v>
                </c:pt>
                <c:pt idx="7212">
                  <c:v>7258.009</c:v>
                </c:pt>
                <c:pt idx="7213">
                  <c:v>7259.009</c:v>
                </c:pt>
                <c:pt idx="7214">
                  <c:v>7260.01</c:v>
                </c:pt>
                <c:pt idx="7215">
                  <c:v>7261.0169999999998</c:v>
                </c:pt>
                <c:pt idx="7216">
                  <c:v>7262.0169999999998</c:v>
                </c:pt>
                <c:pt idx="7217">
                  <c:v>7263.0280000000002</c:v>
                </c:pt>
                <c:pt idx="7218">
                  <c:v>7264.0320000000002</c:v>
                </c:pt>
                <c:pt idx="7219">
                  <c:v>7265.0410000000002</c:v>
                </c:pt>
                <c:pt idx="7220">
                  <c:v>7266.0410000000002</c:v>
                </c:pt>
                <c:pt idx="7221">
                  <c:v>7267.0450000000001</c:v>
                </c:pt>
                <c:pt idx="7222">
                  <c:v>7268.0569999999998</c:v>
                </c:pt>
                <c:pt idx="7223">
                  <c:v>7269.0569999999998</c:v>
                </c:pt>
                <c:pt idx="7224">
                  <c:v>7270.0649999999996</c:v>
                </c:pt>
                <c:pt idx="7225">
                  <c:v>7271.0720000000001</c:v>
                </c:pt>
                <c:pt idx="7226">
                  <c:v>7272.0709999999999</c:v>
                </c:pt>
                <c:pt idx="7227">
                  <c:v>7273.08</c:v>
                </c:pt>
                <c:pt idx="7228">
                  <c:v>7274.0879999999997</c:v>
                </c:pt>
                <c:pt idx="7229">
                  <c:v>7275.0879999999997</c:v>
                </c:pt>
                <c:pt idx="7230">
                  <c:v>7276.0889999999999</c:v>
                </c:pt>
                <c:pt idx="7231">
                  <c:v>7277.0950000000003</c:v>
                </c:pt>
                <c:pt idx="7232">
                  <c:v>7278.107</c:v>
                </c:pt>
                <c:pt idx="7233">
                  <c:v>7279.1189999999997</c:v>
                </c:pt>
                <c:pt idx="7234">
                  <c:v>7280.1260000000002</c:v>
                </c:pt>
                <c:pt idx="7235">
                  <c:v>7281.1350000000002</c:v>
                </c:pt>
                <c:pt idx="7236">
                  <c:v>7282.1409999999996</c:v>
                </c:pt>
                <c:pt idx="7237">
                  <c:v>7283.1490000000003</c:v>
                </c:pt>
                <c:pt idx="7238">
                  <c:v>7284.1580000000004</c:v>
                </c:pt>
                <c:pt idx="7239">
                  <c:v>7285.165</c:v>
                </c:pt>
                <c:pt idx="7240">
                  <c:v>7286.1660000000002</c:v>
                </c:pt>
                <c:pt idx="7241">
                  <c:v>7287.1660000000002</c:v>
                </c:pt>
                <c:pt idx="7242">
                  <c:v>7288.174</c:v>
                </c:pt>
                <c:pt idx="7243">
                  <c:v>7289.18</c:v>
                </c:pt>
                <c:pt idx="7244">
                  <c:v>7290.1880000000001</c:v>
                </c:pt>
                <c:pt idx="7245">
                  <c:v>7291.1959999999999</c:v>
                </c:pt>
                <c:pt idx="7246">
                  <c:v>7292.2030000000004</c:v>
                </c:pt>
                <c:pt idx="7247">
                  <c:v>7293.2120000000004</c:v>
                </c:pt>
                <c:pt idx="7248">
                  <c:v>7294.2120000000004</c:v>
                </c:pt>
                <c:pt idx="7249">
                  <c:v>7295.2120000000004</c:v>
                </c:pt>
                <c:pt idx="7250">
                  <c:v>7296.22</c:v>
                </c:pt>
                <c:pt idx="7251">
                  <c:v>7297.22</c:v>
                </c:pt>
                <c:pt idx="7252">
                  <c:v>7298.2309999999998</c:v>
                </c:pt>
                <c:pt idx="7253">
                  <c:v>7299.2370000000001</c:v>
                </c:pt>
                <c:pt idx="7254">
                  <c:v>7300.2449999999999</c:v>
                </c:pt>
                <c:pt idx="7255">
                  <c:v>7301.26</c:v>
                </c:pt>
                <c:pt idx="7256">
                  <c:v>7302.2659999999996</c:v>
                </c:pt>
                <c:pt idx="7257">
                  <c:v>7303.2749999999996</c:v>
                </c:pt>
                <c:pt idx="7258">
                  <c:v>7304.2740000000003</c:v>
                </c:pt>
                <c:pt idx="7259">
                  <c:v>7305.2759999999998</c:v>
                </c:pt>
                <c:pt idx="7260">
                  <c:v>7306.2749999999996</c:v>
                </c:pt>
                <c:pt idx="7261">
                  <c:v>7307.2910000000002</c:v>
                </c:pt>
                <c:pt idx="7262">
                  <c:v>7308.2960000000003</c:v>
                </c:pt>
                <c:pt idx="7263">
                  <c:v>7309.2969999999996</c:v>
                </c:pt>
                <c:pt idx="7264">
                  <c:v>7310.2979999999998</c:v>
                </c:pt>
                <c:pt idx="7265">
                  <c:v>7311.3069999999998</c:v>
                </c:pt>
                <c:pt idx="7266">
                  <c:v>7312.3109999999997</c:v>
                </c:pt>
                <c:pt idx="7267">
                  <c:v>7313.3220000000001</c:v>
                </c:pt>
                <c:pt idx="7268">
                  <c:v>7314.3220000000001</c:v>
                </c:pt>
                <c:pt idx="7269">
                  <c:v>7315.3230000000003</c:v>
                </c:pt>
                <c:pt idx="7270">
                  <c:v>7316.3370000000004</c:v>
                </c:pt>
                <c:pt idx="7271">
                  <c:v>7317.3459999999995</c:v>
                </c:pt>
                <c:pt idx="7272">
                  <c:v>7318.3549999999996</c:v>
                </c:pt>
                <c:pt idx="7273">
                  <c:v>7319.3689999999997</c:v>
                </c:pt>
                <c:pt idx="7274">
                  <c:v>7320.3689999999997</c:v>
                </c:pt>
                <c:pt idx="7275">
                  <c:v>7321.3689999999997</c:v>
                </c:pt>
                <c:pt idx="7276">
                  <c:v>7322.3850000000002</c:v>
                </c:pt>
                <c:pt idx="7277">
                  <c:v>7323.39</c:v>
                </c:pt>
                <c:pt idx="7278">
                  <c:v>7324.4009999999998</c:v>
                </c:pt>
                <c:pt idx="7279">
                  <c:v>7325.415</c:v>
                </c:pt>
                <c:pt idx="7280">
                  <c:v>7326.4210000000003</c:v>
                </c:pt>
                <c:pt idx="7281">
                  <c:v>7327.4309999999996</c:v>
                </c:pt>
                <c:pt idx="7282">
                  <c:v>7328.4380000000001</c:v>
                </c:pt>
                <c:pt idx="7283">
                  <c:v>7329.4390000000003</c:v>
                </c:pt>
                <c:pt idx="7284">
                  <c:v>7330.4390000000003</c:v>
                </c:pt>
                <c:pt idx="7285">
                  <c:v>7331.4480000000003</c:v>
                </c:pt>
                <c:pt idx="7286">
                  <c:v>7332.4539999999997</c:v>
                </c:pt>
                <c:pt idx="7287">
                  <c:v>7333.4560000000001</c:v>
                </c:pt>
                <c:pt idx="7288">
                  <c:v>7334.4669999999996</c:v>
                </c:pt>
                <c:pt idx="7289">
                  <c:v>7335.4790000000003</c:v>
                </c:pt>
                <c:pt idx="7290">
                  <c:v>7336.4859999999999</c:v>
                </c:pt>
                <c:pt idx="7291">
                  <c:v>7337.4970000000003</c:v>
                </c:pt>
                <c:pt idx="7292">
                  <c:v>7338.5029999999997</c:v>
                </c:pt>
                <c:pt idx="7293">
                  <c:v>7339.51</c:v>
                </c:pt>
                <c:pt idx="7294">
                  <c:v>7340.5140000000001</c:v>
                </c:pt>
                <c:pt idx="7295">
                  <c:v>7341.5169999999998</c:v>
                </c:pt>
                <c:pt idx="7296">
                  <c:v>7342.527</c:v>
                </c:pt>
                <c:pt idx="7297">
                  <c:v>7343.5339999999997</c:v>
                </c:pt>
                <c:pt idx="7298">
                  <c:v>7344.5439999999999</c:v>
                </c:pt>
                <c:pt idx="7299">
                  <c:v>7345.5469999999996</c:v>
                </c:pt>
                <c:pt idx="7300">
                  <c:v>7346.5569999999998</c:v>
                </c:pt>
                <c:pt idx="7301">
                  <c:v>7347.5630000000001</c:v>
                </c:pt>
                <c:pt idx="7302">
                  <c:v>7348.7060000000001</c:v>
                </c:pt>
                <c:pt idx="7303">
                  <c:v>7349.58</c:v>
                </c:pt>
                <c:pt idx="7304">
                  <c:v>7350.5870000000004</c:v>
                </c:pt>
                <c:pt idx="7305">
                  <c:v>7351.5919999999996</c:v>
                </c:pt>
                <c:pt idx="7306">
                  <c:v>7352.5969999999998</c:v>
                </c:pt>
                <c:pt idx="7307">
                  <c:v>7353.7070000000003</c:v>
                </c:pt>
                <c:pt idx="7308">
                  <c:v>7354.6120000000001</c:v>
                </c:pt>
                <c:pt idx="7309">
                  <c:v>7355.6120000000001</c:v>
                </c:pt>
                <c:pt idx="7310">
                  <c:v>7356.6189999999997</c:v>
                </c:pt>
                <c:pt idx="7311">
                  <c:v>7357.6260000000002</c:v>
                </c:pt>
                <c:pt idx="7312">
                  <c:v>7358.7150000000001</c:v>
                </c:pt>
                <c:pt idx="7313">
                  <c:v>7359.643</c:v>
                </c:pt>
                <c:pt idx="7314">
                  <c:v>7360.65</c:v>
                </c:pt>
                <c:pt idx="7315">
                  <c:v>7361.6589999999997</c:v>
                </c:pt>
                <c:pt idx="7316">
                  <c:v>7362.6689999999999</c:v>
                </c:pt>
                <c:pt idx="7317">
                  <c:v>7363.74</c:v>
                </c:pt>
                <c:pt idx="7318">
                  <c:v>7364.6970000000001</c:v>
                </c:pt>
                <c:pt idx="7319">
                  <c:v>7365.7060000000001</c:v>
                </c:pt>
                <c:pt idx="7320">
                  <c:v>7366.7150000000001</c:v>
                </c:pt>
                <c:pt idx="7321">
                  <c:v>7367.7190000000001</c:v>
                </c:pt>
                <c:pt idx="7322">
                  <c:v>7368.7280000000001</c:v>
                </c:pt>
                <c:pt idx="7323">
                  <c:v>7369.7370000000001</c:v>
                </c:pt>
                <c:pt idx="7324">
                  <c:v>7370.7439999999997</c:v>
                </c:pt>
                <c:pt idx="7325">
                  <c:v>7371.75</c:v>
                </c:pt>
                <c:pt idx="7326">
                  <c:v>7372.7619999999997</c:v>
                </c:pt>
                <c:pt idx="7327">
                  <c:v>7373.7619999999997</c:v>
                </c:pt>
                <c:pt idx="7328">
                  <c:v>7374.7749999999996</c:v>
                </c:pt>
                <c:pt idx="7329">
                  <c:v>7375.7820000000002</c:v>
                </c:pt>
                <c:pt idx="7330">
                  <c:v>7376.7969999999996</c:v>
                </c:pt>
                <c:pt idx="7331">
                  <c:v>7377.799</c:v>
                </c:pt>
                <c:pt idx="7332">
                  <c:v>7378.8050000000003</c:v>
                </c:pt>
                <c:pt idx="7333">
                  <c:v>7379.8130000000001</c:v>
                </c:pt>
                <c:pt idx="7334">
                  <c:v>7380.8220000000001</c:v>
                </c:pt>
                <c:pt idx="7335">
                  <c:v>7381.8289999999997</c:v>
                </c:pt>
                <c:pt idx="7336">
                  <c:v>7382.8370000000004</c:v>
                </c:pt>
                <c:pt idx="7337">
                  <c:v>7383.8459999999995</c:v>
                </c:pt>
                <c:pt idx="7338">
                  <c:v>7384.8530000000001</c:v>
                </c:pt>
                <c:pt idx="7339">
                  <c:v>7385.8530000000001</c:v>
                </c:pt>
                <c:pt idx="7340">
                  <c:v>7386.8530000000001</c:v>
                </c:pt>
                <c:pt idx="7341">
                  <c:v>7387.86</c:v>
                </c:pt>
                <c:pt idx="7342">
                  <c:v>7388.8689999999997</c:v>
                </c:pt>
                <c:pt idx="7343">
                  <c:v>7389.884</c:v>
                </c:pt>
                <c:pt idx="7344">
                  <c:v>7390.9</c:v>
                </c:pt>
                <c:pt idx="7345">
                  <c:v>7391.9070000000002</c:v>
                </c:pt>
                <c:pt idx="7346">
                  <c:v>7392.9210000000003</c:v>
                </c:pt>
                <c:pt idx="7347">
                  <c:v>7393.93</c:v>
                </c:pt>
                <c:pt idx="7348">
                  <c:v>7394.9369999999999</c:v>
                </c:pt>
                <c:pt idx="7349">
                  <c:v>7395.9390000000003</c:v>
                </c:pt>
                <c:pt idx="7350">
                  <c:v>7396.951</c:v>
                </c:pt>
                <c:pt idx="7351">
                  <c:v>7397.9629999999997</c:v>
                </c:pt>
                <c:pt idx="7352">
                  <c:v>7398.9709999999995</c:v>
                </c:pt>
                <c:pt idx="7353">
                  <c:v>7399.9790000000003</c:v>
                </c:pt>
                <c:pt idx="7354">
                  <c:v>7400.98</c:v>
                </c:pt>
                <c:pt idx="7355">
                  <c:v>7401.9790000000003</c:v>
                </c:pt>
                <c:pt idx="7356">
                  <c:v>7402.9830000000002</c:v>
                </c:pt>
                <c:pt idx="7357">
                  <c:v>7403.9930000000004</c:v>
                </c:pt>
                <c:pt idx="7358">
                  <c:v>7404.9979999999996</c:v>
                </c:pt>
                <c:pt idx="7359">
                  <c:v>7405.9989999999998</c:v>
                </c:pt>
                <c:pt idx="7360">
                  <c:v>7407.0119999999997</c:v>
                </c:pt>
                <c:pt idx="7361">
                  <c:v>7408.0119999999997</c:v>
                </c:pt>
                <c:pt idx="7362">
                  <c:v>7409.0249999999996</c:v>
                </c:pt>
                <c:pt idx="7363">
                  <c:v>7410.0320000000002</c:v>
                </c:pt>
                <c:pt idx="7364">
                  <c:v>7411.0410000000002</c:v>
                </c:pt>
                <c:pt idx="7365">
                  <c:v>7412.0450000000001</c:v>
                </c:pt>
                <c:pt idx="7366">
                  <c:v>7413.0569999999998</c:v>
                </c:pt>
                <c:pt idx="7367">
                  <c:v>7414.0640000000003</c:v>
                </c:pt>
                <c:pt idx="7368">
                  <c:v>7415.0720000000001</c:v>
                </c:pt>
                <c:pt idx="7369">
                  <c:v>7416.0889999999999</c:v>
                </c:pt>
                <c:pt idx="7370">
                  <c:v>7417.0919999999996</c:v>
                </c:pt>
                <c:pt idx="7371">
                  <c:v>7418.1030000000001</c:v>
                </c:pt>
                <c:pt idx="7372">
                  <c:v>7419.1030000000001</c:v>
                </c:pt>
                <c:pt idx="7373">
                  <c:v>7420.1040000000003</c:v>
                </c:pt>
                <c:pt idx="7374">
                  <c:v>7421.1120000000001</c:v>
                </c:pt>
                <c:pt idx="7375">
                  <c:v>7422.1180000000004</c:v>
                </c:pt>
                <c:pt idx="7376">
                  <c:v>7423.1279999999997</c:v>
                </c:pt>
                <c:pt idx="7377">
                  <c:v>7424.1360000000004</c:v>
                </c:pt>
                <c:pt idx="7378">
                  <c:v>7425.1409999999996</c:v>
                </c:pt>
                <c:pt idx="7379">
                  <c:v>7426.1409999999996</c:v>
                </c:pt>
                <c:pt idx="7380">
                  <c:v>7427.152</c:v>
                </c:pt>
                <c:pt idx="7381">
                  <c:v>7428.1559999999999</c:v>
                </c:pt>
                <c:pt idx="7382">
                  <c:v>7429.165</c:v>
                </c:pt>
                <c:pt idx="7383">
                  <c:v>7430.174</c:v>
                </c:pt>
                <c:pt idx="7384">
                  <c:v>7431.1809999999996</c:v>
                </c:pt>
                <c:pt idx="7385">
                  <c:v>7432.1850000000004</c:v>
                </c:pt>
                <c:pt idx="7386">
                  <c:v>7433.19</c:v>
                </c:pt>
                <c:pt idx="7387">
                  <c:v>7434.1980000000003</c:v>
                </c:pt>
                <c:pt idx="7388">
                  <c:v>7435.2120000000004</c:v>
                </c:pt>
                <c:pt idx="7389">
                  <c:v>7436.2120000000004</c:v>
                </c:pt>
                <c:pt idx="7390">
                  <c:v>7437.2120000000004</c:v>
                </c:pt>
                <c:pt idx="7391">
                  <c:v>7438.2129999999997</c:v>
                </c:pt>
                <c:pt idx="7392">
                  <c:v>7439.2280000000001</c:v>
                </c:pt>
                <c:pt idx="7393">
                  <c:v>7440.2280000000001</c:v>
                </c:pt>
                <c:pt idx="7394">
                  <c:v>7441.2290000000003</c:v>
                </c:pt>
                <c:pt idx="7395">
                  <c:v>7442.2449999999999</c:v>
                </c:pt>
                <c:pt idx="7396">
                  <c:v>7443.2510000000002</c:v>
                </c:pt>
                <c:pt idx="7397">
                  <c:v>7444.259</c:v>
                </c:pt>
                <c:pt idx="7398">
                  <c:v>7445.2749999999996</c:v>
                </c:pt>
                <c:pt idx="7399">
                  <c:v>7446.28</c:v>
                </c:pt>
                <c:pt idx="7400">
                  <c:v>7447.2830000000004</c:v>
                </c:pt>
                <c:pt idx="7401">
                  <c:v>7448.2820000000002</c:v>
                </c:pt>
                <c:pt idx="7402">
                  <c:v>7449.2920000000004</c:v>
                </c:pt>
                <c:pt idx="7403">
                  <c:v>7450.2950000000001</c:v>
                </c:pt>
                <c:pt idx="7404">
                  <c:v>7451.2960000000003</c:v>
                </c:pt>
                <c:pt idx="7405">
                  <c:v>7452.3</c:v>
                </c:pt>
                <c:pt idx="7406">
                  <c:v>7453.3059999999996</c:v>
                </c:pt>
                <c:pt idx="7407">
                  <c:v>7454.3149999999996</c:v>
                </c:pt>
                <c:pt idx="7408">
                  <c:v>7455.3249999999998</c:v>
                </c:pt>
                <c:pt idx="7409">
                  <c:v>7456.33</c:v>
                </c:pt>
                <c:pt idx="7410">
                  <c:v>7457.3419999999996</c:v>
                </c:pt>
                <c:pt idx="7411">
                  <c:v>7458.3540000000003</c:v>
                </c:pt>
                <c:pt idx="7412">
                  <c:v>7459.3680000000004</c:v>
                </c:pt>
                <c:pt idx="7413">
                  <c:v>7460.3689999999997</c:v>
                </c:pt>
                <c:pt idx="7414">
                  <c:v>7461.3729999999996</c:v>
                </c:pt>
                <c:pt idx="7415">
                  <c:v>7462.384</c:v>
                </c:pt>
                <c:pt idx="7416">
                  <c:v>7463.3879999999999</c:v>
                </c:pt>
                <c:pt idx="7417">
                  <c:v>7464.4009999999998</c:v>
                </c:pt>
                <c:pt idx="7418">
                  <c:v>7465.4160000000002</c:v>
                </c:pt>
                <c:pt idx="7419">
                  <c:v>7466.4229999999998</c:v>
                </c:pt>
                <c:pt idx="7420">
                  <c:v>7467.433</c:v>
                </c:pt>
                <c:pt idx="7421">
                  <c:v>7468.4459999999999</c:v>
                </c:pt>
                <c:pt idx="7422">
                  <c:v>7469.4530000000004</c:v>
                </c:pt>
                <c:pt idx="7423">
                  <c:v>7470.4669999999996</c:v>
                </c:pt>
                <c:pt idx="7424">
                  <c:v>7471.48</c:v>
                </c:pt>
                <c:pt idx="7425">
                  <c:v>7472.4870000000001</c:v>
                </c:pt>
                <c:pt idx="7426">
                  <c:v>7473.4979999999996</c:v>
                </c:pt>
                <c:pt idx="7427">
                  <c:v>7474.5020000000004</c:v>
                </c:pt>
                <c:pt idx="7428">
                  <c:v>7475.509</c:v>
                </c:pt>
                <c:pt idx="7429">
                  <c:v>7476.509</c:v>
                </c:pt>
                <c:pt idx="7430">
                  <c:v>7477.51</c:v>
                </c:pt>
                <c:pt idx="7431">
                  <c:v>7478.51</c:v>
                </c:pt>
                <c:pt idx="7432">
                  <c:v>7479.5110000000004</c:v>
                </c:pt>
                <c:pt idx="7433">
                  <c:v>7480.5249999999996</c:v>
                </c:pt>
                <c:pt idx="7434">
                  <c:v>7481.5320000000002</c:v>
                </c:pt>
                <c:pt idx="7435">
                  <c:v>7482.5450000000001</c:v>
                </c:pt>
                <c:pt idx="7436">
                  <c:v>7483.5569999999998</c:v>
                </c:pt>
                <c:pt idx="7437">
                  <c:v>7484.5569999999998</c:v>
                </c:pt>
                <c:pt idx="7438">
                  <c:v>7485.558</c:v>
                </c:pt>
                <c:pt idx="7439">
                  <c:v>7486.5630000000001</c:v>
                </c:pt>
                <c:pt idx="7440">
                  <c:v>7487.5720000000001</c:v>
                </c:pt>
                <c:pt idx="7441">
                  <c:v>7488.5770000000002</c:v>
                </c:pt>
                <c:pt idx="7442">
                  <c:v>7489.5870000000004</c:v>
                </c:pt>
                <c:pt idx="7443">
                  <c:v>7490.5870000000004</c:v>
                </c:pt>
                <c:pt idx="7444">
                  <c:v>7491.5870000000004</c:v>
                </c:pt>
                <c:pt idx="7445">
                  <c:v>7492.5870000000004</c:v>
                </c:pt>
                <c:pt idx="7446">
                  <c:v>7493.5879999999997</c:v>
                </c:pt>
                <c:pt idx="7447">
                  <c:v>7494.5929999999998</c:v>
                </c:pt>
                <c:pt idx="7448">
                  <c:v>7495.6030000000001</c:v>
                </c:pt>
                <c:pt idx="7449">
                  <c:v>7496.62</c:v>
                </c:pt>
                <c:pt idx="7450">
                  <c:v>7497.625</c:v>
                </c:pt>
                <c:pt idx="7451">
                  <c:v>7498.6350000000002</c:v>
                </c:pt>
                <c:pt idx="7452">
                  <c:v>7499.634</c:v>
                </c:pt>
                <c:pt idx="7453">
                  <c:v>7500.634</c:v>
                </c:pt>
                <c:pt idx="7454">
                  <c:v>7501.6350000000002</c:v>
                </c:pt>
                <c:pt idx="7455">
                  <c:v>7502.6409999999996</c:v>
                </c:pt>
                <c:pt idx="7456">
                  <c:v>7503.6509999999998</c:v>
                </c:pt>
                <c:pt idx="7457">
                  <c:v>7504.6509999999998</c:v>
                </c:pt>
                <c:pt idx="7458">
                  <c:v>7505.6540000000005</c:v>
                </c:pt>
                <c:pt idx="7459">
                  <c:v>7506.6670000000004</c:v>
                </c:pt>
                <c:pt idx="7460">
                  <c:v>7507.67</c:v>
                </c:pt>
                <c:pt idx="7461">
                  <c:v>7508.683</c:v>
                </c:pt>
                <c:pt idx="7462">
                  <c:v>7509.6869999999999</c:v>
                </c:pt>
                <c:pt idx="7463">
                  <c:v>7510.69</c:v>
                </c:pt>
                <c:pt idx="7464">
                  <c:v>7511.6980000000003</c:v>
                </c:pt>
                <c:pt idx="7465">
                  <c:v>7512.7049999999999</c:v>
                </c:pt>
                <c:pt idx="7466">
                  <c:v>7513.7129999999997</c:v>
                </c:pt>
                <c:pt idx="7467">
                  <c:v>7514.72</c:v>
                </c:pt>
                <c:pt idx="7468">
                  <c:v>7515.7290000000003</c:v>
                </c:pt>
                <c:pt idx="7469">
                  <c:v>7516.7349999999997</c:v>
                </c:pt>
                <c:pt idx="7470">
                  <c:v>7517.7439999999997</c:v>
                </c:pt>
                <c:pt idx="7471">
                  <c:v>7518.7520000000004</c:v>
                </c:pt>
                <c:pt idx="7472">
                  <c:v>7519.76</c:v>
                </c:pt>
                <c:pt idx="7473">
                  <c:v>7520.7759999999998</c:v>
                </c:pt>
                <c:pt idx="7474">
                  <c:v>7521.7839999999997</c:v>
                </c:pt>
                <c:pt idx="7475">
                  <c:v>7522.7910000000002</c:v>
                </c:pt>
                <c:pt idx="7476">
                  <c:v>7523.8</c:v>
                </c:pt>
                <c:pt idx="7477">
                  <c:v>7524.8090000000002</c:v>
                </c:pt>
                <c:pt idx="7478">
                  <c:v>7525.8109999999997</c:v>
                </c:pt>
                <c:pt idx="7479">
                  <c:v>7526.8239999999996</c:v>
                </c:pt>
                <c:pt idx="7480">
                  <c:v>7527.826</c:v>
                </c:pt>
                <c:pt idx="7481">
                  <c:v>7528.8389999999999</c:v>
                </c:pt>
                <c:pt idx="7482">
                  <c:v>7529.8389999999999</c:v>
                </c:pt>
                <c:pt idx="7483">
                  <c:v>7530.8419999999996</c:v>
                </c:pt>
                <c:pt idx="7484">
                  <c:v>7531.8540000000003</c:v>
                </c:pt>
                <c:pt idx="7485">
                  <c:v>7532.8620000000001</c:v>
                </c:pt>
                <c:pt idx="7486">
                  <c:v>7534.0079999999998</c:v>
                </c:pt>
                <c:pt idx="7487">
                  <c:v>7534.8770000000004</c:v>
                </c:pt>
                <c:pt idx="7488">
                  <c:v>7535.8779999999997</c:v>
                </c:pt>
                <c:pt idx="7489">
                  <c:v>7536.8829999999998</c:v>
                </c:pt>
                <c:pt idx="7490">
                  <c:v>7537.893</c:v>
                </c:pt>
                <c:pt idx="7491">
                  <c:v>7539.0159999999996</c:v>
                </c:pt>
                <c:pt idx="7492">
                  <c:v>7539.9070000000002</c:v>
                </c:pt>
                <c:pt idx="7493">
                  <c:v>7540.91</c:v>
                </c:pt>
                <c:pt idx="7494">
                  <c:v>7541.915</c:v>
                </c:pt>
                <c:pt idx="7495">
                  <c:v>7542.9229999999998</c:v>
                </c:pt>
                <c:pt idx="7496">
                  <c:v>7543.9830000000002</c:v>
                </c:pt>
                <c:pt idx="7497">
                  <c:v>7544.9340000000002</c:v>
                </c:pt>
                <c:pt idx="7498">
                  <c:v>7545.9350000000004</c:v>
                </c:pt>
                <c:pt idx="7499">
                  <c:v>7546.9380000000001</c:v>
                </c:pt>
                <c:pt idx="7500">
                  <c:v>7547.9489999999996</c:v>
                </c:pt>
                <c:pt idx="7501">
                  <c:v>7549.0339999999997</c:v>
                </c:pt>
                <c:pt idx="7502">
                  <c:v>7549.9620000000004</c:v>
                </c:pt>
                <c:pt idx="7503">
                  <c:v>7550.9620000000004</c:v>
                </c:pt>
                <c:pt idx="7504">
                  <c:v>7551.9709999999995</c:v>
                </c:pt>
                <c:pt idx="7505">
                  <c:v>7552.9830000000002</c:v>
                </c:pt>
                <c:pt idx="7506">
                  <c:v>7554.0169999999998</c:v>
                </c:pt>
                <c:pt idx="7507">
                  <c:v>7554.9989999999998</c:v>
                </c:pt>
                <c:pt idx="7508">
                  <c:v>7556.0010000000002</c:v>
                </c:pt>
                <c:pt idx="7509">
                  <c:v>7557.0140000000001</c:v>
                </c:pt>
                <c:pt idx="7510">
                  <c:v>7558.0280000000002</c:v>
                </c:pt>
                <c:pt idx="7511">
                  <c:v>7559.0410000000002</c:v>
                </c:pt>
                <c:pt idx="7512">
                  <c:v>7560.0410000000002</c:v>
                </c:pt>
                <c:pt idx="7513">
                  <c:v>7561.0460000000003</c:v>
                </c:pt>
                <c:pt idx="7514">
                  <c:v>7562.0590000000002</c:v>
                </c:pt>
                <c:pt idx="7515">
                  <c:v>7563.0630000000001</c:v>
                </c:pt>
                <c:pt idx="7516">
                  <c:v>7564.0720000000001</c:v>
                </c:pt>
                <c:pt idx="7517">
                  <c:v>7565.0870000000004</c:v>
                </c:pt>
                <c:pt idx="7518">
                  <c:v>7566.0879999999997</c:v>
                </c:pt>
                <c:pt idx="7519">
                  <c:v>7567.0929999999998</c:v>
                </c:pt>
                <c:pt idx="7520">
                  <c:v>7568.1030000000001</c:v>
                </c:pt>
                <c:pt idx="7521">
                  <c:v>7569.1109999999999</c:v>
                </c:pt>
                <c:pt idx="7522">
                  <c:v>7570.12</c:v>
                </c:pt>
                <c:pt idx="7523">
                  <c:v>7571.1210000000001</c:v>
                </c:pt>
                <c:pt idx="7524">
                  <c:v>7572.1210000000001</c:v>
                </c:pt>
                <c:pt idx="7525">
                  <c:v>7573.1220000000003</c:v>
                </c:pt>
                <c:pt idx="7526">
                  <c:v>7574.125</c:v>
                </c:pt>
                <c:pt idx="7527">
                  <c:v>7575.14</c:v>
                </c:pt>
                <c:pt idx="7528">
                  <c:v>7576.1530000000002</c:v>
                </c:pt>
                <c:pt idx="7529">
                  <c:v>7577.1580000000004</c:v>
                </c:pt>
                <c:pt idx="7530">
                  <c:v>7578.1670000000004</c:v>
                </c:pt>
                <c:pt idx="7531">
                  <c:v>7579.1719999999996</c:v>
                </c:pt>
                <c:pt idx="7532">
                  <c:v>7580.183</c:v>
                </c:pt>
                <c:pt idx="7533">
                  <c:v>7581.1959999999999</c:v>
                </c:pt>
                <c:pt idx="7534">
                  <c:v>7582.201</c:v>
                </c:pt>
                <c:pt idx="7535">
                  <c:v>7583.2049999999999</c:v>
                </c:pt>
                <c:pt idx="7536">
                  <c:v>7584.2049999999999</c:v>
                </c:pt>
                <c:pt idx="7537">
                  <c:v>7585.2150000000001</c:v>
                </c:pt>
                <c:pt idx="7538">
                  <c:v>7586.2280000000001</c:v>
                </c:pt>
                <c:pt idx="7539">
                  <c:v>7587.232</c:v>
                </c:pt>
                <c:pt idx="7540">
                  <c:v>7588.2359999999999</c:v>
                </c:pt>
                <c:pt idx="7541">
                  <c:v>7589.2460000000001</c:v>
                </c:pt>
                <c:pt idx="7542">
                  <c:v>7590.26</c:v>
                </c:pt>
                <c:pt idx="7543">
                  <c:v>7591.2659999999996</c:v>
                </c:pt>
                <c:pt idx="7544">
                  <c:v>7592.2749999999996</c:v>
                </c:pt>
                <c:pt idx="7545">
                  <c:v>7593.2820000000002</c:v>
                </c:pt>
                <c:pt idx="7546">
                  <c:v>7594.2910000000002</c:v>
                </c:pt>
                <c:pt idx="7547">
                  <c:v>7595.299</c:v>
                </c:pt>
                <c:pt idx="7548">
                  <c:v>7596.308</c:v>
                </c:pt>
                <c:pt idx="7549">
                  <c:v>7597.3109999999997</c:v>
                </c:pt>
                <c:pt idx="7550">
                  <c:v>7598.3249999999998</c:v>
                </c:pt>
                <c:pt idx="7551">
                  <c:v>7599.3280000000004</c:v>
                </c:pt>
                <c:pt idx="7552">
                  <c:v>7600.33</c:v>
                </c:pt>
                <c:pt idx="7553">
                  <c:v>7601.3379999999997</c:v>
                </c:pt>
                <c:pt idx="7554">
                  <c:v>7602.3519999999999</c:v>
                </c:pt>
                <c:pt idx="7555">
                  <c:v>7603.3519999999999</c:v>
                </c:pt>
                <c:pt idx="7556">
                  <c:v>7604.357</c:v>
                </c:pt>
                <c:pt idx="7557">
                  <c:v>7605.37</c:v>
                </c:pt>
                <c:pt idx="7558">
                  <c:v>7606.384</c:v>
                </c:pt>
                <c:pt idx="7559">
                  <c:v>7607.3890000000001</c:v>
                </c:pt>
                <c:pt idx="7560">
                  <c:v>7608.402</c:v>
                </c:pt>
                <c:pt idx="7561">
                  <c:v>7609.4049999999997</c:v>
                </c:pt>
                <c:pt idx="7562">
                  <c:v>7610.4160000000002</c:v>
                </c:pt>
                <c:pt idx="7563">
                  <c:v>7611.4170000000004</c:v>
                </c:pt>
                <c:pt idx="7564">
                  <c:v>7612.4210000000003</c:v>
                </c:pt>
                <c:pt idx="7565">
                  <c:v>7613.4340000000002</c:v>
                </c:pt>
                <c:pt idx="7566">
                  <c:v>7614.44</c:v>
                </c:pt>
                <c:pt idx="7567">
                  <c:v>7615.4470000000001</c:v>
                </c:pt>
                <c:pt idx="7568">
                  <c:v>7616.4480000000003</c:v>
                </c:pt>
                <c:pt idx="7569">
                  <c:v>7617.4480000000003</c:v>
                </c:pt>
                <c:pt idx="7570">
                  <c:v>7618.4560000000001</c:v>
                </c:pt>
                <c:pt idx="7571">
                  <c:v>7619.4639999999999</c:v>
                </c:pt>
                <c:pt idx="7572">
                  <c:v>7620.4650000000001</c:v>
                </c:pt>
                <c:pt idx="7573">
                  <c:v>7621.4790000000003</c:v>
                </c:pt>
                <c:pt idx="7574">
                  <c:v>7622.4780000000001</c:v>
                </c:pt>
                <c:pt idx="7575">
                  <c:v>7623.482</c:v>
                </c:pt>
                <c:pt idx="7576">
                  <c:v>7624.4830000000002</c:v>
                </c:pt>
                <c:pt idx="7577">
                  <c:v>7625.4849999999997</c:v>
                </c:pt>
                <c:pt idx="7578">
                  <c:v>7626.4939999999997</c:v>
                </c:pt>
                <c:pt idx="7579">
                  <c:v>7627.4949999999999</c:v>
                </c:pt>
                <c:pt idx="7580">
                  <c:v>7628.5</c:v>
                </c:pt>
                <c:pt idx="7581">
                  <c:v>7629.51</c:v>
                </c:pt>
                <c:pt idx="7582">
                  <c:v>7630.51</c:v>
                </c:pt>
                <c:pt idx="7583">
                  <c:v>7631.5140000000001</c:v>
                </c:pt>
                <c:pt idx="7584">
                  <c:v>7632.5249999999996</c:v>
                </c:pt>
                <c:pt idx="7585">
                  <c:v>7633.5309999999999</c:v>
                </c:pt>
                <c:pt idx="7586">
                  <c:v>7634.5429999999997</c:v>
                </c:pt>
                <c:pt idx="7587">
                  <c:v>7635.5569999999998</c:v>
                </c:pt>
                <c:pt idx="7588">
                  <c:v>7636.5569999999998</c:v>
                </c:pt>
                <c:pt idx="7589">
                  <c:v>7637.5649999999996</c:v>
                </c:pt>
                <c:pt idx="7590">
                  <c:v>7638.5709999999999</c:v>
                </c:pt>
                <c:pt idx="7591">
                  <c:v>7639.5770000000002</c:v>
                </c:pt>
                <c:pt idx="7592">
                  <c:v>7640.59</c:v>
                </c:pt>
                <c:pt idx="7593">
                  <c:v>7641.6030000000001</c:v>
                </c:pt>
                <c:pt idx="7594">
                  <c:v>7642.6090000000004</c:v>
                </c:pt>
                <c:pt idx="7595">
                  <c:v>7643.625</c:v>
                </c:pt>
                <c:pt idx="7596">
                  <c:v>7644.634</c:v>
                </c:pt>
                <c:pt idx="7597">
                  <c:v>7645.6419999999998</c:v>
                </c:pt>
                <c:pt idx="7598">
                  <c:v>7646.65</c:v>
                </c:pt>
                <c:pt idx="7599">
                  <c:v>7647.65</c:v>
                </c:pt>
                <c:pt idx="7600">
                  <c:v>7648.6509999999998</c:v>
                </c:pt>
                <c:pt idx="7601">
                  <c:v>7649.6509999999998</c:v>
                </c:pt>
                <c:pt idx="7602">
                  <c:v>7650.6570000000002</c:v>
                </c:pt>
                <c:pt idx="7603">
                  <c:v>7651.6679999999997</c:v>
                </c:pt>
                <c:pt idx="7604">
                  <c:v>7652.6819999999998</c:v>
                </c:pt>
                <c:pt idx="7605">
                  <c:v>7653.6869999999999</c:v>
                </c:pt>
                <c:pt idx="7606">
                  <c:v>7654.7</c:v>
                </c:pt>
                <c:pt idx="7607">
                  <c:v>7655.7060000000001</c:v>
                </c:pt>
                <c:pt idx="7608">
                  <c:v>7656.7060000000001</c:v>
                </c:pt>
                <c:pt idx="7609">
                  <c:v>7657.7120000000004</c:v>
                </c:pt>
                <c:pt idx="7610">
                  <c:v>7658.7120000000004</c:v>
                </c:pt>
                <c:pt idx="7611">
                  <c:v>7659.7120000000004</c:v>
                </c:pt>
                <c:pt idx="7612">
                  <c:v>7660.7190000000001</c:v>
                </c:pt>
                <c:pt idx="7613">
                  <c:v>7661.73</c:v>
                </c:pt>
                <c:pt idx="7614">
                  <c:v>7662.7359999999999</c:v>
                </c:pt>
                <c:pt idx="7615">
                  <c:v>7663.7449999999999</c:v>
                </c:pt>
                <c:pt idx="7616">
                  <c:v>7664.7479999999996</c:v>
                </c:pt>
                <c:pt idx="7617">
                  <c:v>7665.7489999999998</c:v>
                </c:pt>
                <c:pt idx="7618">
                  <c:v>7666.7619999999997</c:v>
                </c:pt>
                <c:pt idx="7619">
                  <c:v>7667.7759999999998</c:v>
                </c:pt>
                <c:pt idx="7620">
                  <c:v>7668.7820000000002</c:v>
                </c:pt>
                <c:pt idx="7621">
                  <c:v>7669.79</c:v>
                </c:pt>
                <c:pt idx="7622">
                  <c:v>7670.79</c:v>
                </c:pt>
                <c:pt idx="7623">
                  <c:v>7671.7910000000002</c:v>
                </c:pt>
                <c:pt idx="7624">
                  <c:v>7672.79</c:v>
                </c:pt>
                <c:pt idx="7625">
                  <c:v>7673.7910000000002</c:v>
                </c:pt>
                <c:pt idx="7626">
                  <c:v>7674.7910000000002</c:v>
                </c:pt>
                <c:pt idx="7627">
                  <c:v>7675.8059999999996</c:v>
                </c:pt>
                <c:pt idx="7628">
                  <c:v>7676.8109999999997</c:v>
                </c:pt>
                <c:pt idx="7629">
                  <c:v>7677.8230000000003</c:v>
                </c:pt>
                <c:pt idx="7630">
                  <c:v>7678.8310000000001</c:v>
                </c:pt>
                <c:pt idx="7631">
                  <c:v>7679.8370000000004</c:v>
                </c:pt>
                <c:pt idx="7632">
                  <c:v>7680.8370000000004</c:v>
                </c:pt>
                <c:pt idx="7633">
                  <c:v>7681.8379999999997</c:v>
                </c:pt>
                <c:pt idx="7634">
                  <c:v>7682.8469999999998</c:v>
                </c:pt>
                <c:pt idx="7635">
                  <c:v>7683.8549999999996</c:v>
                </c:pt>
                <c:pt idx="7636">
                  <c:v>7684.8689999999997</c:v>
                </c:pt>
                <c:pt idx="7637">
                  <c:v>7685.87</c:v>
                </c:pt>
                <c:pt idx="7638">
                  <c:v>7686.8779999999997</c:v>
                </c:pt>
                <c:pt idx="7639">
                  <c:v>7687.8879999999999</c:v>
                </c:pt>
                <c:pt idx="7640">
                  <c:v>7688.8909999999996</c:v>
                </c:pt>
                <c:pt idx="7641">
                  <c:v>7689.8909999999996</c:v>
                </c:pt>
                <c:pt idx="7642">
                  <c:v>7690.9</c:v>
                </c:pt>
                <c:pt idx="7643">
                  <c:v>7691.9059999999999</c:v>
                </c:pt>
                <c:pt idx="7644">
                  <c:v>7692.915</c:v>
                </c:pt>
                <c:pt idx="7645">
                  <c:v>7693.92</c:v>
                </c:pt>
                <c:pt idx="7646">
                  <c:v>7694.933</c:v>
                </c:pt>
                <c:pt idx="7647">
                  <c:v>7695.9369999999999</c:v>
                </c:pt>
                <c:pt idx="7648">
                  <c:v>7696.9470000000001</c:v>
                </c:pt>
                <c:pt idx="7649">
                  <c:v>7697.9539999999997</c:v>
                </c:pt>
                <c:pt idx="7650">
                  <c:v>7698.9620000000004</c:v>
                </c:pt>
                <c:pt idx="7651">
                  <c:v>7699.97</c:v>
                </c:pt>
                <c:pt idx="7652">
                  <c:v>7700.9769999999999</c:v>
                </c:pt>
                <c:pt idx="7653">
                  <c:v>7701.9780000000001</c:v>
                </c:pt>
                <c:pt idx="7654">
                  <c:v>7702.9830000000002</c:v>
                </c:pt>
                <c:pt idx="7655">
                  <c:v>7703.9930000000004</c:v>
                </c:pt>
                <c:pt idx="7656">
                  <c:v>7704.9939999999997</c:v>
                </c:pt>
                <c:pt idx="7657">
                  <c:v>7705.9939999999997</c:v>
                </c:pt>
                <c:pt idx="7658">
                  <c:v>7707.0010000000002</c:v>
                </c:pt>
                <c:pt idx="7659">
                  <c:v>7708.009</c:v>
                </c:pt>
                <c:pt idx="7660">
                  <c:v>7709.0169999999998</c:v>
                </c:pt>
                <c:pt idx="7661">
                  <c:v>7710.0169999999998</c:v>
                </c:pt>
                <c:pt idx="7662">
                  <c:v>7711.0280000000002</c:v>
                </c:pt>
                <c:pt idx="7663">
                  <c:v>7712.0429999999997</c:v>
                </c:pt>
                <c:pt idx="7664">
                  <c:v>7713.0479999999998</c:v>
                </c:pt>
                <c:pt idx="7665">
                  <c:v>7714.0590000000002</c:v>
                </c:pt>
                <c:pt idx="7666">
                  <c:v>7715.058</c:v>
                </c:pt>
                <c:pt idx="7667">
                  <c:v>7716.0590000000002</c:v>
                </c:pt>
                <c:pt idx="7668">
                  <c:v>7717.0590000000002</c:v>
                </c:pt>
                <c:pt idx="7669">
                  <c:v>7718.0619999999999</c:v>
                </c:pt>
                <c:pt idx="7670">
                  <c:v>7719.0730000000003</c:v>
                </c:pt>
                <c:pt idx="7671">
                  <c:v>7720.0770000000002</c:v>
                </c:pt>
                <c:pt idx="7672">
                  <c:v>7721.0780000000004</c:v>
                </c:pt>
                <c:pt idx="7673">
                  <c:v>7722.0929999999998</c:v>
                </c:pt>
                <c:pt idx="7674">
                  <c:v>7723.1030000000001</c:v>
                </c:pt>
                <c:pt idx="7675">
                  <c:v>7724.2349999999997</c:v>
                </c:pt>
                <c:pt idx="7676">
                  <c:v>7725.11</c:v>
                </c:pt>
                <c:pt idx="7677">
                  <c:v>7726.1180000000004</c:v>
                </c:pt>
                <c:pt idx="7678">
                  <c:v>7727.1260000000002</c:v>
                </c:pt>
                <c:pt idx="7679">
                  <c:v>7728.1360000000004</c:v>
                </c:pt>
                <c:pt idx="7680">
                  <c:v>7729.2269999999999</c:v>
                </c:pt>
                <c:pt idx="7681">
                  <c:v>7730.1509999999998</c:v>
                </c:pt>
                <c:pt idx="7682">
                  <c:v>7731.152</c:v>
                </c:pt>
                <c:pt idx="7683">
                  <c:v>7732.1580000000004</c:v>
                </c:pt>
                <c:pt idx="7684">
                  <c:v>7733.1580000000004</c:v>
                </c:pt>
                <c:pt idx="7685">
                  <c:v>7734.26</c:v>
                </c:pt>
                <c:pt idx="7686">
                  <c:v>7735.1719999999996</c:v>
                </c:pt>
                <c:pt idx="7687">
                  <c:v>7736.1809999999996</c:v>
                </c:pt>
                <c:pt idx="7688">
                  <c:v>7737.1970000000001</c:v>
                </c:pt>
                <c:pt idx="7689">
                  <c:v>7738.201</c:v>
                </c:pt>
                <c:pt idx="7690">
                  <c:v>7739.2520000000004</c:v>
                </c:pt>
                <c:pt idx="7691">
                  <c:v>7740.22</c:v>
                </c:pt>
                <c:pt idx="7692">
                  <c:v>7741.2280000000001</c:v>
                </c:pt>
                <c:pt idx="7693">
                  <c:v>7742.2330000000002</c:v>
                </c:pt>
                <c:pt idx="7694">
                  <c:v>7743.2460000000001</c:v>
                </c:pt>
                <c:pt idx="7695">
                  <c:v>7744.277</c:v>
                </c:pt>
                <c:pt idx="7696">
                  <c:v>7745.26</c:v>
                </c:pt>
                <c:pt idx="7697">
                  <c:v>7746.259</c:v>
                </c:pt>
                <c:pt idx="7698">
                  <c:v>7747.2650000000003</c:v>
                </c:pt>
                <c:pt idx="7699">
                  <c:v>7748.277</c:v>
                </c:pt>
                <c:pt idx="7700">
                  <c:v>7749.2790000000005</c:v>
                </c:pt>
                <c:pt idx="7701">
                  <c:v>7750.2910000000002</c:v>
                </c:pt>
                <c:pt idx="7702">
                  <c:v>7751.2920000000004</c:v>
                </c:pt>
                <c:pt idx="7703">
                  <c:v>7752.2920000000004</c:v>
                </c:pt>
                <c:pt idx="7704">
                  <c:v>7753.2969999999996</c:v>
                </c:pt>
                <c:pt idx="7705">
                  <c:v>7754.3059999999996</c:v>
                </c:pt>
                <c:pt idx="7706">
                  <c:v>7755.3140000000003</c:v>
                </c:pt>
                <c:pt idx="7707">
                  <c:v>7756.3140000000003</c:v>
                </c:pt>
                <c:pt idx="7708">
                  <c:v>7757.3230000000003</c:v>
                </c:pt>
                <c:pt idx="7709">
                  <c:v>7758.3239999999996</c:v>
                </c:pt>
                <c:pt idx="7710">
                  <c:v>7759.3249999999998</c:v>
                </c:pt>
                <c:pt idx="7711">
                  <c:v>7760.33</c:v>
                </c:pt>
                <c:pt idx="7712">
                  <c:v>7761.3379999999997</c:v>
                </c:pt>
                <c:pt idx="7713">
                  <c:v>7762.3370000000004</c:v>
                </c:pt>
                <c:pt idx="7714">
                  <c:v>7763.3370000000004</c:v>
                </c:pt>
                <c:pt idx="7715">
                  <c:v>7764.3459999999995</c:v>
                </c:pt>
                <c:pt idx="7716">
                  <c:v>7765.3519999999999</c:v>
                </c:pt>
                <c:pt idx="7717">
                  <c:v>7766.36</c:v>
                </c:pt>
                <c:pt idx="7718">
                  <c:v>7767.3689999999997</c:v>
                </c:pt>
                <c:pt idx="7719">
                  <c:v>7768.3729999999996</c:v>
                </c:pt>
                <c:pt idx="7720">
                  <c:v>7769.384</c:v>
                </c:pt>
                <c:pt idx="7721">
                  <c:v>7770.3919999999998</c:v>
                </c:pt>
                <c:pt idx="7722">
                  <c:v>7771.4</c:v>
                </c:pt>
                <c:pt idx="7723">
                  <c:v>7772.4</c:v>
                </c:pt>
                <c:pt idx="7724">
                  <c:v>7773.4049999999997</c:v>
                </c:pt>
                <c:pt idx="7725">
                  <c:v>7774.4179999999997</c:v>
                </c:pt>
                <c:pt idx="7726">
                  <c:v>7775.4229999999998</c:v>
                </c:pt>
                <c:pt idx="7727">
                  <c:v>7776.4369999999999</c:v>
                </c:pt>
                <c:pt idx="7728">
                  <c:v>7777.4390000000003</c:v>
                </c:pt>
                <c:pt idx="7729">
                  <c:v>7778.4480000000003</c:v>
                </c:pt>
                <c:pt idx="7730">
                  <c:v>7779.4539999999997</c:v>
                </c:pt>
                <c:pt idx="7731">
                  <c:v>7780.4620000000004</c:v>
                </c:pt>
                <c:pt idx="7732">
                  <c:v>7781.4669999999996</c:v>
                </c:pt>
                <c:pt idx="7733">
                  <c:v>7782.4780000000001</c:v>
                </c:pt>
                <c:pt idx="7734">
                  <c:v>7783.482</c:v>
                </c:pt>
                <c:pt idx="7735">
                  <c:v>7784.4930000000004</c:v>
                </c:pt>
                <c:pt idx="7736">
                  <c:v>7785.4989999999998</c:v>
                </c:pt>
                <c:pt idx="7737">
                  <c:v>7786.5129999999999</c:v>
                </c:pt>
                <c:pt idx="7738">
                  <c:v>7787.5259999999998</c:v>
                </c:pt>
                <c:pt idx="7739">
                  <c:v>7788.5290000000005</c:v>
                </c:pt>
                <c:pt idx="7740">
                  <c:v>7789.5339999999997</c:v>
                </c:pt>
                <c:pt idx="7741">
                  <c:v>7790.5429999999997</c:v>
                </c:pt>
                <c:pt idx="7742">
                  <c:v>7791.5550000000003</c:v>
                </c:pt>
                <c:pt idx="7743">
                  <c:v>7792.5609999999997</c:v>
                </c:pt>
                <c:pt idx="7744">
                  <c:v>7793.5739999999996</c:v>
                </c:pt>
                <c:pt idx="7745">
                  <c:v>7794.5749999999998</c:v>
                </c:pt>
                <c:pt idx="7746">
                  <c:v>7795.5889999999999</c:v>
                </c:pt>
                <c:pt idx="7747">
                  <c:v>7796.5919999999996</c:v>
                </c:pt>
                <c:pt idx="7748">
                  <c:v>7797.5919999999996</c:v>
                </c:pt>
                <c:pt idx="7749">
                  <c:v>7798.6049999999996</c:v>
                </c:pt>
                <c:pt idx="7750">
                  <c:v>7799.6059999999998</c:v>
                </c:pt>
                <c:pt idx="7751">
                  <c:v>7800.6180000000004</c:v>
                </c:pt>
                <c:pt idx="7752">
                  <c:v>7801.6180000000004</c:v>
                </c:pt>
                <c:pt idx="7753">
                  <c:v>7802.6270000000004</c:v>
                </c:pt>
                <c:pt idx="7754">
                  <c:v>7803.6360000000004</c:v>
                </c:pt>
                <c:pt idx="7755">
                  <c:v>7804.6390000000001</c:v>
                </c:pt>
                <c:pt idx="7756">
                  <c:v>7805.65</c:v>
                </c:pt>
                <c:pt idx="7757">
                  <c:v>7806.65</c:v>
                </c:pt>
                <c:pt idx="7758">
                  <c:v>7807.6570000000002</c:v>
                </c:pt>
                <c:pt idx="7759">
                  <c:v>7808.6679999999997</c:v>
                </c:pt>
                <c:pt idx="7760">
                  <c:v>7809.6809999999996</c:v>
                </c:pt>
                <c:pt idx="7761">
                  <c:v>7810.6880000000001</c:v>
                </c:pt>
                <c:pt idx="7762">
                  <c:v>7811.6989999999996</c:v>
                </c:pt>
                <c:pt idx="7763">
                  <c:v>7812.7129999999997</c:v>
                </c:pt>
                <c:pt idx="7764">
                  <c:v>7813.7190000000001</c:v>
                </c:pt>
                <c:pt idx="7765">
                  <c:v>7814.7309999999998</c:v>
                </c:pt>
                <c:pt idx="7766">
                  <c:v>7815.73</c:v>
                </c:pt>
                <c:pt idx="7767">
                  <c:v>7816.7370000000001</c:v>
                </c:pt>
                <c:pt idx="7768">
                  <c:v>7817.7449999999999</c:v>
                </c:pt>
                <c:pt idx="7769">
                  <c:v>7818.7520000000004</c:v>
                </c:pt>
                <c:pt idx="7770">
                  <c:v>7819.7510000000002</c:v>
                </c:pt>
                <c:pt idx="7771">
                  <c:v>7820.759</c:v>
                </c:pt>
                <c:pt idx="7772">
                  <c:v>7821.759</c:v>
                </c:pt>
                <c:pt idx="7773">
                  <c:v>7822.7669999999998</c:v>
                </c:pt>
                <c:pt idx="7774">
                  <c:v>7823.78</c:v>
                </c:pt>
                <c:pt idx="7775">
                  <c:v>7824.79</c:v>
                </c:pt>
                <c:pt idx="7776">
                  <c:v>7825.79</c:v>
                </c:pt>
                <c:pt idx="7777">
                  <c:v>7826.7969999999996</c:v>
                </c:pt>
                <c:pt idx="7778">
                  <c:v>7827.81</c:v>
                </c:pt>
                <c:pt idx="7779">
                  <c:v>7828.8149999999996</c:v>
                </c:pt>
                <c:pt idx="7780">
                  <c:v>7829.826</c:v>
                </c:pt>
                <c:pt idx="7781">
                  <c:v>7830.8389999999999</c:v>
                </c:pt>
                <c:pt idx="7782">
                  <c:v>7831.8389999999999</c:v>
                </c:pt>
                <c:pt idx="7783">
                  <c:v>7832.8379999999997</c:v>
                </c:pt>
                <c:pt idx="7784">
                  <c:v>7833.8530000000001</c:v>
                </c:pt>
                <c:pt idx="7785">
                  <c:v>7834.8540000000003</c:v>
                </c:pt>
                <c:pt idx="7786">
                  <c:v>7835.8540000000003</c:v>
                </c:pt>
                <c:pt idx="7787">
                  <c:v>7836.8549999999996</c:v>
                </c:pt>
                <c:pt idx="7788">
                  <c:v>7837.8540000000003</c:v>
                </c:pt>
                <c:pt idx="7789">
                  <c:v>7838.86</c:v>
                </c:pt>
                <c:pt idx="7790">
                  <c:v>7839.8620000000001</c:v>
                </c:pt>
                <c:pt idx="7791">
                  <c:v>7840.8689999999997</c:v>
                </c:pt>
                <c:pt idx="7792">
                  <c:v>7841.8850000000002</c:v>
                </c:pt>
                <c:pt idx="7793">
                  <c:v>7842.8850000000002</c:v>
                </c:pt>
                <c:pt idx="7794">
                  <c:v>7843.8850000000002</c:v>
                </c:pt>
                <c:pt idx="7795">
                  <c:v>7844.9</c:v>
                </c:pt>
                <c:pt idx="7796">
                  <c:v>7845.9089999999997</c:v>
                </c:pt>
                <c:pt idx="7797">
                  <c:v>7846.915</c:v>
                </c:pt>
                <c:pt idx="7798">
                  <c:v>7847.9229999999998</c:v>
                </c:pt>
                <c:pt idx="7799">
                  <c:v>7848.933</c:v>
                </c:pt>
                <c:pt idx="7800">
                  <c:v>7849.9369999999999</c:v>
                </c:pt>
                <c:pt idx="7801">
                  <c:v>7850.95</c:v>
                </c:pt>
                <c:pt idx="7802">
                  <c:v>7851.9549999999999</c:v>
                </c:pt>
                <c:pt idx="7803">
                  <c:v>7852.9679999999998</c:v>
                </c:pt>
                <c:pt idx="7804">
                  <c:v>7853.9780000000001</c:v>
                </c:pt>
                <c:pt idx="7805">
                  <c:v>7854.9780000000001</c:v>
                </c:pt>
                <c:pt idx="7806">
                  <c:v>7855.9840000000004</c:v>
                </c:pt>
                <c:pt idx="7807">
                  <c:v>7856.9989999999998</c:v>
                </c:pt>
                <c:pt idx="7808">
                  <c:v>7858.0020000000004</c:v>
                </c:pt>
                <c:pt idx="7809">
                  <c:v>7859.009</c:v>
                </c:pt>
                <c:pt idx="7810">
                  <c:v>7860.0150000000003</c:v>
                </c:pt>
                <c:pt idx="7811">
                  <c:v>7861.0240000000003</c:v>
                </c:pt>
                <c:pt idx="7812">
                  <c:v>7862.0249999999996</c:v>
                </c:pt>
                <c:pt idx="7813">
                  <c:v>7863.0249999999996</c:v>
                </c:pt>
                <c:pt idx="7814">
                  <c:v>7864.0249999999996</c:v>
                </c:pt>
                <c:pt idx="7815">
                  <c:v>7865.0309999999999</c:v>
                </c:pt>
                <c:pt idx="7816">
                  <c:v>7866.0309999999999</c:v>
                </c:pt>
                <c:pt idx="7817">
                  <c:v>7867.04</c:v>
                </c:pt>
                <c:pt idx="7818">
                  <c:v>7868.04</c:v>
                </c:pt>
                <c:pt idx="7819">
                  <c:v>7869.04</c:v>
                </c:pt>
                <c:pt idx="7820">
                  <c:v>7870.0410000000002</c:v>
                </c:pt>
                <c:pt idx="7821">
                  <c:v>7871.05</c:v>
                </c:pt>
                <c:pt idx="7822">
                  <c:v>7872.058</c:v>
                </c:pt>
                <c:pt idx="7823">
                  <c:v>7873.0640000000003</c:v>
                </c:pt>
                <c:pt idx="7824">
                  <c:v>7874.0730000000003</c:v>
                </c:pt>
                <c:pt idx="7825">
                  <c:v>7875.0810000000001</c:v>
                </c:pt>
                <c:pt idx="7826">
                  <c:v>7876.0879999999997</c:v>
                </c:pt>
                <c:pt idx="7827">
                  <c:v>7877.0870000000004</c:v>
                </c:pt>
                <c:pt idx="7828">
                  <c:v>7878.0870000000004</c:v>
                </c:pt>
                <c:pt idx="7829">
                  <c:v>7879.0940000000001</c:v>
                </c:pt>
                <c:pt idx="7830">
                  <c:v>7880.1049999999996</c:v>
                </c:pt>
                <c:pt idx="7831">
                  <c:v>7881.1049999999996</c:v>
                </c:pt>
                <c:pt idx="7832">
                  <c:v>7882.1120000000001</c:v>
                </c:pt>
                <c:pt idx="7833">
                  <c:v>7883.1180000000004</c:v>
                </c:pt>
                <c:pt idx="7834">
                  <c:v>7884.1189999999997</c:v>
                </c:pt>
                <c:pt idx="7835">
                  <c:v>7885.1239999999998</c:v>
                </c:pt>
                <c:pt idx="7836">
                  <c:v>7886.1270000000004</c:v>
                </c:pt>
                <c:pt idx="7837">
                  <c:v>7887.1329999999998</c:v>
                </c:pt>
                <c:pt idx="7838">
                  <c:v>7888.1390000000001</c:v>
                </c:pt>
                <c:pt idx="7839">
                  <c:v>7889.1509999999998</c:v>
                </c:pt>
                <c:pt idx="7840">
                  <c:v>7890.15</c:v>
                </c:pt>
                <c:pt idx="7841">
                  <c:v>7891.1509999999998</c:v>
                </c:pt>
                <c:pt idx="7842">
                  <c:v>7892.1509999999998</c:v>
                </c:pt>
                <c:pt idx="7843">
                  <c:v>7893.1660000000002</c:v>
                </c:pt>
                <c:pt idx="7844">
                  <c:v>7894.1729999999998</c:v>
                </c:pt>
                <c:pt idx="7845">
                  <c:v>7895.1869999999999</c:v>
                </c:pt>
                <c:pt idx="7846">
                  <c:v>7896.2</c:v>
                </c:pt>
                <c:pt idx="7847">
                  <c:v>7897.2039999999997</c:v>
                </c:pt>
                <c:pt idx="7848">
                  <c:v>7898.2139999999999</c:v>
                </c:pt>
                <c:pt idx="7849">
                  <c:v>7899.2190000000001</c:v>
                </c:pt>
                <c:pt idx="7850">
                  <c:v>7900.2280000000001</c:v>
                </c:pt>
                <c:pt idx="7851">
                  <c:v>7901.2280000000001</c:v>
                </c:pt>
                <c:pt idx="7852">
                  <c:v>7902.2280000000001</c:v>
                </c:pt>
                <c:pt idx="7853">
                  <c:v>7903.2330000000002</c:v>
                </c:pt>
                <c:pt idx="7854">
                  <c:v>7904.2439999999997</c:v>
                </c:pt>
                <c:pt idx="7855">
                  <c:v>7905.2489999999998</c:v>
                </c:pt>
                <c:pt idx="7856">
                  <c:v>7906.25</c:v>
                </c:pt>
                <c:pt idx="7857">
                  <c:v>7907.2529999999997</c:v>
                </c:pt>
                <c:pt idx="7858">
                  <c:v>7908.2629999999999</c:v>
                </c:pt>
                <c:pt idx="7859">
                  <c:v>7909.2749999999996</c:v>
                </c:pt>
                <c:pt idx="7860">
                  <c:v>7910.2759999999998</c:v>
                </c:pt>
                <c:pt idx="7861">
                  <c:v>7911.2820000000002</c:v>
                </c:pt>
                <c:pt idx="7862">
                  <c:v>7912.29</c:v>
                </c:pt>
                <c:pt idx="7863">
                  <c:v>7913.2910000000002</c:v>
                </c:pt>
                <c:pt idx="7864">
                  <c:v>7914.29</c:v>
                </c:pt>
                <c:pt idx="7865">
                  <c:v>7915.2910000000002</c:v>
                </c:pt>
                <c:pt idx="7866">
                  <c:v>7916.2910000000002</c:v>
                </c:pt>
                <c:pt idx="7867">
                  <c:v>7917.3</c:v>
                </c:pt>
                <c:pt idx="7868">
                  <c:v>7918.308</c:v>
                </c:pt>
                <c:pt idx="7869">
                  <c:v>7919.3950000000004</c:v>
                </c:pt>
                <c:pt idx="7870">
                  <c:v>7920.33</c:v>
                </c:pt>
                <c:pt idx="7871">
                  <c:v>7921.3379999999997</c:v>
                </c:pt>
                <c:pt idx="7872">
                  <c:v>7922.3459999999995</c:v>
                </c:pt>
                <c:pt idx="7873">
                  <c:v>7923.3559999999998</c:v>
                </c:pt>
                <c:pt idx="7874">
                  <c:v>7924.4620000000004</c:v>
                </c:pt>
                <c:pt idx="7875">
                  <c:v>7925.3779999999997</c:v>
                </c:pt>
                <c:pt idx="7876">
                  <c:v>7926.384</c:v>
                </c:pt>
                <c:pt idx="7877">
                  <c:v>7927.3850000000002</c:v>
                </c:pt>
                <c:pt idx="7878">
                  <c:v>7928.4</c:v>
                </c:pt>
                <c:pt idx="7879">
                  <c:v>7929.4369999999999</c:v>
                </c:pt>
                <c:pt idx="7880">
                  <c:v>7930.4059999999999</c:v>
                </c:pt>
                <c:pt idx="7881">
                  <c:v>7931.4160000000002</c:v>
                </c:pt>
                <c:pt idx="7882">
                  <c:v>7932.4309999999996</c:v>
                </c:pt>
                <c:pt idx="7883">
                  <c:v>7933.4359999999997</c:v>
                </c:pt>
                <c:pt idx="7884">
                  <c:v>7934.4459999999999</c:v>
                </c:pt>
                <c:pt idx="7885">
                  <c:v>7935.4459999999999</c:v>
                </c:pt>
                <c:pt idx="7886">
                  <c:v>7936.4470000000001</c:v>
                </c:pt>
                <c:pt idx="7887">
                  <c:v>7937.4539999999997</c:v>
                </c:pt>
                <c:pt idx="7888">
                  <c:v>7938.4620000000004</c:v>
                </c:pt>
                <c:pt idx="7889">
                  <c:v>7939.47</c:v>
                </c:pt>
                <c:pt idx="7890">
                  <c:v>7940.4780000000001</c:v>
                </c:pt>
                <c:pt idx="7891">
                  <c:v>7941.4769999999999</c:v>
                </c:pt>
                <c:pt idx="7892">
                  <c:v>7942.4830000000002</c:v>
                </c:pt>
                <c:pt idx="7893">
                  <c:v>7943.4960000000001</c:v>
                </c:pt>
                <c:pt idx="7894">
                  <c:v>7944.4970000000003</c:v>
                </c:pt>
                <c:pt idx="7895">
                  <c:v>7945.509</c:v>
                </c:pt>
                <c:pt idx="7896">
                  <c:v>7946.518</c:v>
                </c:pt>
                <c:pt idx="7897">
                  <c:v>7947.5290000000005</c:v>
                </c:pt>
                <c:pt idx="7898">
                  <c:v>7948.5410000000002</c:v>
                </c:pt>
                <c:pt idx="7899">
                  <c:v>7949.5460000000003</c:v>
                </c:pt>
                <c:pt idx="7900">
                  <c:v>7950.5590000000002</c:v>
                </c:pt>
                <c:pt idx="7901">
                  <c:v>7951.5590000000002</c:v>
                </c:pt>
                <c:pt idx="7902">
                  <c:v>7952.5630000000001</c:v>
                </c:pt>
                <c:pt idx="7903">
                  <c:v>7953.5720000000001</c:v>
                </c:pt>
                <c:pt idx="7904">
                  <c:v>7954.5780000000004</c:v>
                </c:pt>
                <c:pt idx="7905">
                  <c:v>7955.5879999999997</c:v>
                </c:pt>
                <c:pt idx="7906">
                  <c:v>7956.5959999999995</c:v>
                </c:pt>
                <c:pt idx="7907">
                  <c:v>7957.6030000000001</c:v>
                </c:pt>
                <c:pt idx="7908">
                  <c:v>7958.6080000000002</c:v>
                </c:pt>
                <c:pt idx="7909">
                  <c:v>7959.6120000000001</c:v>
                </c:pt>
                <c:pt idx="7910">
                  <c:v>7960.6220000000003</c:v>
                </c:pt>
                <c:pt idx="7911">
                  <c:v>7961.6239999999998</c:v>
                </c:pt>
                <c:pt idx="7912">
                  <c:v>7962.6329999999998</c:v>
                </c:pt>
                <c:pt idx="7913">
                  <c:v>7963.64</c:v>
                </c:pt>
                <c:pt idx="7914">
                  <c:v>7964.6490000000003</c:v>
                </c:pt>
                <c:pt idx="7915">
                  <c:v>7965.6570000000002</c:v>
                </c:pt>
                <c:pt idx="7916">
                  <c:v>7966.6689999999999</c:v>
                </c:pt>
                <c:pt idx="7917">
                  <c:v>7967.6729999999998</c:v>
                </c:pt>
                <c:pt idx="7918">
                  <c:v>7968.6819999999998</c:v>
                </c:pt>
                <c:pt idx="7919">
                  <c:v>7969.69</c:v>
                </c:pt>
                <c:pt idx="7920">
                  <c:v>7970.6959999999999</c:v>
                </c:pt>
                <c:pt idx="7921">
                  <c:v>7971.6959999999999</c:v>
                </c:pt>
                <c:pt idx="7922">
                  <c:v>7972.7020000000002</c:v>
                </c:pt>
                <c:pt idx="7923">
                  <c:v>7973.7150000000001</c:v>
                </c:pt>
                <c:pt idx="7924">
                  <c:v>7974.7169999999996</c:v>
                </c:pt>
                <c:pt idx="7925">
                  <c:v>7975.7280000000001</c:v>
                </c:pt>
                <c:pt idx="7926">
                  <c:v>7976.73</c:v>
                </c:pt>
                <c:pt idx="7927">
                  <c:v>7977.7290000000003</c:v>
                </c:pt>
                <c:pt idx="7928">
                  <c:v>7978.7430000000004</c:v>
                </c:pt>
                <c:pt idx="7929">
                  <c:v>7979.7439999999997</c:v>
                </c:pt>
                <c:pt idx="7930">
                  <c:v>7980.7479999999996</c:v>
                </c:pt>
                <c:pt idx="7931">
                  <c:v>7981.7489999999998</c:v>
                </c:pt>
                <c:pt idx="7932">
                  <c:v>7982.7510000000002</c:v>
                </c:pt>
                <c:pt idx="7933">
                  <c:v>7983.7619999999997</c:v>
                </c:pt>
                <c:pt idx="7934">
                  <c:v>7984.7749999999996</c:v>
                </c:pt>
                <c:pt idx="7935">
                  <c:v>7985.7749999999996</c:v>
                </c:pt>
                <c:pt idx="7936">
                  <c:v>7986.7759999999998</c:v>
                </c:pt>
                <c:pt idx="7937">
                  <c:v>7987.7839999999997</c:v>
                </c:pt>
                <c:pt idx="7938">
                  <c:v>7988.7929999999997</c:v>
                </c:pt>
                <c:pt idx="7939">
                  <c:v>7989.799</c:v>
                </c:pt>
                <c:pt idx="7940">
                  <c:v>7990.8059999999996</c:v>
                </c:pt>
                <c:pt idx="7941">
                  <c:v>7991.8109999999997</c:v>
                </c:pt>
                <c:pt idx="7942">
                  <c:v>7992.8249999999998</c:v>
                </c:pt>
                <c:pt idx="7943">
                  <c:v>7993.8370000000004</c:v>
                </c:pt>
                <c:pt idx="7944">
                  <c:v>7994.8370000000004</c:v>
                </c:pt>
                <c:pt idx="7945">
                  <c:v>7995.8440000000001</c:v>
                </c:pt>
                <c:pt idx="7946">
                  <c:v>7996.8530000000001</c:v>
                </c:pt>
                <c:pt idx="7947">
                  <c:v>7997.8530000000001</c:v>
                </c:pt>
                <c:pt idx="7948">
                  <c:v>7998.8530000000001</c:v>
                </c:pt>
                <c:pt idx="7949">
                  <c:v>7999.8530000000001</c:v>
                </c:pt>
                <c:pt idx="7950">
                  <c:v>8000.8530000000001</c:v>
                </c:pt>
                <c:pt idx="7951">
                  <c:v>8001.8540000000003</c:v>
                </c:pt>
                <c:pt idx="7952">
                  <c:v>8002.86</c:v>
                </c:pt>
                <c:pt idx="7953">
                  <c:v>8003.87</c:v>
                </c:pt>
                <c:pt idx="7954">
                  <c:v>8004.8760000000002</c:v>
                </c:pt>
                <c:pt idx="7955">
                  <c:v>8005.8779999999997</c:v>
                </c:pt>
                <c:pt idx="7956">
                  <c:v>8006.8860000000004</c:v>
                </c:pt>
                <c:pt idx="7957">
                  <c:v>8007.8909999999996</c:v>
                </c:pt>
                <c:pt idx="7958">
                  <c:v>8008.9009999999998</c:v>
                </c:pt>
                <c:pt idx="7959">
                  <c:v>8009.9059999999999</c:v>
                </c:pt>
                <c:pt idx="7960">
                  <c:v>8010.9160000000002</c:v>
                </c:pt>
                <c:pt idx="7961">
                  <c:v>8011.9170000000004</c:v>
                </c:pt>
                <c:pt idx="7962">
                  <c:v>8012.9210000000003</c:v>
                </c:pt>
                <c:pt idx="7963">
                  <c:v>8013.9309999999996</c:v>
                </c:pt>
                <c:pt idx="7964">
                  <c:v>8014.9390000000003</c:v>
                </c:pt>
                <c:pt idx="7965">
                  <c:v>8015.9390000000003</c:v>
                </c:pt>
                <c:pt idx="7966">
                  <c:v>8016.9470000000001</c:v>
                </c:pt>
                <c:pt idx="7967">
                  <c:v>8017.9480000000003</c:v>
                </c:pt>
                <c:pt idx="7968">
                  <c:v>8018.9530000000004</c:v>
                </c:pt>
                <c:pt idx="7969">
                  <c:v>8019.9620000000004</c:v>
                </c:pt>
                <c:pt idx="7970">
                  <c:v>8020.9620000000004</c:v>
                </c:pt>
                <c:pt idx="7971">
                  <c:v>8021.9629999999997</c:v>
                </c:pt>
                <c:pt idx="7972">
                  <c:v>8022.9629999999997</c:v>
                </c:pt>
                <c:pt idx="7973">
                  <c:v>8023.9629999999997</c:v>
                </c:pt>
                <c:pt idx="7974">
                  <c:v>8024.9709999999995</c:v>
                </c:pt>
                <c:pt idx="7975">
                  <c:v>8025.9790000000003</c:v>
                </c:pt>
                <c:pt idx="7976">
                  <c:v>8026.9840000000004</c:v>
                </c:pt>
                <c:pt idx="7977">
                  <c:v>8027.9870000000001</c:v>
                </c:pt>
                <c:pt idx="7978">
                  <c:v>8028.9960000000001</c:v>
                </c:pt>
                <c:pt idx="7979">
                  <c:v>8030.0110000000004</c:v>
                </c:pt>
                <c:pt idx="7980">
                  <c:v>8031.0110000000004</c:v>
                </c:pt>
                <c:pt idx="7981">
                  <c:v>8032.0150000000003</c:v>
                </c:pt>
                <c:pt idx="7982">
                  <c:v>8033.0290000000005</c:v>
                </c:pt>
                <c:pt idx="7983">
                  <c:v>8034.04</c:v>
                </c:pt>
                <c:pt idx="7984">
                  <c:v>8035.0559999999996</c:v>
                </c:pt>
                <c:pt idx="7985">
                  <c:v>8036.0569999999998</c:v>
                </c:pt>
                <c:pt idx="7986">
                  <c:v>8037.0569999999998</c:v>
                </c:pt>
                <c:pt idx="7987">
                  <c:v>8038.0640000000003</c:v>
                </c:pt>
                <c:pt idx="7988">
                  <c:v>8039.0730000000003</c:v>
                </c:pt>
                <c:pt idx="7989">
                  <c:v>8040.0810000000001</c:v>
                </c:pt>
                <c:pt idx="7990">
                  <c:v>8041.0889999999999</c:v>
                </c:pt>
                <c:pt idx="7991">
                  <c:v>8042.0929999999998</c:v>
                </c:pt>
                <c:pt idx="7992">
                  <c:v>8043.1059999999998</c:v>
                </c:pt>
                <c:pt idx="7993">
                  <c:v>8044.1109999999999</c:v>
                </c:pt>
                <c:pt idx="7994">
                  <c:v>8045.12</c:v>
                </c:pt>
                <c:pt idx="7995">
                  <c:v>8046.134</c:v>
                </c:pt>
                <c:pt idx="7996">
                  <c:v>8047.14</c:v>
                </c:pt>
                <c:pt idx="7997">
                  <c:v>8048.1419999999998</c:v>
                </c:pt>
                <c:pt idx="7998">
                  <c:v>8049.1509999999998</c:v>
                </c:pt>
                <c:pt idx="7999">
                  <c:v>8050.1509999999998</c:v>
                </c:pt>
                <c:pt idx="8000">
                  <c:v>8051.152</c:v>
                </c:pt>
                <c:pt idx="8001">
                  <c:v>8052.165</c:v>
                </c:pt>
                <c:pt idx="8002">
                  <c:v>8053.1729999999998</c:v>
                </c:pt>
                <c:pt idx="8003">
                  <c:v>8054.1819999999998</c:v>
                </c:pt>
                <c:pt idx="8004">
                  <c:v>8055.1869999999999</c:v>
                </c:pt>
                <c:pt idx="8005">
                  <c:v>8056.1959999999999</c:v>
                </c:pt>
                <c:pt idx="8006">
                  <c:v>8057.2060000000001</c:v>
                </c:pt>
                <c:pt idx="8007">
                  <c:v>8058.2179999999998</c:v>
                </c:pt>
                <c:pt idx="8008">
                  <c:v>8059.2280000000001</c:v>
                </c:pt>
                <c:pt idx="8009">
                  <c:v>8060.2349999999997</c:v>
                </c:pt>
                <c:pt idx="8010">
                  <c:v>8061.2489999999998</c:v>
                </c:pt>
                <c:pt idx="8011">
                  <c:v>8062.2619999999997</c:v>
                </c:pt>
                <c:pt idx="8012">
                  <c:v>8063.2669999999998</c:v>
                </c:pt>
                <c:pt idx="8013">
                  <c:v>8064.2790000000005</c:v>
                </c:pt>
                <c:pt idx="8014">
                  <c:v>8065.2830000000004</c:v>
                </c:pt>
                <c:pt idx="8015">
                  <c:v>8066.2839999999997</c:v>
                </c:pt>
                <c:pt idx="8016">
                  <c:v>8067.2910000000002</c:v>
                </c:pt>
                <c:pt idx="8017">
                  <c:v>8068.29</c:v>
                </c:pt>
                <c:pt idx="8018">
                  <c:v>8069.2969999999996</c:v>
                </c:pt>
                <c:pt idx="8019">
                  <c:v>8070.3069999999998</c:v>
                </c:pt>
                <c:pt idx="8020">
                  <c:v>8071.3059999999996</c:v>
                </c:pt>
                <c:pt idx="8021">
                  <c:v>8072.3059999999996</c:v>
                </c:pt>
                <c:pt idx="8022">
                  <c:v>8073.3149999999996</c:v>
                </c:pt>
                <c:pt idx="8023">
                  <c:v>8074.3230000000003</c:v>
                </c:pt>
                <c:pt idx="8024">
                  <c:v>8075.3220000000001</c:v>
                </c:pt>
                <c:pt idx="8025">
                  <c:v>8076.3289999999997</c:v>
                </c:pt>
                <c:pt idx="8026">
                  <c:v>8077.3379999999997</c:v>
                </c:pt>
                <c:pt idx="8027">
                  <c:v>8078.3459999999995</c:v>
                </c:pt>
                <c:pt idx="8028">
                  <c:v>8079.3580000000002</c:v>
                </c:pt>
                <c:pt idx="8029">
                  <c:v>8080.3620000000001</c:v>
                </c:pt>
                <c:pt idx="8030">
                  <c:v>8081.3620000000001</c:v>
                </c:pt>
                <c:pt idx="8031">
                  <c:v>8082.37</c:v>
                </c:pt>
                <c:pt idx="8032">
                  <c:v>8083.37</c:v>
                </c:pt>
                <c:pt idx="8033">
                  <c:v>8084.375</c:v>
                </c:pt>
                <c:pt idx="8034">
                  <c:v>8085.3850000000002</c:v>
                </c:pt>
                <c:pt idx="8035">
                  <c:v>8086.3850000000002</c:v>
                </c:pt>
                <c:pt idx="8036">
                  <c:v>8087.3850000000002</c:v>
                </c:pt>
                <c:pt idx="8037">
                  <c:v>8088.3850000000002</c:v>
                </c:pt>
                <c:pt idx="8038">
                  <c:v>8089.3850000000002</c:v>
                </c:pt>
                <c:pt idx="8039">
                  <c:v>8090.3919999999998</c:v>
                </c:pt>
                <c:pt idx="8040">
                  <c:v>8091.4</c:v>
                </c:pt>
                <c:pt idx="8041">
                  <c:v>8092.4</c:v>
                </c:pt>
                <c:pt idx="8042">
                  <c:v>8093.4070000000002</c:v>
                </c:pt>
                <c:pt idx="8043">
                  <c:v>8094.4160000000002</c:v>
                </c:pt>
                <c:pt idx="8044">
                  <c:v>8095.4210000000003</c:v>
                </c:pt>
                <c:pt idx="8045">
                  <c:v>8096.4210000000003</c:v>
                </c:pt>
                <c:pt idx="8046">
                  <c:v>8097.4309999999996</c:v>
                </c:pt>
                <c:pt idx="8047">
                  <c:v>8098.4390000000003</c:v>
                </c:pt>
                <c:pt idx="8048">
                  <c:v>8099.4489999999996</c:v>
                </c:pt>
                <c:pt idx="8049">
                  <c:v>8100.4549999999999</c:v>
                </c:pt>
                <c:pt idx="8050">
                  <c:v>8101.4639999999999</c:v>
                </c:pt>
                <c:pt idx="8051">
                  <c:v>8102.47</c:v>
                </c:pt>
                <c:pt idx="8052">
                  <c:v>8103.4780000000001</c:v>
                </c:pt>
                <c:pt idx="8053">
                  <c:v>8104.68</c:v>
                </c:pt>
                <c:pt idx="8054">
                  <c:v>8105.4939999999997</c:v>
                </c:pt>
                <c:pt idx="8055">
                  <c:v>8106.509</c:v>
                </c:pt>
                <c:pt idx="8056">
                  <c:v>8107.5140000000001</c:v>
                </c:pt>
                <c:pt idx="8057">
                  <c:v>8108.5140000000001</c:v>
                </c:pt>
                <c:pt idx="8058">
                  <c:v>8109.6220000000003</c:v>
                </c:pt>
                <c:pt idx="8059">
                  <c:v>8110.5169999999998</c:v>
                </c:pt>
                <c:pt idx="8060">
                  <c:v>8111.527</c:v>
                </c:pt>
                <c:pt idx="8061">
                  <c:v>8112.5339999999997</c:v>
                </c:pt>
                <c:pt idx="8062">
                  <c:v>8113.5439999999999</c:v>
                </c:pt>
                <c:pt idx="8063">
                  <c:v>8114.6310000000003</c:v>
                </c:pt>
                <c:pt idx="8064">
                  <c:v>8115.5559999999996</c:v>
                </c:pt>
                <c:pt idx="8065">
                  <c:v>8116.5559999999996</c:v>
                </c:pt>
                <c:pt idx="8066">
                  <c:v>8117.5640000000003</c:v>
                </c:pt>
                <c:pt idx="8067">
                  <c:v>8118.5720000000001</c:v>
                </c:pt>
                <c:pt idx="8068">
                  <c:v>8119.6390000000001</c:v>
                </c:pt>
                <c:pt idx="8069">
                  <c:v>8120.5940000000001</c:v>
                </c:pt>
                <c:pt idx="8070">
                  <c:v>8121.5940000000001</c:v>
                </c:pt>
                <c:pt idx="8071">
                  <c:v>8122.6040000000003</c:v>
                </c:pt>
                <c:pt idx="8072">
                  <c:v>8123.6049999999996</c:v>
                </c:pt>
                <c:pt idx="8073">
                  <c:v>8124.6310000000003</c:v>
                </c:pt>
                <c:pt idx="8074">
                  <c:v>8125.6270000000004</c:v>
                </c:pt>
                <c:pt idx="8075">
                  <c:v>8126.6350000000002</c:v>
                </c:pt>
                <c:pt idx="8076">
                  <c:v>8127.6390000000001</c:v>
                </c:pt>
                <c:pt idx="8077">
                  <c:v>8128.643</c:v>
                </c:pt>
                <c:pt idx="8078">
                  <c:v>8129.6729999999998</c:v>
                </c:pt>
                <c:pt idx="8079">
                  <c:v>8130.6509999999998</c:v>
                </c:pt>
                <c:pt idx="8080">
                  <c:v>8131.6509999999998</c:v>
                </c:pt>
                <c:pt idx="8081">
                  <c:v>8132.652</c:v>
                </c:pt>
                <c:pt idx="8082">
                  <c:v>8133.6570000000002</c:v>
                </c:pt>
                <c:pt idx="8083">
                  <c:v>8134.665</c:v>
                </c:pt>
                <c:pt idx="8084">
                  <c:v>8135.6710000000003</c:v>
                </c:pt>
                <c:pt idx="8085">
                  <c:v>8136.6809999999996</c:v>
                </c:pt>
                <c:pt idx="8086">
                  <c:v>8137.6869999999999</c:v>
                </c:pt>
                <c:pt idx="8087">
                  <c:v>8138.6989999999996</c:v>
                </c:pt>
                <c:pt idx="8088">
                  <c:v>8139.7020000000002</c:v>
                </c:pt>
                <c:pt idx="8089">
                  <c:v>8140.7120000000004</c:v>
                </c:pt>
                <c:pt idx="8090">
                  <c:v>8141.7129999999997</c:v>
                </c:pt>
                <c:pt idx="8091">
                  <c:v>8142.7129999999997</c:v>
                </c:pt>
                <c:pt idx="8092">
                  <c:v>8143.7139999999999</c:v>
                </c:pt>
                <c:pt idx="8093">
                  <c:v>8144.7150000000001</c:v>
                </c:pt>
                <c:pt idx="8094">
                  <c:v>8145.7269999999999</c:v>
                </c:pt>
                <c:pt idx="8095">
                  <c:v>8146.7280000000001</c:v>
                </c:pt>
                <c:pt idx="8096">
                  <c:v>8147.7280000000001</c:v>
                </c:pt>
                <c:pt idx="8097">
                  <c:v>8148.7280000000001</c:v>
                </c:pt>
                <c:pt idx="8098">
                  <c:v>8149.7349999999997</c:v>
                </c:pt>
                <c:pt idx="8099">
                  <c:v>8150.7359999999999</c:v>
                </c:pt>
                <c:pt idx="8100">
                  <c:v>8151.7349999999997</c:v>
                </c:pt>
                <c:pt idx="8101">
                  <c:v>8152.7460000000001</c:v>
                </c:pt>
                <c:pt idx="8102">
                  <c:v>8153.7520000000004</c:v>
                </c:pt>
                <c:pt idx="8103">
                  <c:v>8154.76</c:v>
                </c:pt>
                <c:pt idx="8104">
                  <c:v>8155.7640000000001</c:v>
                </c:pt>
                <c:pt idx="8105">
                  <c:v>8156.7640000000001</c:v>
                </c:pt>
                <c:pt idx="8106">
                  <c:v>8157.7640000000001</c:v>
                </c:pt>
                <c:pt idx="8107">
                  <c:v>8158.777</c:v>
                </c:pt>
                <c:pt idx="8108">
                  <c:v>8159.7780000000002</c:v>
                </c:pt>
                <c:pt idx="8109">
                  <c:v>8160.7920000000004</c:v>
                </c:pt>
                <c:pt idx="8110">
                  <c:v>8161.7910000000002</c:v>
                </c:pt>
                <c:pt idx="8111">
                  <c:v>8162.7910000000002</c:v>
                </c:pt>
                <c:pt idx="8112">
                  <c:v>8163.8069999999998</c:v>
                </c:pt>
                <c:pt idx="8113">
                  <c:v>8164.81</c:v>
                </c:pt>
                <c:pt idx="8114">
                  <c:v>8165.8209999999999</c:v>
                </c:pt>
                <c:pt idx="8115">
                  <c:v>8166.8280000000004</c:v>
                </c:pt>
                <c:pt idx="8116">
                  <c:v>8167.8410000000003</c:v>
                </c:pt>
                <c:pt idx="8117">
                  <c:v>8168.8540000000003</c:v>
                </c:pt>
                <c:pt idx="8118">
                  <c:v>8169.8620000000001</c:v>
                </c:pt>
                <c:pt idx="8119">
                  <c:v>8170.87</c:v>
                </c:pt>
                <c:pt idx="8120">
                  <c:v>8171.8689999999997</c:v>
                </c:pt>
                <c:pt idx="8121">
                  <c:v>8172.8689999999997</c:v>
                </c:pt>
                <c:pt idx="8122">
                  <c:v>8173.8689999999997</c:v>
                </c:pt>
                <c:pt idx="8123">
                  <c:v>8174.8739999999998</c:v>
                </c:pt>
                <c:pt idx="8124">
                  <c:v>8175.8739999999998</c:v>
                </c:pt>
                <c:pt idx="8125">
                  <c:v>8176.8770000000004</c:v>
                </c:pt>
                <c:pt idx="8126">
                  <c:v>8177.884</c:v>
                </c:pt>
                <c:pt idx="8127">
                  <c:v>8178.893</c:v>
                </c:pt>
                <c:pt idx="8128">
                  <c:v>8179.9009999999998</c:v>
                </c:pt>
                <c:pt idx="8129">
                  <c:v>8180.9059999999999</c:v>
                </c:pt>
                <c:pt idx="8130">
                  <c:v>8181.915</c:v>
                </c:pt>
                <c:pt idx="8131">
                  <c:v>8182.9250000000002</c:v>
                </c:pt>
                <c:pt idx="8132">
                  <c:v>8183.93</c:v>
                </c:pt>
                <c:pt idx="8133">
                  <c:v>8184.9309999999996</c:v>
                </c:pt>
                <c:pt idx="8134">
                  <c:v>8185.9369999999999</c:v>
                </c:pt>
                <c:pt idx="8135">
                  <c:v>8186.9380000000001</c:v>
                </c:pt>
                <c:pt idx="8136">
                  <c:v>8187.9470000000001</c:v>
                </c:pt>
                <c:pt idx="8137">
                  <c:v>8188.9480000000003</c:v>
                </c:pt>
                <c:pt idx="8138">
                  <c:v>8189.9520000000002</c:v>
                </c:pt>
                <c:pt idx="8139">
                  <c:v>8190.9530000000004</c:v>
                </c:pt>
                <c:pt idx="8140">
                  <c:v>8191.9530000000004</c:v>
                </c:pt>
                <c:pt idx="8141">
                  <c:v>8192.9680000000008</c:v>
                </c:pt>
                <c:pt idx="8142">
                  <c:v>8193.9809999999998</c:v>
                </c:pt>
                <c:pt idx="8143">
                  <c:v>8194.9940000000006</c:v>
                </c:pt>
                <c:pt idx="8144">
                  <c:v>8195.9950000000008</c:v>
                </c:pt>
                <c:pt idx="8145">
                  <c:v>8197.0010000000002</c:v>
                </c:pt>
                <c:pt idx="8146">
                  <c:v>8198.0110000000004</c:v>
                </c:pt>
                <c:pt idx="8147">
                  <c:v>8199.0149999999994</c:v>
                </c:pt>
                <c:pt idx="8148">
                  <c:v>8200.0239999999994</c:v>
                </c:pt>
                <c:pt idx="8149">
                  <c:v>8201.0300000000007</c:v>
                </c:pt>
                <c:pt idx="8150">
                  <c:v>8202.0400000000009</c:v>
                </c:pt>
                <c:pt idx="8151">
                  <c:v>8203.0409999999993</c:v>
                </c:pt>
                <c:pt idx="8152">
                  <c:v>8204.0419999999995</c:v>
                </c:pt>
                <c:pt idx="8153">
                  <c:v>8205.0419999999995</c:v>
                </c:pt>
                <c:pt idx="8154">
                  <c:v>8206.0429999999997</c:v>
                </c:pt>
                <c:pt idx="8155">
                  <c:v>8207.0470000000005</c:v>
                </c:pt>
                <c:pt idx="8156">
                  <c:v>8208.06</c:v>
                </c:pt>
                <c:pt idx="8157">
                  <c:v>8209.0630000000001</c:v>
                </c:pt>
                <c:pt idx="8158">
                  <c:v>8210.0730000000003</c:v>
                </c:pt>
                <c:pt idx="8159">
                  <c:v>8211.0769999999993</c:v>
                </c:pt>
                <c:pt idx="8160">
                  <c:v>8212.0889999999999</c:v>
                </c:pt>
                <c:pt idx="8161">
                  <c:v>8213.0939999999991</c:v>
                </c:pt>
                <c:pt idx="8162">
                  <c:v>8214.1029999999992</c:v>
                </c:pt>
                <c:pt idx="8163">
                  <c:v>8215.11</c:v>
                </c:pt>
                <c:pt idx="8164">
                  <c:v>8216.1190000000006</c:v>
                </c:pt>
                <c:pt idx="8165">
                  <c:v>8217.1270000000004</c:v>
                </c:pt>
                <c:pt idx="8166">
                  <c:v>8218.1380000000008</c:v>
                </c:pt>
                <c:pt idx="8167">
                  <c:v>8219.143</c:v>
                </c:pt>
                <c:pt idx="8168">
                  <c:v>8220.1530000000002</c:v>
                </c:pt>
                <c:pt idx="8169">
                  <c:v>8221.1579999999994</c:v>
                </c:pt>
                <c:pt idx="8170">
                  <c:v>8222.17</c:v>
                </c:pt>
                <c:pt idx="8171">
                  <c:v>8223.1720000000005</c:v>
                </c:pt>
                <c:pt idx="8172">
                  <c:v>8224.1810000000005</c:v>
                </c:pt>
                <c:pt idx="8173">
                  <c:v>8225.1820000000007</c:v>
                </c:pt>
                <c:pt idx="8174">
                  <c:v>8226.1890000000003</c:v>
                </c:pt>
                <c:pt idx="8175">
                  <c:v>8227.2000000000007</c:v>
                </c:pt>
                <c:pt idx="8176">
                  <c:v>8228.2060000000001</c:v>
                </c:pt>
                <c:pt idx="8177">
                  <c:v>8229.2150000000001</c:v>
                </c:pt>
                <c:pt idx="8178">
                  <c:v>8230.2279999999992</c:v>
                </c:pt>
                <c:pt idx="8179">
                  <c:v>8231.2279999999992</c:v>
                </c:pt>
                <c:pt idx="8180">
                  <c:v>8232.2289999999994</c:v>
                </c:pt>
                <c:pt idx="8181">
                  <c:v>8233.23</c:v>
                </c:pt>
                <c:pt idx="8182">
                  <c:v>8234.2350000000006</c:v>
                </c:pt>
                <c:pt idx="8183">
                  <c:v>8235.2450000000008</c:v>
                </c:pt>
                <c:pt idx="8184">
                  <c:v>8236.2610000000004</c:v>
                </c:pt>
                <c:pt idx="8185">
                  <c:v>8237.2669999999998</c:v>
                </c:pt>
                <c:pt idx="8186">
                  <c:v>8238.277</c:v>
                </c:pt>
                <c:pt idx="8187">
                  <c:v>8239.2900000000009</c:v>
                </c:pt>
                <c:pt idx="8188">
                  <c:v>8240.2909999999993</c:v>
                </c:pt>
                <c:pt idx="8189">
                  <c:v>8241.2950000000001</c:v>
                </c:pt>
                <c:pt idx="8190">
                  <c:v>8242.3050000000003</c:v>
                </c:pt>
                <c:pt idx="8191">
                  <c:v>8243.3140000000003</c:v>
                </c:pt>
                <c:pt idx="8192">
                  <c:v>8244.3220000000001</c:v>
                </c:pt>
                <c:pt idx="8193">
                  <c:v>8245.33</c:v>
                </c:pt>
                <c:pt idx="8194">
                  <c:v>8246.3369999999995</c:v>
                </c:pt>
                <c:pt idx="8195">
                  <c:v>8247.3369999999995</c:v>
                </c:pt>
                <c:pt idx="8196">
                  <c:v>8248.3459999999995</c:v>
                </c:pt>
                <c:pt idx="8197">
                  <c:v>8249.3529999999992</c:v>
                </c:pt>
                <c:pt idx="8198">
                  <c:v>8250.3619999999992</c:v>
                </c:pt>
                <c:pt idx="8199">
                  <c:v>8251.3690000000006</c:v>
                </c:pt>
                <c:pt idx="8200">
                  <c:v>8252.3700000000008</c:v>
                </c:pt>
                <c:pt idx="8201">
                  <c:v>8253.3729999999996</c:v>
                </c:pt>
                <c:pt idx="8202">
                  <c:v>8254.3760000000002</c:v>
                </c:pt>
                <c:pt idx="8203">
                  <c:v>8255.384</c:v>
                </c:pt>
                <c:pt idx="8204">
                  <c:v>8256.4</c:v>
                </c:pt>
                <c:pt idx="8205">
                  <c:v>8257.4009999999998</c:v>
                </c:pt>
                <c:pt idx="8206">
                  <c:v>8258.4079999999994</c:v>
                </c:pt>
                <c:pt idx="8207">
                  <c:v>8259.4210000000003</c:v>
                </c:pt>
                <c:pt idx="8208">
                  <c:v>8260.4330000000009</c:v>
                </c:pt>
                <c:pt idx="8209">
                  <c:v>8261.4359999999997</c:v>
                </c:pt>
                <c:pt idx="8210">
                  <c:v>8262.4470000000001</c:v>
                </c:pt>
                <c:pt idx="8211">
                  <c:v>8263.4539999999997</c:v>
                </c:pt>
                <c:pt idx="8212">
                  <c:v>8264.4619999999995</c:v>
                </c:pt>
                <c:pt idx="8213">
                  <c:v>8265.4629999999997</c:v>
                </c:pt>
                <c:pt idx="8214">
                  <c:v>8266.4709999999995</c:v>
                </c:pt>
                <c:pt idx="8215">
                  <c:v>8267.482</c:v>
                </c:pt>
                <c:pt idx="8216">
                  <c:v>8268.4950000000008</c:v>
                </c:pt>
                <c:pt idx="8217">
                  <c:v>8269.51</c:v>
                </c:pt>
                <c:pt idx="8218">
                  <c:v>8270.5169999999998</c:v>
                </c:pt>
                <c:pt idx="8219">
                  <c:v>8271.5259999999998</c:v>
                </c:pt>
                <c:pt idx="8220">
                  <c:v>8272.5319999999992</c:v>
                </c:pt>
                <c:pt idx="8221">
                  <c:v>8273.5439999999999</c:v>
                </c:pt>
                <c:pt idx="8222">
                  <c:v>8274.5490000000009</c:v>
                </c:pt>
                <c:pt idx="8223">
                  <c:v>8275.5580000000009</c:v>
                </c:pt>
                <c:pt idx="8224">
                  <c:v>8276.5709999999999</c:v>
                </c:pt>
                <c:pt idx="8225">
                  <c:v>8277.5769999999993</c:v>
                </c:pt>
                <c:pt idx="8226">
                  <c:v>8278.5910000000003</c:v>
                </c:pt>
                <c:pt idx="8227">
                  <c:v>8279.6049999999996</c:v>
                </c:pt>
                <c:pt idx="8228">
                  <c:v>8280.607</c:v>
                </c:pt>
                <c:pt idx="8229">
                  <c:v>8281.607</c:v>
                </c:pt>
                <c:pt idx="8230">
                  <c:v>8282.6180000000004</c:v>
                </c:pt>
                <c:pt idx="8231">
                  <c:v>8283.625</c:v>
                </c:pt>
                <c:pt idx="8232">
                  <c:v>8284.634</c:v>
                </c:pt>
                <c:pt idx="8233">
                  <c:v>8285.643</c:v>
                </c:pt>
                <c:pt idx="8234">
                  <c:v>8286.6509999999998</c:v>
                </c:pt>
                <c:pt idx="8235">
                  <c:v>8287.6579999999994</c:v>
                </c:pt>
                <c:pt idx="8236">
                  <c:v>8288.6689999999999</c:v>
                </c:pt>
                <c:pt idx="8237">
                  <c:v>8289.6740000000009</c:v>
                </c:pt>
                <c:pt idx="8238">
                  <c:v>8290.68</c:v>
                </c:pt>
                <c:pt idx="8239">
                  <c:v>8291.6890000000003</c:v>
                </c:pt>
                <c:pt idx="8240">
                  <c:v>8292.6990000000005</c:v>
                </c:pt>
                <c:pt idx="8241">
                  <c:v>8293.7139999999999</c:v>
                </c:pt>
                <c:pt idx="8242">
                  <c:v>8294.8649999999998</c:v>
                </c:pt>
                <c:pt idx="8243">
                  <c:v>8295.7289999999994</c:v>
                </c:pt>
                <c:pt idx="8244">
                  <c:v>8296.7440000000006</c:v>
                </c:pt>
                <c:pt idx="8245">
                  <c:v>8297.7440000000006</c:v>
                </c:pt>
                <c:pt idx="8246">
                  <c:v>8298.7450000000008</c:v>
                </c:pt>
                <c:pt idx="8247">
                  <c:v>8299.8490000000002</c:v>
                </c:pt>
                <c:pt idx="8248">
                  <c:v>8300.7459999999992</c:v>
                </c:pt>
                <c:pt idx="8249">
                  <c:v>8301.7479999999996</c:v>
                </c:pt>
                <c:pt idx="8250">
                  <c:v>8302.7520000000004</c:v>
                </c:pt>
                <c:pt idx="8251">
                  <c:v>8303.7610000000004</c:v>
                </c:pt>
                <c:pt idx="8252">
                  <c:v>8304.8410000000003</c:v>
                </c:pt>
                <c:pt idx="8253">
                  <c:v>8305.7780000000002</c:v>
                </c:pt>
                <c:pt idx="8254">
                  <c:v>8306.7919999999995</c:v>
                </c:pt>
                <c:pt idx="8255">
                  <c:v>8307.7950000000001</c:v>
                </c:pt>
                <c:pt idx="8256">
                  <c:v>8308.7939999999999</c:v>
                </c:pt>
                <c:pt idx="8257">
                  <c:v>8309.8580000000002</c:v>
                </c:pt>
                <c:pt idx="8258">
                  <c:v>8310.8130000000001</c:v>
                </c:pt>
                <c:pt idx="8259">
                  <c:v>8311.8130000000001</c:v>
                </c:pt>
                <c:pt idx="8260">
                  <c:v>8312.8230000000003</c:v>
                </c:pt>
                <c:pt idx="8261">
                  <c:v>8313.8279999999995</c:v>
                </c:pt>
                <c:pt idx="8262">
                  <c:v>8314.8379999999997</c:v>
                </c:pt>
                <c:pt idx="8263">
                  <c:v>8315.8420000000006</c:v>
                </c:pt>
                <c:pt idx="8264">
                  <c:v>8316.8529999999992</c:v>
                </c:pt>
                <c:pt idx="8265">
                  <c:v>8317.8590000000004</c:v>
                </c:pt>
                <c:pt idx="8266">
                  <c:v>8318.8700000000008</c:v>
                </c:pt>
                <c:pt idx="8267">
                  <c:v>8319.8829999999998</c:v>
                </c:pt>
                <c:pt idx="8268">
                  <c:v>8320.8709999999992</c:v>
                </c:pt>
                <c:pt idx="8269">
                  <c:v>8321.884</c:v>
                </c:pt>
                <c:pt idx="8270">
                  <c:v>8322.8919999999998</c:v>
                </c:pt>
                <c:pt idx="8271">
                  <c:v>8323.9</c:v>
                </c:pt>
                <c:pt idx="8272">
                  <c:v>8324.9069999999992</c:v>
                </c:pt>
                <c:pt idx="8273">
                  <c:v>8325.9150000000009</c:v>
                </c:pt>
                <c:pt idx="8274">
                  <c:v>8326.9220000000005</c:v>
                </c:pt>
                <c:pt idx="8275">
                  <c:v>8327.9320000000007</c:v>
                </c:pt>
                <c:pt idx="8276">
                  <c:v>8328.9369999999999</c:v>
                </c:pt>
                <c:pt idx="8277">
                  <c:v>8329.9500000000007</c:v>
                </c:pt>
                <c:pt idx="8278">
                  <c:v>8330.9619999999995</c:v>
                </c:pt>
                <c:pt idx="8279">
                  <c:v>8331.9689999999991</c:v>
                </c:pt>
                <c:pt idx="8280">
                  <c:v>8332.9779999999992</c:v>
                </c:pt>
                <c:pt idx="8281">
                  <c:v>8333.9869999999992</c:v>
                </c:pt>
                <c:pt idx="8282">
                  <c:v>8334.9869999999992</c:v>
                </c:pt>
                <c:pt idx="8283">
                  <c:v>8335.9969999999994</c:v>
                </c:pt>
                <c:pt idx="8284">
                  <c:v>8336.9979999999996</c:v>
                </c:pt>
                <c:pt idx="8285">
                  <c:v>8338.0110000000004</c:v>
                </c:pt>
                <c:pt idx="8286">
                  <c:v>8339.0110000000004</c:v>
                </c:pt>
                <c:pt idx="8287">
                  <c:v>8340.018</c:v>
                </c:pt>
                <c:pt idx="8288">
                  <c:v>8341.027</c:v>
                </c:pt>
                <c:pt idx="8289">
                  <c:v>8342.027</c:v>
                </c:pt>
                <c:pt idx="8290">
                  <c:v>8343.0329999999994</c:v>
                </c:pt>
                <c:pt idx="8291">
                  <c:v>8344.0429999999997</c:v>
                </c:pt>
                <c:pt idx="8292">
                  <c:v>8345.0560000000005</c:v>
                </c:pt>
                <c:pt idx="8293">
                  <c:v>8346.0640000000003</c:v>
                </c:pt>
                <c:pt idx="8294">
                  <c:v>8347.0720000000001</c:v>
                </c:pt>
                <c:pt idx="8295">
                  <c:v>8348.0779999999995</c:v>
                </c:pt>
                <c:pt idx="8296">
                  <c:v>8349.0879999999997</c:v>
                </c:pt>
                <c:pt idx="8297">
                  <c:v>8350.0939999999991</c:v>
                </c:pt>
                <c:pt idx="8298">
                  <c:v>8351.1029999999992</c:v>
                </c:pt>
                <c:pt idx="8299">
                  <c:v>8352.1110000000008</c:v>
                </c:pt>
                <c:pt idx="8300">
                  <c:v>8353.1110000000008</c:v>
                </c:pt>
                <c:pt idx="8301">
                  <c:v>8354.1119999999992</c:v>
                </c:pt>
                <c:pt idx="8302">
                  <c:v>8355.1190000000006</c:v>
                </c:pt>
                <c:pt idx="8303">
                  <c:v>8356.1229999999996</c:v>
                </c:pt>
                <c:pt idx="8304">
                  <c:v>8357.1219999999994</c:v>
                </c:pt>
                <c:pt idx="8305">
                  <c:v>8358.1350000000002</c:v>
                </c:pt>
                <c:pt idx="8306">
                  <c:v>8359.1350000000002</c:v>
                </c:pt>
                <c:pt idx="8307">
                  <c:v>8360.1409999999996</c:v>
                </c:pt>
                <c:pt idx="8308">
                  <c:v>8361.1509999999998</c:v>
                </c:pt>
                <c:pt idx="8309">
                  <c:v>8362.1569999999992</c:v>
                </c:pt>
                <c:pt idx="8310">
                  <c:v>8363.1579999999994</c:v>
                </c:pt>
                <c:pt idx="8311">
                  <c:v>8364.1659999999993</c:v>
                </c:pt>
                <c:pt idx="8312">
                  <c:v>8365.1720000000005</c:v>
                </c:pt>
                <c:pt idx="8313">
                  <c:v>8366.18</c:v>
                </c:pt>
                <c:pt idx="8314">
                  <c:v>8367.1810000000005</c:v>
                </c:pt>
                <c:pt idx="8315">
                  <c:v>8368.1890000000003</c:v>
                </c:pt>
                <c:pt idx="8316">
                  <c:v>8369.1959999999999</c:v>
                </c:pt>
                <c:pt idx="8317">
                  <c:v>8370.2060000000001</c:v>
                </c:pt>
                <c:pt idx="8318">
                  <c:v>8371.2119999999995</c:v>
                </c:pt>
                <c:pt idx="8319">
                  <c:v>8372.2180000000008</c:v>
                </c:pt>
                <c:pt idx="8320">
                  <c:v>8373.2209999999995</c:v>
                </c:pt>
                <c:pt idx="8321">
                  <c:v>8374.23</c:v>
                </c:pt>
                <c:pt idx="8322">
                  <c:v>8375.2330000000002</c:v>
                </c:pt>
                <c:pt idx="8323">
                  <c:v>8376.2450000000008</c:v>
                </c:pt>
                <c:pt idx="8324">
                  <c:v>8377.2450000000008</c:v>
                </c:pt>
                <c:pt idx="8325">
                  <c:v>8378.26</c:v>
                </c:pt>
                <c:pt idx="8326">
                  <c:v>8379.2639999999992</c:v>
                </c:pt>
                <c:pt idx="8327">
                  <c:v>8380.277</c:v>
                </c:pt>
                <c:pt idx="8328">
                  <c:v>8381.2900000000009</c:v>
                </c:pt>
                <c:pt idx="8329">
                  <c:v>8382.2990000000009</c:v>
                </c:pt>
                <c:pt idx="8330">
                  <c:v>8383.3060000000005</c:v>
                </c:pt>
                <c:pt idx="8331">
                  <c:v>8384.3060000000005</c:v>
                </c:pt>
                <c:pt idx="8332">
                  <c:v>8385.3130000000001</c:v>
                </c:pt>
                <c:pt idx="8333">
                  <c:v>8386.3209999999999</c:v>
                </c:pt>
                <c:pt idx="8334">
                  <c:v>8387.3310000000001</c:v>
                </c:pt>
                <c:pt idx="8335">
                  <c:v>8388.3389999999999</c:v>
                </c:pt>
                <c:pt idx="8336">
                  <c:v>8389.3449999999993</c:v>
                </c:pt>
                <c:pt idx="8337">
                  <c:v>8390.3529999999992</c:v>
                </c:pt>
                <c:pt idx="8338">
                  <c:v>8391.3539999999994</c:v>
                </c:pt>
                <c:pt idx="8339">
                  <c:v>8392.3590000000004</c:v>
                </c:pt>
                <c:pt idx="8340">
                  <c:v>8393.3680000000004</c:v>
                </c:pt>
                <c:pt idx="8341">
                  <c:v>8394.3680000000004</c:v>
                </c:pt>
                <c:pt idx="8342">
                  <c:v>8395.3690000000006</c:v>
                </c:pt>
                <c:pt idx="8343">
                  <c:v>8396.3700000000008</c:v>
                </c:pt>
                <c:pt idx="8344">
                  <c:v>8397.3739999999998</c:v>
                </c:pt>
                <c:pt idx="8345">
                  <c:v>8398.3850000000002</c:v>
                </c:pt>
                <c:pt idx="8346">
                  <c:v>8399.3919999999998</c:v>
                </c:pt>
                <c:pt idx="8347">
                  <c:v>8400.4030000000002</c:v>
                </c:pt>
                <c:pt idx="8348">
                  <c:v>8401.4150000000009</c:v>
                </c:pt>
                <c:pt idx="8349">
                  <c:v>8402.4230000000007</c:v>
                </c:pt>
                <c:pt idx="8350">
                  <c:v>8403.4310000000005</c:v>
                </c:pt>
                <c:pt idx="8351">
                  <c:v>8404.4359999999997</c:v>
                </c:pt>
                <c:pt idx="8352">
                  <c:v>8405.4390000000003</c:v>
                </c:pt>
                <c:pt idx="8353">
                  <c:v>8406.44</c:v>
                </c:pt>
                <c:pt idx="8354">
                  <c:v>8407.4480000000003</c:v>
                </c:pt>
                <c:pt idx="8355">
                  <c:v>8408.4629999999997</c:v>
                </c:pt>
                <c:pt idx="8356">
                  <c:v>8409.4689999999991</c:v>
                </c:pt>
                <c:pt idx="8357">
                  <c:v>8410.4779999999992</c:v>
                </c:pt>
                <c:pt idx="8358">
                  <c:v>8411.4789999999994</c:v>
                </c:pt>
                <c:pt idx="8359">
                  <c:v>8412.4840000000004</c:v>
                </c:pt>
                <c:pt idx="8360">
                  <c:v>8413.4869999999992</c:v>
                </c:pt>
                <c:pt idx="8361">
                  <c:v>8414.4930000000004</c:v>
                </c:pt>
                <c:pt idx="8362">
                  <c:v>8415.4989999999998</c:v>
                </c:pt>
                <c:pt idx="8363">
                  <c:v>8416.509</c:v>
                </c:pt>
                <c:pt idx="8364">
                  <c:v>8417.5110000000004</c:v>
                </c:pt>
                <c:pt idx="8365">
                  <c:v>8418.5259999999998</c:v>
                </c:pt>
                <c:pt idx="8366">
                  <c:v>8419.5319999999992</c:v>
                </c:pt>
                <c:pt idx="8367">
                  <c:v>8420.5429999999997</c:v>
                </c:pt>
                <c:pt idx="8368">
                  <c:v>8421.5560000000005</c:v>
                </c:pt>
                <c:pt idx="8369">
                  <c:v>8422.5560000000005</c:v>
                </c:pt>
                <c:pt idx="8370">
                  <c:v>8423.5570000000007</c:v>
                </c:pt>
                <c:pt idx="8371">
                  <c:v>8424.5640000000003</c:v>
                </c:pt>
                <c:pt idx="8372">
                  <c:v>8425.5720000000001</c:v>
                </c:pt>
                <c:pt idx="8373">
                  <c:v>8426.5779999999995</c:v>
                </c:pt>
                <c:pt idx="8374">
                  <c:v>8427.5889999999999</c:v>
                </c:pt>
                <c:pt idx="8375">
                  <c:v>8428.5959999999995</c:v>
                </c:pt>
                <c:pt idx="8376">
                  <c:v>8429.6039999999994</c:v>
                </c:pt>
                <c:pt idx="8377">
                  <c:v>8430.607</c:v>
                </c:pt>
                <c:pt idx="8378">
                  <c:v>8431.61</c:v>
                </c:pt>
                <c:pt idx="8379">
                  <c:v>8432.6110000000008</c:v>
                </c:pt>
                <c:pt idx="8380">
                  <c:v>8433.6229999999996</c:v>
                </c:pt>
                <c:pt idx="8381">
                  <c:v>8434.625</c:v>
                </c:pt>
                <c:pt idx="8382">
                  <c:v>8435.6350000000002</c:v>
                </c:pt>
                <c:pt idx="8383">
                  <c:v>8436.634</c:v>
                </c:pt>
                <c:pt idx="8384">
                  <c:v>8437.6380000000008</c:v>
                </c:pt>
                <c:pt idx="8385">
                  <c:v>8438.6509999999998</c:v>
                </c:pt>
                <c:pt idx="8386">
                  <c:v>8439.6650000000009</c:v>
                </c:pt>
                <c:pt idx="8387">
                  <c:v>8440.6749999999993</c:v>
                </c:pt>
                <c:pt idx="8388">
                  <c:v>8441.6810000000005</c:v>
                </c:pt>
                <c:pt idx="8389">
                  <c:v>8442.6910000000007</c:v>
                </c:pt>
                <c:pt idx="8390">
                  <c:v>8443.6970000000001</c:v>
                </c:pt>
                <c:pt idx="8391">
                  <c:v>8444.7029999999995</c:v>
                </c:pt>
                <c:pt idx="8392">
                  <c:v>8445.7119999999995</c:v>
                </c:pt>
                <c:pt idx="8393">
                  <c:v>8446.7199999999993</c:v>
                </c:pt>
                <c:pt idx="8394">
                  <c:v>8447.7279999999992</c:v>
                </c:pt>
                <c:pt idx="8395">
                  <c:v>8448.7270000000008</c:v>
                </c:pt>
                <c:pt idx="8396">
                  <c:v>8449.7279999999992</c:v>
                </c:pt>
                <c:pt idx="8397">
                  <c:v>8450.7289999999994</c:v>
                </c:pt>
                <c:pt idx="8398">
                  <c:v>8451.7279999999992</c:v>
                </c:pt>
                <c:pt idx="8399">
                  <c:v>8452.7289999999994</c:v>
                </c:pt>
                <c:pt idx="8400">
                  <c:v>8453.7289999999994</c:v>
                </c:pt>
                <c:pt idx="8401">
                  <c:v>8454.7350000000006</c:v>
                </c:pt>
                <c:pt idx="8402">
                  <c:v>8455.7430000000004</c:v>
                </c:pt>
                <c:pt idx="8403">
                  <c:v>8456.7510000000002</c:v>
                </c:pt>
                <c:pt idx="8404">
                  <c:v>8457.7610000000004</c:v>
                </c:pt>
                <c:pt idx="8405">
                  <c:v>8458.7749999999996</c:v>
                </c:pt>
                <c:pt idx="8406">
                  <c:v>8459.7759999999998</c:v>
                </c:pt>
                <c:pt idx="8407">
                  <c:v>8460.7839999999997</c:v>
                </c:pt>
                <c:pt idx="8408">
                  <c:v>8461.7929999999997</c:v>
                </c:pt>
                <c:pt idx="8409">
                  <c:v>8462.7929999999997</c:v>
                </c:pt>
                <c:pt idx="8410">
                  <c:v>8463.7999999999993</c:v>
                </c:pt>
                <c:pt idx="8411">
                  <c:v>8464.8060000000005</c:v>
                </c:pt>
                <c:pt idx="8412">
                  <c:v>8465.8160000000007</c:v>
                </c:pt>
                <c:pt idx="8413">
                  <c:v>8466.8230000000003</c:v>
                </c:pt>
                <c:pt idx="8414">
                  <c:v>8467.8230000000003</c:v>
                </c:pt>
                <c:pt idx="8415">
                  <c:v>8468.8310000000001</c:v>
                </c:pt>
                <c:pt idx="8416">
                  <c:v>8469.84</c:v>
                </c:pt>
                <c:pt idx="8417">
                  <c:v>8470.8539999999994</c:v>
                </c:pt>
                <c:pt idx="8418">
                  <c:v>8471.8590000000004</c:v>
                </c:pt>
                <c:pt idx="8419">
                  <c:v>8472.8690000000006</c:v>
                </c:pt>
                <c:pt idx="8420">
                  <c:v>8473.875</c:v>
                </c:pt>
                <c:pt idx="8421">
                  <c:v>8474.89</c:v>
                </c:pt>
                <c:pt idx="8422">
                  <c:v>8475.8889999999992</c:v>
                </c:pt>
                <c:pt idx="8423">
                  <c:v>8476.9</c:v>
                </c:pt>
                <c:pt idx="8424">
                  <c:v>8477.9079999999994</c:v>
                </c:pt>
                <c:pt idx="8425">
                  <c:v>8478.9189999999999</c:v>
                </c:pt>
                <c:pt idx="8426">
                  <c:v>8480.0499999999993</c:v>
                </c:pt>
                <c:pt idx="8427">
                  <c:v>8480.9380000000001</c:v>
                </c:pt>
                <c:pt idx="8428">
                  <c:v>8481.9470000000001</c:v>
                </c:pt>
                <c:pt idx="8429">
                  <c:v>8482.9470000000001</c:v>
                </c:pt>
                <c:pt idx="8430">
                  <c:v>8483.9549999999999</c:v>
                </c:pt>
                <c:pt idx="8431">
                  <c:v>8485.0589999999993</c:v>
                </c:pt>
                <c:pt idx="8432">
                  <c:v>8485.9779999999992</c:v>
                </c:pt>
                <c:pt idx="8433">
                  <c:v>8486.9840000000004</c:v>
                </c:pt>
                <c:pt idx="8434">
                  <c:v>8487.9860000000008</c:v>
                </c:pt>
                <c:pt idx="8435">
                  <c:v>8488.9959999999992</c:v>
                </c:pt>
                <c:pt idx="8436">
                  <c:v>8490.0509999999995</c:v>
                </c:pt>
                <c:pt idx="8437">
                  <c:v>8491.0149999999994</c:v>
                </c:pt>
                <c:pt idx="8438">
                  <c:v>8492.0169999999998</c:v>
                </c:pt>
                <c:pt idx="8439">
                  <c:v>8493.0259999999998</c:v>
                </c:pt>
                <c:pt idx="8440">
                  <c:v>8494.0310000000009</c:v>
                </c:pt>
                <c:pt idx="8441">
                  <c:v>8495.06</c:v>
                </c:pt>
                <c:pt idx="8442">
                  <c:v>8496.0490000000009</c:v>
                </c:pt>
                <c:pt idx="8443">
                  <c:v>8497.0560000000005</c:v>
                </c:pt>
                <c:pt idx="8444">
                  <c:v>8498.0640000000003</c:v>
                </c:pt>
                <c:pt idx="8445">
                  <c:v>8499.0720000000001</c:v>
                </c:pt>
                <c:pt idx="8446">
                  <c:v>8500.0779999999995</c:v>
                </c:pt>
                <c:pt idx="8447">
                  <c:v>8501.0869999999995</c:v>
                </c:pt>
                <c:pt idx="8448">
                  <c:v>8502.0930000000008</c:v>
                </c:pt>
                <c:pt idx="8449">
                  <c:v>8503.1049999999996</c:v>
                </c:pt>
                <c:pt idx="8450">
                  <c:v>8504.1110000000008</c:v>
                </c:pt>
                <c:pt idx="8451">
                  <c:v>8505.1190000000006</c:v>
                </c:pt>
                <c:pt idx="8452">
                  <c:v>8506.125</c:v>
                </c:pt>
                <c:pt idx="8453">
                  <c:v>8507.1260000000002</c:v>
                </c:pt>
                <c:pt idx="8454">
                  <c:v>8508.1360000000004</c:v>
                </c:pt>
                <c:pt idx="8455">
                  <c:v>8509.143</c:v>
                </c:pt>
                <c:pt idx="8456">
                  <c:v>8510.143</c:v>
                </c:pt>
                <c:pt idx="8457">
                  <c:v>8511.1489999999994</c:v>
                </c:pt>
                <c:pt idx="8458">
                  <c:v>8512.15</c:v>
                </c:pt>
                <c:pt idx="8459">
                  <c:v>8513.1509999999998</c:v>
                </c:pt>
                <c:pt idx="8460">
                  <c:v>8514.1550000000007</c:v>
                </c:pt>
                <c:pt idx="8461">
                  <c:v>8515.1650000000009</c:v>
                </c:pt>
                <c:pt idx="8462">
                  <c:v>8516.1730000000007</c:v>
                </c:pt>
                <c:pt idx="8463">
                  <c:v>8517.1740000000009</c:v>
                </c:pt>
                <c:pt idx="8464">
                  <c:v>8518.1820000000007</c:v>
                </c:pt>
                <c:pt idx="8465">
                  <c:v>8519.1880000000001</c:v>
                </c:pt>
                <c:pt idx="8466">
                  <c:v>8520.2009999999991</c:v>
                </c:pt>
                <c:pt idx="8467">
                  <c:v>8521.2129999999997</c:v>
                </c:pt>
                <c:pt idx="8468">
                  <c:v>8522.2139999999999</c:v>
                </c:pt>
                <c:pt idx="8469">
                  <c:v>8523.2209999999995</c:v>
                </c:pt>
                <c:pt idx="8470">
                  <c:v>8524.232</c:v>
                </c:pt>
                <c:pt idx="8471">
                  <c:v>8525.2440000000006</c:v>
                </c:pt>
                <c:pt idx="8472">
                  <c:v>8526.2530000000006</c:v>
                </c:pt>
                <c:pt idx="8473">
                  <c:v>8527.2620000000006</c:v>
                </c:pt>
                <c:pt idx="8474">
                  <c:v>8528.268</c:v>
                </c:pt>
                <c:pt idx="8475">
                  <c:v>8529.2759999999998</c:v>
                </c:pt>
                <c:pt idx="8476">
                  <c:v>8530.2759999999998</c:v>
                </c:pt>
                <c:pt idx="8477">
                  <c:v>8531.2749999999996</c:v>
                </c:pt>
                <c:pt idx="8478">
                  <c:v>8532.2759999999998</c:v>
                </c:pt>
                <c:pt idx="8479">
                  <c:v>8533.2759999999998</c:v>
                </c:pt>
                <c:pt idx="8480">
                  <c:v>8534.2749999999996</c:v>
                </c:pt>
                <c:pt idx="8481">
                  <c:v>8535.2800000000007</c:v>
                </c:pt>
                <c:pt idx="8482">
                  <c:v>8536.2800000000007</c:v>
                </c:pt>
                <c:pt idx="8483">
                  <c:v>8537.2810000000009</c:v>
                </c:pt>
                <c:pt idx="8484">
                  <c:v>8538.2839999999997</c:v>
                </c:pt>
                <c:pt idx="8485">
                  <c:v>8539.2909999999993</c:v>
                </c:pt>
                <c:pt idx="8486">
                  <c:v>8540.2909999999993</c:v>
                </c:pt>
                <c:pt idx="8487">
                  <c:v>8541.2990000000009</c:v>
                </c:pt>
                <c:pt idx="8488">
                  <c:v>8542.3080000000009</c:v>
                </c:pt>
                <c:pt idx="8489">
                  <c:v>8543.3150000000005</c:v>
                </c:pt>
                <c:pt idx="8490">
                  <c:v>8544.3220000000001</c:v>
                </c:pt>
                <c:pt idx="8491">
                  <c:v>8545.3310000000001</c:v>
                </c:pt>
                <c:pt idx="8492">
                  <c:v>8546.3389999999999</c:v>
                </c:pt>
                <c:pt idx="8493">
                  <c:v>8547.34</c:v>
                </c:pt>
                <c:pt idx="8494">
                  <c:v>8548.3420000000006</c:v>
                </c:pt>
                <c:pt idx="8495">
                  <c:v>8549.3439999999991</c:v>
                </c:pt>
                <c:pt idx="8496">
                  <c:v>8550.3459999999995</c:v>
                </c:pt>
                <c:pt idx="8497">
                  <c:v>8551.3559999999998</c:v>
                </c:pt>
                <c:pt idx="8498">
                  <c:v>8552.3680000000004</c:v>
                </c:pt>
                <c:pt idx="8499">
                  <c:v>8553.375</c:v>
                </c:pt>
                <c:pt idx="8500">
                  <c:v>8554.3770000000004</c:v>
                </c:pt>
                <c:pt idx="8501">
                  <c:v>8555.3860000000004</c:v>
                </c:pt>
                <c:pt idx="8502">
                  <c:v>8556.3860000000004</c:v>
                </c:pt>
                <c:pt idx="8503">
                  <c:v>8557.4</c:v>
                </c:pt>
                <c:pt idx="8504">
                  <c:v>8558.4079999999994</c:v>
                </c:pt>
                <c:pt idx="8505">
                  <c:v>8559.4169999999995</c:v>
                </c:pt>
                <c:pt idx="8506">
                  <c:v>8560.4230000000007</c:v>
                </c:pt>
                <c:pt idx="8507">
                  <c:v>8561.4320000000007</c:v>
                </c:pt>
                <c:pt idx="8508">
                  <c:v>8562.4470000000001</c:v>
                </c:pt>
                <c:pt idx="8509">
                  <c:v>8563.4519999999993</c:v>
                </c:pt>
                <c:pt idx="8510">
                  <c:v>8564.4639999999999</c:v>
                </c:pt>
                <c:pt idx="8511">
                  <c:v>8565.4779999999992</c:v>
                </c:pt>
                <c:pt idx="8512">
                  <c:v>8566.4840000000004</c:v>
                </c:pt>
                <c:pt idx="8513">
                  <c:v>8567.4860000000008</c:v>
                </c:pt>
                <c:pt idx="8514">
                  <c:v>8568.4959999999992</c:v>
                </c:pt>
                <c:pt idx="8515">
                  <c:v>8569.5010000000002</c:v>
                </c:pt>
                <c:pt idx="8516">
                  <c:v>8570.5030000000006</c:v>
                </c:pt>
                <c:pt idx="8517">
                  <c:v>8571.509</c:v>
                </c:pt>
                <c:pt idx="8518">
                  <c:v>8572.518</c:v>
                </c:pt>
                <c:pt idx="8519">
                  <c:v>8573.5259999999998</c:v>
                </c:pt>
                <c:pt idx="8520">
                  <c:v>8574.5419999999995</c:v>
                </c:pt>
                <c:pt idx="8521">
                  <c:v>8575.5480000000007</c:v>
                </c:pt>
                <c:pt idx="8522">
                  <c:v>8576.5570000000007</c:v>
                </c:pt>
                <c:pt idx="8523">
                  <c:v>8577.5570000000007</c:v>
                </c:pt>
                <c:pt idx="8524">
                  <c:v>8578.5609999999997</c:v>
                </c:pt>
                <c:pt idx="8525">
                  <c:v>8579.5730000000003</c:v>
                </c:pt>
                <c:pt idx="8526">
                  <c:v>8580.5730000000003</c:v>
                </c:pt>
                <c:pt idx="8527">
                  <c:v>8581.5869999999995</c:v>
                </c:pt>
                <c:pt idx="8528">
                  <c:v>8582.5920000000006</c:v>
                </c:pt>
                <c:pt idx="8529">
                  <c:v>8583.6049999999996</c:v>
                </c:pt>
                <c:pt idx="8530">
                  <c:v>8584.61</c:v>
                </c:pt>
                <c:pt idx="8531">
                  <c:v>8585.6110000000008</c:v>
                </c:pt>
                <c:pt idx="8532">
                  <c:v>8586.6110000000008</c:v>
                </c:pt>
                <c:pt idx="8533">
                  <c:v>8587.6219999999994</c:v>
                </c:pt>
                <c:pt idx="8534">
                  <c:v>8588.6280000000006</c:v>
                </c:pt>
                <c:pt idx="8535">
                  <c:v>8589.6350000000002</c:v>
                </c:pt>
                <c:pt idx="8536">
                  <c:v>8590.643</c:v>
                </c:pt>
                <c:pt idx="8537">
                  <c:v>8591.65</c:v>
                </c:pt>
                <c:pt idx="8538">
                  <c:v>8592.6579999999994</c:v>
                </c:pt>
                <c:pt idx="8539">
                  <c:v>8593.6689999999999</c:v>
                </c:pt>
                <c:pt idx="8540">
                  <c:v>8594.6720000000005</c:v>
                </c:pt>
                <c:pt idx="8541">
                  <c:v>8595.68</c:v>
                </c:pt>
                <c:pt idx="8542">
                  <c:v>8596.6810000000005</c:v>
                </c:pt>
                <c:pt idx="8543">
                  <c:v>8597.6890000000003</c:v>
                </c:pt>
                <c:pt idx="8544">
                  <c:v>8598.6980000000003</c:v>
                </c:pt>
                <c:pt idx="8545">
                  <c:v>8599.7049999999999</c:v>
                </c:pt>
                <c:pt idx="8546">
                  <c:v>8600.7119999999995</c:v>
                </c:pt>
                <c:pt idx="8547">
                  <c:v>8601.7129999999997</c:v>
                </c:pt>
                <c:pt idx="8548">
                  <c:v>8602.7189999999991</c:v>
                </c:pt>
                <c:pt idx="8549">
                  <c:v>8603.7209999999995</c:v>
                </c:pt>
                <c:pt idx="8550">
                  <c:v>8604.7279999999992</c:v>
                </c:pt>
                <c:pt idx="8551">
                  <c:v>8605.7340000000004</c:v>
                </c:pt>
                <c:pt idx="8552">
                  <c:v>8606.7489999999998</c:v>
                </c:pt>
                <c:pt idx="8553">
                  <c:v>8607.76</c:v>
                </c:pt>
                <c:pt idx="8554">
                  <c:v>8608.7669999999998</c:v>
                </c:pt>
                <c:pt idx="8555">
                  <c:v>8609.777</c:v>
                </c:pt>
                <c:pt idx="8556">
                  <c:v>8610.7839999999997</c:v>
                </c:pt>
                <c:pt idx="8557">
                  <c:v>8611.7939999999999</c:v>
                </c:pt>
                <c:pt idx="8558">
                  <c:v>8612.7990000000009</c:v>
                </c:pt>
                <c:pt idx="8559">
                  <c:v>8613.8070000000007</c:v>
                </c:pt>
                <c:pt idx="8560">
                  <c:v>8614.8150000000005</c:v>
                </c:pt>
                <c:pt idx="8561">
                  <c:v>8615.8209999999999</c:v>
                </c:pt>
                <c:pt idx="8562">
                  <c:v>8616.83</c:v>
                </c:pt>
                <c:pt idx="8563">
                  <c:v>8617.8379999999997</c:v>
                </c:pt>
                <c:pt idx="8564">
                  <c:v>8618.8420000000006</c:v>
                </c:pt>
                <c:pt idx="8565">
                  <c:v>8619.8520000000008</c:v>
                </c:pt>
                <c:pt idx="8566">
                  <c:v>8620.8610000000008</c:v>
                </c:pt>
                <c:pt idx="8567">
                  <c:v>8621.8680000000004</c:v>
                </c:pt>
                <c:pt idx="8568">
                  <c:v>8622.8680000000004</c:v>
                </c:pt>
                <c:pt idx="8569">
                  <c:v>8623.8680000000004</c:v>
                </c:pt>
                <c:pt idx="8570">
                  <c:v>8624.8680000000004</c:v>
                </c:pt>
                <c:pt idx="8571">
                  <c:v>8625.8690000000006</c:v>
                </c:pt>
                <c:pt idx="8572">
                  <c:v>8626.8700000000008</c:v>
                </c:pt>
                <c:pt idx="8573">
                  <c:v>8627.8700000000008</c:v>
                </c:pt>
                <c:pt idx="8574">
                  <c:v>8628.884</c:v>
                </c:pt>
                <c:pt idx="8575">
                  <c:v>8629.89</c:v>
                </c:pt>
                <c:pt idx="8576">
                  <c:v>8630.9009999999998</c:v>
                </c:pt>
                <c:pt idx="8577">
                  <c:v>8631.9</c:v>
                </c:pt>
                <c:pt idx="8578">
                  <c:v>8632.9009999999998</c:v>
                </c:pt>
                <c:pt idx="8579">
                  <c:v>8633.9060000000009</c:v>
                </c:pt>
                <c:pt idx="8580">
                  <c:v>8634.9159999999993</c:v>
                </c:pt>
                <c:pt idx="8581">
                  <c:v>8635.92</c:v>
                </c:pt>
                <c:pt idx="8582">
                  <c:v>8636.92</c:v>
                </c:pt>
                <c:pt idx="8583">
                  <c:v>8637.9230000000007</c:v>
                </c:pt>
                <c:pt idx="8584">
                  <c:v>8638.9320000000007</c:v>
                </c:pt>
                <c:pt idx="8585">
                  <c:v>8639.9380000000001</c:v>
                </c:pt>
                <c:pt idx="8586">
                  <c:v>8640.9390000000003</c:v>
                </c:pt>
                <c:pt idx="8587">
                  <c:v>8641.9470000000001</c:v>
                </c:pt>
                <c:pt idx="8588">
                  <c:v>8642.9549999999999</c:v>
                </c:pt>
                <c:pt idx="8589">
                  <c:v>8643.9629999999997</c:v>
                </c:pt>
                <c:pt idx="8590">
                  <c:v>8644.9629999999997</c:v>
                </c:pt>
                <c:pt idx="8591">
                  <c:v>8645.9779999999992</c:v>
                </c:pt>
                <c:pt idx="8592">
                  <c:v>8646.9779999999992</c:v>
                </c:pt>
                <c:pt idx="8593">
                  <c:v>8647.9779999999992</c:v>
                </c:pt>
                <c:pt idx="8594">
                  <c:v>8648.9770000000008</c:v>
                </c:pt>
                <c:pt idx="8595">
                  <c:v>8649.9770000000008</c:v>
                </c:pt>
                <c:pt idx="8596">
                  <c:v>8650.9869999999992</c:v>
                </c:pt>
                <c:pt idx="8597">
                  <c:v>8651.9959999999992</c:v>
                </c:pt>
                <c:pt idx="8598">
                  <c:v>8653</c:v>
                </c:pt>
                <c:pt idx="8599">
                  <c:v>8654.01</c:v>
                </c:pt>
                <c:pt idx="8600">
                  <c:v>8655.0169999999998</c:v>
                </c:pt>
                <c:pt idx="8601">
                  <c:v>8656.0249999999996</c:v>
                </c:pt>
                <c:pt idx="8602">
                  <c:v>8657.0300000000007</c:v>
                </c:pt>
                <c:pt idx="8603">
                  <c:v>8658.0429999999997</c:v>
                </c:pt>
                <c:pt idx="8604">
                  <c:v>8659.0429999999997</c:v>
                </c:pt>
                <c:pt idx="8605">
                  <c:v>8660.0499999999993</c:v>
                </c:pt>
                <c:pt idx="8606">
                  <c:v>8661.0580000000009</c:v>
                </c:pt>
                <c:pt idx="8607">
                  <c:v>8662.0589999999993</c:v>
                </c:pt>
                <c:pt idx="8608">
                  <c:v>8663.0730000000003</c:v>
                </c:pt>
                <c:pt idx="8609">
                  <c:v>8664.0779999999995</c:v>
                </c:pt>
                <c:pt idx="8610">
                  <c:v>8665.0869999999995</c:v>
                </c:pt>
                <c:pt idx="8611">
                  <c:v>8666.0949999999993</c:v>
                </c:pt>
                <c:pt idx="8612">
                  <c:v>8667.0959999999995</c:v>
                </c:pt>
                <c:pt idx="8613">
                  <c:v>8668.107</c:v>
                </c:pt>
                <c:pt idx="8614">
                  <c:v>8669.1119999999992</c:v>
                </c:pt>
                <c:pt idx="8615">
                  <c:v>8670.2520000000004</c:v>
                </c:pt>
                <c:pt idx="8616">
                  <c:v>8671.1280000000006</c:v>
                </c:pt>
                <c:pt idx="8617">
                  <c:v>8672.1280000000006</c:v>
                </c:pt>
                <c:pt idx="8618">
                  <c:v>8673.1270000000004</c:v>
                </c:pt>
                <c:pt idx="8619">
                  <c:v>8674.1350000000002</c:v>
                </c:pt>
                <c:pt idx="8620">
                  <c:v>8675.2610000000004</c:v>
                </c:pt>
                <c:pt idx="8621">
                  <c:v>8676.15</c:v>
                </c:pt>
                <c:pt idx="8622">
                  <c:v>8677.1569999999992</c:v>
                </c:pt>
                <c:pt idx="8623">
                  <c:v>8678.1659999999993</c:v>
                </c:pt>
                <c:pt idx="8624">
                  <c:v>8679.1669999999995</c:v>
                </c:pt>
                <c:pt idx="8625">
                  <c:v>8680.2360000000008</c:v>
                </c:pt>
                <c:pt idx="8626">
                  <c:v>8681.1740000000009</c:v>
                </c:pt>
                <c:pt idx="8627">
                  <c:v>8682.1830000000009</c:v>
                </c:pt>
                <c:pt idx="8628">
                  <c:v>8683.1820000000007</c:v>
                </c:pt>
                <c:pt idx="8629">
                  <c:v>8684.1830000000009</c:v>
                </c:pt>
                <c:pt idx="8630">
                  <c:v>8685.2360000000008</c:v>
                </c:pt>
                <c:pt idx="8631">
                  <c:v>8686.1959999999999</c:v>
                </c:pt>
                <c:pt idx="8632">
                  <c:v>8687.1959999999999</c:v>
                </c:pt>
                <c:pt idx="8633">
                  <c:v>8688.2060000000001</c:v>
                </c:pt>
                <c:pt idx="8634">
                  <c:v>8689.2139999999999</c:v>
                </c:pt>
                <c:pt idx="8635">
                  <c:v>8690.2450000000008</c:v>
                </c:pt>
                <c:pt idx="8636">
                  <c:v>8691.232</c:v>
                </c:pt>
                <c:pt idx="8637">
                  <c:v>8692.2350000000006</c:v>
                </c:pt>
                <c:pt idx="8638">
                  <c:v>8693.2430000000004</c:v>
                </c:pt>
                <c:pt idx="8639">
                  <c:v>8694.25</c:v>
                </c:pt>
                <c:pt idx="8640">
                  <c:v>8695.2530000000006</c:v>
                </c:pt>
                <c:pt idx="8641">
                  <c:v>8696.2620000000006</c:v>
                </c:pt>
                <c:pt idx="8642">
                  <c:v>8697.2639999999992</c:v>
                </c:pt>
                <c:pt idx="8643">
                  <c:v>8698.2749999999996</c:v>
                </c:pt>
                <c:pt idx="8644">
                  <c:v>8699.2819999999992</c:v>
                </c:pt>
                <c:pt idx="8645">
                  <c:v>8700.2939999999999</c:v>
                </c:pt>
                <c:pt idx="8646">
                  <c:v>8701.3070000000007</c:v>
                </c:pt>
                <c:pt idx="8647">
                  <c:v>8702.3140000000003</c:v>
                </c:pt>
                <c:pt idx="8648">
                  <c:v>8703.3209999999999</c:v>
                </c:pt>
                <c:pt idx="8649">
                  <c:v>8704.3279999999995</c:v>
                </c:pt>
                <c:pt idx="8650">
                  <c:v>8705.3289999999997</c:v>
                </c:pt>
                <c:pt idx="8651">
                  <c:v>8706.3379999999997</c:v>
                </c:pt>
                <c:pt idx="8652">
                  <c:v>8707.3389999999999</c:v>
                </c:pt>
                <c:pt idx="8653">
                  <c:v>8708.3459999999995</c:v>
                </c:pt>
                <c:pt idx="8654">
                  <c:v>8709.3539999999994</c:v>
                </c:pt>
                <c:pt idx="8655">
                  <c:v>8710.3610000000008</c:v>
                </c:pt>
                <c:pt idx="8656">
                  <c:v>8711.3729999999996</c:v>
                </c:pt>
                <c:pt idx="8657">
                  <c:v>8712.3760000000002</c:v>
                </c:pt>
                <c:pt idx="8658">
                  <c:v>8713.39</c:v>
                </c:pt>
                <c:pt idx="8659">
                  <c:v>8714.4030000000002</c:v>
                </c:pt>
                <c:pt idx="8660">
                  <c:v>8715.4079999999994</c:v>
                </c:pt>
                <c:pt idx="8661">
                  <c:v>8716.4159999999993</c:v>
                </c:pt>
                <c:pt idx="8662">
                  <c:v>8717.4159999999993</c:v>
                </c:pt>
                <c:pt idx="8663">
                  <c:v>8718.4150000000009</c:v>
                </c:pt>
                <c:pt idx="8664">
                  <c:v>8719.4159999999993</c:v>
                </c:pt>
                <c:pt idx="8665">
                  <c:v>8720.4159999999993</c:v>
                </c:pt>
                <c:pt idx="8666">
                  <c:v>8721.4150000000009</c:v>
                </c:pt>
                <c:pt idx="8667">
                  <c:v>8722.4230000000007</c:v>
                </c:pt>
                <c:pt idx="8668">
                  <c:v>8723.4339999999993</c:v>
                </c:pt>
                <c:pt idx="8669">
                  <c:v>8724.4470000000001</c:v>
                </c:pt>
                <c:pt idx="8670">
                  <c:v>8725.4529999999995</c:v>
                </c:pt>
                <c:pt idx="8671">
                  <c:v>8726.4549999999999</c:v>
                </c:pt>
                <c:pt idx="8672">
                  <c:v>8727.4660000000003</c:v>
                </c:pt>
                <c:pt idx="8673">
                  <c:v>8728.48</c:v>
                </c:pt>
                <c:pt idx="8674">
                  <c:v>8729.4860000000008</c:v>
                </c:pt>
                <c:pt idx="8675">
                  <c:v>8730.4940000000006</c:v>
                </c:pt>
                <c:pt idx="8676">
                  <c:v>8731.51</c:v>
                </c:pt>
                <c:pt idx="8677">
                  <c:v>8732.5249999999996</c:v>
                </c:pt>
                <c:pt idx="8678">
                  <c:v>8733.5259999999998</c:v>
                </c:pt>
                <c:pt idx="8679">
                  <c:v>8734.5400000000009</c:v>
                </c:pt>
                <c:pt idx="8680">
                  <c:v>8735.5560000000005</c:v>
                </c:pt>
                <c:pt idx="8681">
                  <c:v>8736.5570000000007</c:v>
                </c:pt>
                <c:pt idx="8682">
                  <c:v>8737.5730000000003</c:v>
                </c:pt>
                <c:pt idx="8683">
                  <c:v>8738.5769999999993</c:v>
                </c:pt>
                <c:pt idx="8684">
                  <c:v>8739.59</c:v>
                </c:pt>
                <c:pt idx="8685">
                  <c:v>8740.5930000000008</c:v>
                </c:pt>
                <c:pt idx="8686">
                  <c:v>8741.6039999999994</c:v>
                </c:pt>
                <c:pt idx="8687">
                  <c:v>8742.6119999999992</c:v>
                </c:pt>
                <c:pt idx="8688">
                  <c:v>8743.6200000000008</c:v>
                </c:pt>
                <c:pt idx="8689">
                  <c:v>8744.625</c:v>
                </c:pt>
                <c:pt idx="8690">
                  <c:v>8745.6380000000008</c:v>
                </c:pt>
                <c:pt idx="8691">
                  <c:v>8746.6509999999998</c:v>
                </c:pt>
                <c:pt idx="8692">
                  <c:v>8747.652</c:v>
                </c:pt>
                <c:pt idx="8693">
                  <c:v>8748.6659999999993</c:v>
                </c:pt>
                <c:pt idx="8694">
                  <c:v>8749.6710000000003</c:v>
                </c:pt>
                <c:pt idx="8695">
                  <c:v>8750.6810000000005</c:v>
                </c:pt>
                <c:pt idx="8696">
                  <c:v>8751.6810000000005</c:v>
                </c:pt>
                <c:pt idx="8697">
                  <c:v>8752.6820000000007</c:v>
                </c:pt>
                <c:pt idx="8698">
                  <c:v>8753.69</c:v>
                </c:pt>
                <c:pt idx="8699">
                  <c:v>8754.6970000000001</c:v>
                </c:pt>
                <c:pt idx="8700">
                  <c:v>8755.7119999999995</c:v>
                </c:pt>
                <c:pt idx="8701">
                  <c:v>8756.7170000000006</c:v>
                </c:pt>
                <c:pt idx="8702">
                  <c:v>8757.7289999999994</c:v>
                </c:pt>
                <c:pt idx="8703">
                  <c:v>8758.7360000000008</c:v>
                </c:pt>
                <c:pt idx="8704">
                  <c:v>8759.7459999999992</c:v>
                </c:pt>
                <c:pt idx="8705">
                  <c:v>8760.7469999999994</c:v>
                </c:pt>
                <c:pt idx="8706">
                  <c:v>8761.7510000000002</c:v>
                </c:pt>
                <c:pt idx="8707">
                  <c:v>8762.76</c:v>
                </c:pt>
                <c:pt idx="8708">
                  <c:v>8763.7669999999998</c:v>
                </c:pt>
                <c:pt idx="8709">
                  <c:v>8764.7780000000002</c:v>
                </c:pt>
                <c:pt idx="8710">
                  <c:v>8765.777</c:v>
                </c:pt>
                <c:pt idx="8711">
                  <c:v>8766.7900000000009</c:v>
                </c:pt>
                <c:pt idx="8712">
                  <c:v>8767.7909999999993</c:v>
                </c:pt>
                <c:pt idx="8713">
                  <c:v>8768.7909999999993</c:v>
                </c:pt>
                <c:pt idx="8714">
                  <c:v>8769.7909999999993</c:v>
                </c:pt>
                <c:pt idx="8715">
                  <c:v>8770.7970000000005</c:v>
                </c:pt>
                <c:pt idx="8716">
                  <c:v>8771.8070000000007</c:v>
                </c:pt>
                <c:pt idx="8717">
                  <c:v>8772.8209999999999</c:v>
                </c:pt>
                <c:pt idx="8718">
                  <c:v>8773.8269999999993</c:v>
                </c:pt>
                <c:pt idx="8719">
                  <c:v>8774.8369999999995</c:v>
                </c:pt>
                <c:pt idx="8720">
                  <c:v>8775.8369999999995</c:v>
                </c:pt>
                <c:pt idx="8721">
                  <c:v>8776.8369999999995</c:v>
                </c:pt>
                <c:pt idx="8722">
                  <c:v>8777.8379999999997</c:v>
                </c:pt>
                <c:pt idx="8723">
                  <c:v>8778.8430000000008</c:v>
                </c:pt>
                <c:pt idx="8724">
                  <c:v>8779.8459999999995</c:v>
                </c:pt>
                <c:pt idx="8725">
                  <c:v>8780.8539999999994</c:v>
                </c:pt>
                <c:pt idx="8726">
                  <c:v>8781.8629999999994</c:v>
                </c:pt>
                <c:pt idx="8727">
                  <c:v>8782.8729999999996</c:v>
                </c:pt>
                <c:pt idx="8728">
                  <c:v>8783.8770000000004</c:v>
                </c:pt>
                <c:pt idx="8729">
                  <c:v>8784.884</c:v>
                </c:pt>
                <c:pt idx="8730">
                  <c:v>8785.884</c:v>
                </c:pt>
                <c:pt idx="8731">
                  <c:v>8786.893</c:v>
                </c:pt>
                <c:pt idx="8732">
                  <c:v>8787.9030000000002</c:v>
                </c:pt>
                <c:pt idx="8733">
                  <c:v>8788.9069999999992</c:v>
                </c:pt>
                <c:pt idx="8734">
                  <c:v>8789.9210000000003</c:v>
                </c:pt>
                <c:pt idx="8735">
                  <c:v>8790.9320000000007</c:v>
                </c:pt>
                <c:pt idx="8736">
                  <c:v>8791.94</c:v>
                </c:pt>
                <c:pt idx="8737">
                  <c:v>8792.9490000000005</c:v>
                </c:pt>
                <c:pt idx="8738">
                  <c:v>8793.9539999999997</c:v>
                </c:pt>
                <c:pt idx="8739">
                  <c:v>8794.9619999999995</c:v>
                </c:pt>
                <c:pt idx="8740">
                  <c:v>8795.9709999999995</c:v>
                </c:pt>
                <c:pt idx="8741">
                  <c:v>8796.9709999999995</c:v>
                </c:pt>
                <c:pt idx="8742">
                  <c:v>8797.9789999999994</c:v>
                </c:pt>
                <c:pt idx="8743">
                  <c:v>8798.9930000000004</c:v>
                </c:pt>
                <c:pt idx="8744">
                  <c:v>8799.9979999999996</c:v>
                </c:pt>
                <c:pt idx="8745">
                  <c:v>8801.0110000000004</c:v>
                </c:pt>
                <c:pt idx="8746">
                  <c:v>8802.0120000000006</c:v>
                </c:pt>
                <c:pt idx="8747">
                  <c:v>8803.0239999999994</c:v>
                </c:pt>
                <c:pt idx="8748">
                  <c:v>8804.0300000000007</c:v>
                </c:pt>
                <c:pt idx="8749">
                  <c:v>8805.0400000000009</c:v>
                </c:pt>
                <c:pt idx="8750">
                  <c:v>8806.0480000000007</c:v>
                </c:pt>
                <c:pt idx="8751">
                  <c:v>8807.0499999999993</c:v>
                </c:pt>
                <c:pt idx="8752">
                  <c:v>8808.06</c:v>
                </c:pt>
                <c:pt idx="8753">
                  <c:v>8809.0640000000003</c:v>
                </c:pt>
                <c:pt idx="8754">
                  <c:v>8810.0709999999999</c:v>
                </c:pt>
                <c:pt idx="8755">
                  <c:v>8811.0779999999995</c:v>
                </c:pt>
                <c:pt idx="8756">
                  <c:v>8812.08</c:v>
                </c:pt>
                <c:pt idx="8757">
                  <c:v>8813.0869999999995</c:v>
                </c:pt>
                <c:pt idx="8758">
                  <c:v>8814.0869999999995</c:v>
                </c:pt>
                <c:pt idx="8759">
                  <c:v>8815.0920000000006</c:v>
                </c:pt>
                <c:pt idx="8760">
                  <c:v>8816.1049999999996</c:v>
                </c:pt>
                <c:pt idx="8761">
                  <c:v>8817.1190000000006</c:v>
                </c:pt>
                <c:pt idx="8762">
                  <c:v>8818.1190000000006</c:v>
                </c:pt>
                <c:pt idx="8763">
                  <c:v>8819.1200000000008</c:v>
                </c:pt>
                <c:pt idx="8764">
                  <c:v>8820.125</c:v>
                </c:pt>
                <c:pt idx="8765">
                  <c:v>8821.14</c:v>
                </c:pt>
                <c:pt idx="8766">
                  <c:v>8822.14</c:v>
                </c:pt>
                <c:pt idx="8767">
                  <c:v>8823.1489999999994</c:v>
                </c:pt>
                <c:pt idx="8768">
                  <c:v>8824.1540000000005</c:v>
                </c:pt>
                <c:pt idx="8769">
                  <c:v>8825.1550000000007</c:v>
                </c:pt>
                <c:pt idx="8770">
                  <c:v>8826.1679999999997</c:v>
                </c:pt>
                <c:pt idx="8771">
                  <c:v>8827.1669999999995</c:v>
                </c:pt>
                <c:pt idx="8772">
                  <c:v>8828.1710000000003</c:v>
                </c:pt>
                <c:pt idx="8773">
                  <c:v>8829.18</c:v>
                </c:pt>
                <c:pt idx="8774">
                  <c:v>8830.1849999999995</c:v>
                </c:pt>
                <c:pt idx="8775">
                  <c:v>8831.1869999999999</c:v>
                </c:pt>
                <c:pt idx="8776">
                  <c:v>8832.1970000000001</c:v>
                </c:pt>
                <c:pt idx="8777">
                  <c:v>8833.2029999999995</c:v>
                </c:pt>
                <c:pt idx="8778">
                  <c:v>8834.2139999999999</c:v>
                </c:pt>
                <c:pt idx="8779">
                  <c:v>8835.2139999999999</c:v>
                </c:pt>
                <c:pt idx="8780">
                  <c:v>8836.2199999999993</c:v>
                </c:pt>
                <c:pt idx="8781">
                  <c:v>8837.2289999999994</c:v>
                </c:pt>
                <c:pt idx="8782">
                  <c:v>8838.232</c:v>
                </c:pt>
                <c:pt idx="8783">
                  <c:v>8839.2450000000008</c:v>
                </c:pt>
                <c:pt idx="8784">
                  <c:v>8840.2520000000004</c:v>
                </c:pt>
                <c:pt idx="8785">
                  <c:v>8841.26</c:v>
                </c:pt>
                <c:pt idx="8786">
                  <c:v>8842.2610000000004</c:v>
                </c:pt>
                <c:pt idx="8787">
                  <c:v>8843.2639999999992</c:v>
                </c:pt>
                <c:pt idx="8788">
                  <c:v>8844.277</c:v>
                </c:pt>
                <c:pt idx="8789">
                  <c:v>8845.2759999999998</c:v>
                </c:pt>
                <c:pt idx="8790">
                  <c:v>8846.277</c:v>
                </c:pt>
                <c:pt idx="8791">
                  <c:v>8847.2800000000007</c:v>
                </c:pt>
                <c:pt idx="8792">
                  <c:v>8848.2929999999997</c:v>
                </c:pt>
                <c:pt idx="8793">
                  <c:v>8849.3060000000005</c:v>
                </c:pt>
                <c:pt idx="8794">
                  <c:v>8850.4539999999997</c:v>
                </c:pt>
                <c:pt idx="8795">
                  <c:v>8851.3140000000003</c:v>
                </c:pt>
                <c:pt idx="8796">
                  <c:v>8852.3220000000001</c:v>
                </c:pt>
                <c:pt idx="8797">
                  <c:v>8853.3220000000001</c:v>
                </c:pt>
                <c:pt idx="8798">
                  <c:v>8854.3230000000003</c:v>
                </c:pt>
                <c:pt idx="8799">
                  <c:v>8855.4539999999997</c:v>
                </c:pt>
                <c:pt idx="8800">
                  <c:v>8856.3379999999997</c:v>
                </c:pt>
                <c:pt idx="8801">
                  <c:v>8857.3379999999997</c:v>
                </c:pt>
                <c:pt idx="8802">
                  <c:v>8858.3439999999991</c:v>
                </c:pt>
                <c:pt idx="8803">
                  <c:v>8859.357</c:v>
                </c:pt>
                <c:pt idx="8804">
                  <c:v>8860.4459999999999</c:v>
                </c:pt>
                <c:pt idx="8805">
                  <c:v>8861.3590000000004</c:v>
                </c:pt>
                <c:pt idx="8806">
                  <c:v>8862.36</c:v>
                </c:pt>
                <c:pt idx="8807">
                  <c:v>8863.36</c:v>
                </c:pt>
                <c:pt idx="8808">
                  <c:v>8864.3719999999994</c:v>
                </c:pt>
                <c:pt idx="8809">
                  <c:v>8865.4380000000001</c:v>
                </c:pt>
                <c:pt idx="8810">
                  <c:v>8866.3909999999996</c:v>
                </c:pt>
                <c:pt idx="8811">
                  <c:v>8867.3919999999998</c:v>
                </c:pt>
                <c:pt idx="8812">
                  <c:v>8868.4030000000002</c:v>
                </c:pt>
                <c:pt idx="8813">
                  <c:v>8869.4079999999994</c:v>
                </c:pt>
                <c:pt idx="8814">
                  <c:v>8870.4549999999999</c:v>
                </c:pt>
                <c:pt idx="8815">
                  <c:v>8871.4310000000005</c:v>
                </c:pt>
                <c:pt idx="8816">
                  <c:v>8872.44</c:v>
                </c:pt>
                <c:pt idx="8817">
                  <c:v>8873.4470000000001</c:v>
                </c:pt>
                <c:pt idx="8818">
                  <c:v>8874.4529999999995</c:v>
                </c:pt>
                <c:pt idx="8819">
                  <c:v>8875.4519999999993</c:v>
                </c:pt>
                <c:pt idx="8820">
                  <c:v>8876.4619999999995</c:v>
                </c:pt>
                <c:pt idx="8821">
                  <c:v>8877.4680000000008</c:v>
                </c:pt>
                <c:pt idx="8822">
                  <c:v>8878.4779999999992</c:v>
                </c:pt>
                <c:pt idx="8823">
                  <c:v>8879.4850000000006</c:v>
                </c:pt>
                <c:pt idx="8824">
                  <c:v>8880.4930000000004</c:v>
                </c:pt>
                <c:pt idx="8825">
                  <c:v>8881.5</c:v>
                </c:pt>
                <c:pt idx="8826">
                  <c:v>8882.509</c:v>
                </c:pt>
                <c:pt idx="8827">
                  <c:v>8883.5159999999996</c:v>
                </c:pt>
                <c:pt idx="8828">
                  <c:v>8884.518</c:v>
                </c:pt>
                <c:pt idx="8829">
                  <c:v>8885.5280000000002</c:v>
                </c:pt>
                <c:pt idx="8830">
                  <c:v>8886.527</c:v>
                </c:pt>
                <c:pt idx="8831">
                  <c:v>8887.527</c:v>
                </c:pt>
                <c:pt idx="8832">
                  <c:v>8888.5290000000005</c:v>
                </c:pt>
                <c:pt idx="8833">
                  <c:v>8889.5329999999994</c:v>
                </c:pt>
                <c:pt idx="8834">
                  <c:v>8890.5329999999994</c:v>
                </c:pt>
                <c:pt idx="8835">
                  <c:v>8891.5319999999992</c:v>
                </c:pt>
                <c:pt idx="8836">
                  <c:v>8892.5400000000009</c:v>
                </c:pt>
                <c:pt idx="8837">
                  <c:v>8893.5409999999993</c:v>
                </c:pt>
                <c:pt idx="8838">
                  <c:v>8894.5499999999993</c:v>
                </c:pt>
                <c:pt idx="8839">
                  <c:v>8895.5550000000003</c:v>
                </c:pt>
                <c:pt idx="8840">
                  <c:v>8896.5630000000001</c:v>
                </c:pt>
                <c:pt idx="8841">
                  <c:v>8897.5640000000003</c:v>
                </c:pt>
                <c:pt idx="8842">
                  <c:v>8898.5720000000001</c:v>
                </c:pt>
                <c:pt idx="8843">
                  <c:v>8899.5720000000001</c:v>
                </c:pt>
                <c:pt idx="8844">
                  <c:v>8900.5869999999995</c:v>
                </c:pt>
                <c:pt idx="8845">
                  <c:v>8901.5920000000006</c:v>
                </c:pt>
                <c:pt idx="8846">
                  <c:v>8902.5939999999991</c:v>
                </c:pt>
                <c:pt idx="8847">
                  <c:v>8903.6059999999998</c:v>
                </c:pt>
                <c:pt idx="8848">
                  <c:v>8904.6119999999992</c:v>
                </c:pt>
                <c:pt idx="8849">
                  <c:v>8905.6190000000006</c:v>
                </c:pt>
                <c:pt idx="8850">
                  <c:v>8906.6229999999996</c:v>
                </c:pt>
                <c:pt idx="8851">
                  <c:v>8907.6329999999998</c:v>
                </c:pt>
                <c:pt idx="8852">
                  <c:v>8908.6389999999992</c:v>
                </c:pt>
                <c:pt idx="8853">
                  <c:v>8909.6440000000002</c:v>
                </c:pt>
                <c:pt idx="8854">
                  <c:v>8910.65</c:v>
                </c:pt>
                <c:pt idx="8855">
                  <c:v>8911.6589999999997</c:v>
                </c:pt>
                <c:pt idx="8856">
                  <c:v>8912.6689999999999</c:v>
                </c:pt>
                <c:pt idx="8857">
                  <c:v>8913.6720000000005</c:v>
                </c:pt>
                <c:pt idx="8858">
                  <c:v>8914.6810000000005</c:v>
                </c:pt>
                <c:pt idx="8859">
                  <c:v>8915.6869999999999</c:v>
                </c:pt>
                <c:pt idx="8860">
                  <c:v>8916.6970000000001</c:v>
                </c:pt>
                <c:pt idx="8861">
                  <c:v>8917.7039999999997</c:v>
                </c:pt>
                <c:pt idx="8862">
                  <c:v>8918.7119999999995</c:v>
                </c:pt>
                <c:pt idx="8863">
                  <c:v>8919.7180000000008</c:v>
                </c:pt>
                <c:pt idx="8864">
                  <c:v>8920.7309999999998</c:v>
                </c:pt>
                <c:pt idx="8865">
                  <c:v>8921.7340000000004</c:v>
                </c:pt>
                <c:pt idx="8866">
                  <c:v>8922.7330000000002</c:v>
                </c:pt>
                <c:pt idx="8867">
                  <c:v>8923.7440000000006</c:v>
                </c:pt>
                <c:pt idx="8868">
                  <c:v>8924.7479999999996</c:v>
                </c:pt>
                <c:pt idx="8869">
                  <c:v>8925.76</c:v>
                </c:pt>
                <c:pt idx="8870">
                  <c:v>8926.7669999999998</c:v>
                </c:pt>
                <c:pt idx="8871">
                  <c:v>8927.7749999999996</c:v>
                </c:pt>
                <c:pt idx="8872">
                  <c:v>8928.7749999999996</c:v>
                </c:pt>
                <c:pt idx="8873">
                  <c:v>8929.7810000000009</c:v>
                </c:pt>
                <c:pt idx="8874">
                  <c:v>8930.7909999999993</c:v>
                </c:pt>
                <c:pt idx="8875">
                  <c:v>8931.7980000000007</c:v>
                </c:pt>
                <c:pt idx="8876">
                  <c:v>8932.8060000000005</c:v>
                </c:pt>
                <c:pt idx="8877">
                  <c:v>8933.8060000000005</c:v>
                </c:pt>
                <c:pt idx="8878">
                  <c:v>8934.8109999999997</c:v>
                </c:pt>
                <c:pt idx="8879">
                  <c:v>8935.8150000000005</c:v>
                </c:pt>
                <c:pt idx="8880">
                  <c:v>8936.8209999999999</c:v>
                </c:pt>
                <c:pt idx="8881">
                  <c:v>8937.8209999999999</c:v>
                </c:pt>
                <c:pt idx="8882">
                  <c:v>8938.8230000000003</c:v>
                </c:pt>
                <c:pt idx="8883">
                  <c:v>8939.8289999999997</c:v>
                </c:pt>
                <c:pt idx="8884">
                  <c:v>8940.8369999999995</c:v>
                </c:pt>
                <c:pt idx="8885">
                  <c:v>8941.8449999999993</c:v>
                </c:pt>
                <c:pt idx="8886">
                  <c:v>8942.8539999999994</c:v>
                </c:pt>
                <c:pt idx="8887">
                  <c:v>8943.8619999999992</c:v>
                </c:pt>
                <c:pt idx="8888">
                  <c:v>8944.8700000000008</c:v>
                </c:pt>
                <c:pt idx="8889">
                  <c:v>8945.8760000000002</c:v>
                </c:pt>
                <c:pt idx="8890">
                  <c:v>8946.8870000000006</c:v>
                </c:pt>
                <c:pt idx="8891">
                  <c:v>8947.9</c:v>
                </c:pt>
                <c:pt idx="8892">
                  <c:v>8948.9069999999992</c:v>
                </c:pt>
                <c:pt idx="8893">
                  <c:v>8949.92</c:v>
                </c:pt>
                <c:pt idx="8894">
                  <c:v>8950.9220000000005</c:v>
                </c:pt>
                <c:pt idx="8895">
                  <c:v>8951.9330000000009</c:v>
                </c:pt>
                <c:pt idx="8896">
                  <c:v>8952.9459999999999</c:v>
                </c:pt>
                <c:pt idx="8897">
                  <c:v>8953.9560000000001</c:v>
                </c:pt>
                <c:pt idx="8898">
                  <c:v>8954.9629999999997</c:v>
                </c:pt>
                <c:pt idx="8899">
                  <c:v>8955.9719999999998</c:v>
                </c:pt>
                <c:pt idx="8900">
                  <c:v>8956.9779999999992</c:v>
                </c:pt>
                <c:pt idx="8901">
                  <c:v>8957.982</c:v>
                </c:pt>
                <c:pt idx="8902">
                  <c:v>8958.9860000000008</c:v>
                </c:pt>
                <c:pt idx="8903">
                  <c:v>8959.9950000000008</c:v>
                </c:pt>
                <c:pt idx="8904">
                  <c:v>8961</c:v>
                </c:pt>
                <c:pt idx="8905">
                  <c:v>8962.0010000000002</c:v>
                </c:pt>
                <c:pt idx="8906">
                  <c:v>8963.0110000000004</c:v>
                </c:pt>
                <c:pt idx="8907">
                  <c:v>8964.0169999999998</c:v>
                </c:pt>
                <c:pt idx="8908">
                  <c:v>8965.027</c:v>
                </c:pt>
                <c:pt idx="8909">
                  <c:v>8966.0400000000009</c:v>
                </c:pt>
                <c:pt idx="8910">
                  <c:v>8967.0490000000009</c:v>
                </c:pt>
                <c:pt idx="8911">
                  <c:v>8968.0570000000007</c:v>
                </c:pt>
                <c:pt idx="8912">
                  <c:v>8969.0630000000001</c:v>
                </c:pt>
                <c:pt idx="8913">
                  <c:v>8970.0709999999999</c:v>
                </c:pt>
                <c:pt idx="8914">
                  <c:v>8971.0789999999997</c:v>
                </c:pt>
                <c:pt idx="8915">
                  <c:v>8972.0889999999999</c:v>
                </c:pt>
                <c:pt idx="8916">
                  <c:v>8973.0930000000008</c:v>
                </c:pt>
                <c:pt idx="8917">
                  <c:v>8974.1029999999992</c:v>
                </c:pt>
                <c:pt idx="8918">
                  <c:v>8975.1090000000004</c:v>
                </c:pt>
                <c:pt idx="8919">
                  <c:v>8976.1090000000004</c:v>
                </c:pt>
                <c:pt idx="8920">
                  <c:v>8977.1180000000004</c:v>
                </c:pt>
                <c:pt idx="8921">
                  <c:v>8978.1260000000002</c:v>
                </c:pt>
                <c:pt idx="8922">
                  <c:v>8979.1389999999992</c:v>
                </c:pt>
                <c:pt idx="8923">
                  <c:v>8980.1489999999994</c:v>
                </c:pt>
                <c:pt idx="8924">
                  <c:v>8981.1560000000009</c:v>
                </c:pt>
                <c:pt idx="8925">
                  <c:v>8982.1579999999994</c:v>
                </c:pt>
                <c:pt idx="8926">
                  <c:v>8983.1569999999992</c:v>
                </c:pt>
                <c:pt idx="8927">
                  <c:v>8984.1569999999992</c:v>
                </c:pt>
                <c:pt idx="8928">
                  <c:v>8985.1650000000009</c:v>
                </c:pt>
                <c:pt idx="8929">
                  <c:v>8986.1740000000009</c:v>
                </c:pt>
                <c:pt idx="8930">
                  <c:v>8987.1810000000005</c:v>
                </c:pt>
                <c:pt idx="8931">
                  <c:v>8988.1810000000005</c:v>
                </c:pt>
                <c:pt idx="8932">
                  <c:v>8989.18</c:v>
                </c:pt>
                <c:pt idx="8933">
                  <c:v>8990.1810000000005</c:v>
                </c:pt>
                <c:pt idx="8934">
                  <c:v>8991.18</c:v>
                </c:pt>
                <c:pt idx="8935">
                  <c:v>8992.19</c:v>
                </c:pt>
                <c:pt idx="8936">
                  <c:v>8993.1980000000003</c:v>
                </c:pt>
                <c:pt idx="8937">
                  <c:v>8994.2039999999997</c:v>
                </c:pt>
                <c:pt idx="8938">
                  <c:v>8995.2119999999995</c:v>
                </c:pt>
                <c:pt idx="8939">
                  <c:v>8996.2170000000006</c:v>
                </c:pt>
                <c:pt idx="8940">
                  <c:v>8997.2170000000006</c:v>
                </c:pt>
                <c:pt idx="8941">
                  <c:v>8998.2289999999994</c:v>
                </c:pt>
                <c:pt idx="8942">
                  <c:v>8999.2330000000002</c:v>
                </c:pt>
                <c:pt idx="8943">
                  <c:v>9000.2469999999994</c:v>
                </c:pt>
                <c:pt idx="8944">
                  <c:v>9001.2459999999992</c:v>
                </c:pt>
                <c:pt idx="8945">
                  <c:v>9002.259</c:v>
                </c:pt>
                <c:pt idx="8946">
                  <c:v>9003.2639999999992</c:v>
                </c:pt>
                <c:pt idx="8947">
                  <c:v>9004.277</c:v>
                </c:pt>
                <c:pt idx="8948">
                  <c:v>9005.277</c:v>
                </c:pt>
                <c:pt idx="8949">
                  <c:v>9006.2900000000009</c:v>
                </c:pt>
                <c:pt idx="8950">
                  <c:v>9007.2909999999993</c:v>
                </c:pt>
                <c:pt idx="8951">
                  <c:v>9008.2990000000009</c:v>
                </c:pt>
                <c:pt idx="8952">
                  <c:v>9009.3060000000005</c:v>
                </c:pt>
                <c:pt idx="8953">
                  <c:v>9010.3070000000007</c:v>
                </c:pt>
                <c:pt idx="8954">
                  <c:v>9011.3070000000007</c:v>
                </c:pt>
                <c:pt idx="8955">
                  <c:v>9012.3080000000009</c:v>
                </c:pt>
                <c:pt idx="8956">
                  <c:v>9013.3070000000007</c:v>
                </c:pt>
                <c:pt idx="8957">
                  <c:v>9014.3080000000009</c:v>
                </c:pt>
                <c:pt idx="8958">
                  <c:v>9015.3070000000007</c:v>
                </c:pt>
                <c:pt idx="8959">
                  <c:v>9016.3080000000009</c:v>
                </c:pt>
                <c:pt idx="8960">
                  <c:v>9017.3109999999997</c:v>
                </c:pt>
                <c:pt idx="8961">
                  <c:v>9018.3220000000001</c:v>
                </c:pt>
                <c:pt idx="8962">
                  <c:v>9019.3289999999997</c:v>
                </c:pt>
                <c:pt idx="8963">
                  <c:v>9020.3379999999997</c:v>
                </c:pt>
                <c:pt idx="8964">
                  <c:v>9021.3459999999995</c:v>
                </c:pt>
                <c:pt idx="8965">
                  <c:v>9022.3539999999994</c:v>
                </c:pt>
                <c:pt idx="8966">
                  <c:v>9023.3539999999994</c:v>
                </c:pt>
                <c:pt idx="8967">
                  <c:v>9024.3610000000008</c:v>
                </c:pt>
                <c:pt idx="8968">
                  <c:v>9025.3690000000006</c:v>
                </c:pt>
                <c:pt idx="8969">
                  <c:v>9026.3760000000002</c:v>
                </c:pt>
                <c:pt idx="8970">
                  <c:v>9027.3760000000002</c:v>
                </c:pt>
                <c:pt idx="8971">
                  <c:v>9028.3889999999992</c:v>
                </c:pt>
                <c:pt idx="8972">
                  <c:v>9029.3989999999994</c:v>
                </c:pt>
                <c:pt idx="8973">
                  <c:v>9030.4050000000007</c:v>
                </c:pt>
                <c:pt idx="8974">
                  <c:v>9031.4150000000009</c:v>
                </c:pt>
                <c:pt idx="8975">
                  <c:v>9032.4159999999993</c:v>
                </c:pt>
                <c:pt idx="8976">
                  <c:v>9033.4210000000003</c:v>
                </c:pt>
                <c:pt idx="8977">
                  <c:v>9034.4240000000009</c:v>
                </c:pt>
                <c:pt idx="8978">
                  <c:v>9035.4310000000005</c:v>
                </c:pt>
                <c:pt idx="8979">
                  <c:v>9036.4359999999997</c:v>
                </c:pt>
                <c:pt idx="8980">
                  <c:v>9037.4380000000001</c:v>
                </c:pt>
                <c:pt idx="8981">
                  <c:v>9038.4529999999995</c:v>
                </c:pt>
                <c:pt idx="8982">
                  <c:v>9039.4650000000001</c:v>
                </c:pt>
                <c:pt idx="8983">
                  <c:v>9040.4709999999995</c:v>
                </c:pt>
                <c:pt idx="8984">
                  <c:v>9041.4779999999992</c:v>
                </c:pt>
                <c:pt idx="8985">
                  <c:v>9042.4830000000002</c:v>
                </c:pt>
                <c:pt idx="8986">
                  <c:v>9043.4840000000004</c:v>
                </c:pt>
                <c:pt idx="8987">
                  <c:v>9044.4969999999994</c:v>
                </c:pt>
                <c:pt idx="8988">
                  <c:v>9045.6440000000002</c:v>
                </c:pt>
                <c:pt idx="8989">
                  <c:v>9046.51</c:v>
                </c:pt>
                <c:pt idx="8990">
                  <c:v>9047.518</c:v>
                </c:pt>
                <c:pt idx="8991">
                  <c:v>9048.5259999999998</c:v>
                </c:pt>
                <c:pt idx="8992">
                  <c:v>9049.5280000000002</c:v>
                </c:pt>
                <c:pt idx="8993">
                  <c:v>9050.6640000000007</c:v>
                </c:pt>
                <c:pt idx="8994">
                  <c:v>9051.5450000000001</c:v>
                </c:pt>
                <c:pt idx="8995">
                  <c:v>9052.5439999999999</c:v>
                </c:pt>
                <c:pt idx="8996">
                  <c:v>9053.5550000000003</c:v>
                </c:pt>
                <c:pt idx="8997">
                  <c:v>9054.5609999999997</c:v>
                </c:pt>
                <c:pt idx="8998">
                  <c:v>9055.6280000000006</c:v>
                </c:pt>
                <c:pt idx="8999">
                  <c:v>9056.5730000000003</c:v>
                </c:pt>
                <c:pt idx="9000">
                  <c:v>9057.5720000000001</c:v>
                </c:pt>
                <c:pt idx="9001">
                  <c:v>9058.5730000000003</c:v>
                </c:pt>
                <c:pt idx="9002">
                  <c:v>9059.5769999999993</c:v>
                </c:pt>
                <c:pt idx="9003">
                  <c:v>9060.6479999999992</c:v>
                </c:pt>
                <c:pt idx="9004">
                  <c:v>9061.5959999999995</c:v>
                </c:pt>
                <c:pt idx="9005">
                  <c:v>9062.5959999999995</c:v>
                </c:pt>
                <c:pt idx="9006">
                  <c:v>9063.607</c:v>
                </c:pt>
                <c:pt idx="9007">
                  <c:v>9064.6119999999992</c:v>
                </c:pt>
                <c:pt idx="9008">
                  <c:v>9065.6370000000006</c:v>
                </c:pt>
                <c:pt idx="9009">
                  <c:v>9066.634</c:v>
                </c:pt>
                <c:pt idx="9010">
                  <c:v>9067.643</c:v>
                </c:pt>
                <c:pt idx="9011">
                  <c:v>9068.6530000000002</c:v>
                </c:pt>
                <c:pt idx="9012">
                  <c:v>9069.6569999999992</c:v>
                </c:pt>
                <c:pt idx="9013">
                  <c:v>9070.6669999999995</c:v>
                </c:pt>
                <c:pt idx="9014">
                  <c:v>9071.6810000000005</c:v>
                </c:pt>
                <c:pt idx="9015">
                  <c:v>9072.6890000000003</c:v>
                </c:pt>
                <c:pt idx="9016">
                  <c:v>9073.6980000000003</c:v>
                </c:pt>
                <c:pt idx="9017">
                  <c:v>9074.7049999999999</c:v>
                </c:pt>
                <c:pt idx="9018">
                  <c:v>9075.7119999999995</c:v>
                </c:pt>
                <c:pt idx="9019">
                  <c:v>9076.7209999999995</c:v>
                </c:pt>
                <c:pt idx="9020">
                  <c:v>9077.7279999999992</c:v>
                </c:pt>
                <c:pt idx="9021">
                  <c:v>9078.7340000000004</c:v>
                </c:pt>
                <c:pt idx="9022">
                  <c:v>9079.7440000000006</c:v>
                </c:pt>
                <c:pt idx="9023">
                  <c:v>9080.7440000000006</c:v>
                </c:pt>
                <c:pt idx="9024">
                  <c:v>9081.7520000000004</c:v>
                </c:pt>
                <c:pt idx="9025">
                  <c:v>9082.7620000000006</c:v>
                </c:pt>
                <c:pt idx="9026">
                  <c:v>9083.7669999999998</c:v>
                </c:pt>
                <c:pt idx="9027">
                  <c:v>9084.7749999999996</c:v>
                </c:pt>
                <c:pt idx="9028">
                  <c:v>9085.7749999999996</c:v>
                </c:pt>
                <c:pt idx="9029">
                  <c:v>9086.7829999999994</c:v>
                </c:pt>
                <c:pt idx="9030">
                  <c:v>9087.7919999999995</c:v>
                </c:pt>
                <c:pt idx="9031">
                  <c:v>9088.8060000000005</c:v>
                </c:pt>
                <c:pt idx="9032">
                  <c:v>9089.8130000000001</c:v>
                </c:pt>
                <c:pt idx="9033">
                  <c:v>9090.8119999999999</c:v>
                </c:pt>
                <c:pt idx="9034">
                  <c:v>9091.8209999999999</c:v>
                </c:pt>
                <c:pt idx="9035">
                  <c:v>9092.8220000000001</c:v>
                </c:pt>
                <c:pt idx="9036">
                  <c:v>9093.83</c:v>
                </c:pt>
                <c:pt idx="9037">
                  <c:v>9094.84</c:v>
                </c:pt>
                <c:pt idx="9038">
                  <c:v>9095.8420000000006</c:v>
                </c:pt>
                <c:pt idx="9039">
                  <c:v>9096.8459999999995</c:v>
                </c:pt>
                <c:pt idx="9040">
                  <c:v>9097.8520000000008</c:v>
                </c:pt>
                <c:pt idx="9041">
                  <c:v>9098.8529999999992</c:v>
                </c:pt>
                <c:pt idx="9042">
                  <c:v>9099.857</c:v>
                </c:pt>
                <c:pt idx="9043">
                  <c:v>9100.8700000000008</c:v>
                </c:pt>
                <c:pt idx="9044">
                  <c:v>9101.8850000000002</c:v>
                </c:pt>
                <c:pt idx="9045">
                  <c:v>9102.8909999999996</c:v>
                </c:pt>
                <c:pt idx="9046">
                  <c:v>9103.8989999999994</c:v>
                </c:pt>
                <c:pt idx="9047">
                  <c:v>9104.9</c:v>
                </c:pt>
                <c:pt idx="9048">
                  <c:v>9105.9050000000007</c:v>
                </c:pt>
                <c:pt idx="9049">
                  <c:v>9106.9189999999999</c:v>
                </c:pt>
                <c:pt idx="9050">
                  <c:v>9107.9240000000009</c:v>
                </c:pt>
                <c:pt idx="9051">
                  <c:v>9108.9349999999995</c:v>
                </c:pt>
                <c:pt idx="9052">
                  <c:v>9109.94</c:v>
                </c:pt>
                <c:pt idx="9053">
                  <c:v>9110.9470000000001</c:v>
                </c:pt>
                <c:pt idx="9054">
                  <c:v>9111.9480000000003</c:v>
                </c:pt>
                <c:pt idx="9055">
                  <c:v>9112.9480000000003</c:v>
                </c:pt>
                <c:pt idx="9056">
                  <c:v>9113.9500000000007</c:v>
                </c:pt>
                <c:pt idx="9057">
                  <c:v>9114.9619999999995</c:v>
                </c:pt>
                <c:pt idx="9058">
                  <c:v>9115.9719999999998</c:v>
                </c:pt>
                <c:pt idx="9059">
                  <c:v>9116.98</c:v>
                </c:pt>
                <c:pt idx="9060">
                  <c:v>9117.9869999999992</c:v>
                </c:pt>
                <c:pt idx="9061">
                  <c:v>9118.9959999999992</c:v>
                </c:pt>
                <c:pt idx="9062">
                  <c:v>9120.0020000000004</c:v>
                </c:pt>
                <c:pt idx="9063">
                  <c:v>9121.009</c:v>
                </c:pt>
                <c:pt idx="9064">
                  <c:v>9122.0159999999996</c:v>
                </c:pt>
                <c:pt idx="9065">
                  <c:v>9123.0259999999998</c:v>
                </c:pt>
                <c:pt idx="9066">
                  <c:v>9124.0259999999998</c:v>
                </c:pt>
                <c:pt idx="9067">
                  <c:v>9125.0259999999998</c:v>
                </c:pt>
                <c:pt idx="9068">
                  <c:v>9126.0300000000007</c:v>
                </c:pt>
                <c:pt idx="9069">
                  <c:v>9127.0329999999994</c:v>
                </c:pt>
                <c:pt idx="9070">
                  <c:v>9128.0400000000009</c:v>
                </c:pt>
                <c:pt idx="9071">
                  <c:v>9129.0490000000009</c:v>
                </c:pt>
                <c:pt idx="9072">
                  <c:v>9130.0570000000007</c:v>
                </c:pt>
                <c:pt idx="9073">
                  <c:v>9131.0580000000009</c:v>
                </c:pt>
                <c:pt idx="9074">
                  <c:v>9132.0580000000009</c:v>
                </c:pt>
                <c:pt idx="9075">
                  <c:v>9133.0589999999993</c:v>
                </c:pt>
                <c:pt idx="9076">
                  <c:v>9134.0630000000001</c:v>
                </c:pt>
                <c:pt idx="9077">
                  <c:v>9135.0720000000001</c:v>
                </c:pt>
                <c:pt idx="9078">
                  <c:v>9136.0869999999995</c:v>
                </c:pt>
                <c:pt idx="9079">
                  <c:v>9137.0869999999995</c:v>
                </c:pt>
                <c:pt idx="9080">
                  <c:v>9138.0869999999995</c:v>
                </c:pt>
                <c:pt idx="9081">
                  <c:v>9139.0869999999995</c:v>
                </c:pt>
                <c:pt idx="9082">
                  <c:v>9140.0959999999995</c:v>
                </c:pt>
                <c:pt idx="9083">
                  <c:v>9141.1029999999992</c:v>
                </c:pt>
                <c:pt idx="9084">
                  <c:v>9142.1080000000002</c:v>
                </c:pt>
                <c:pt idx="9085">
                  <c:v>9143.1090000000004</c:v>
                </c:pt>
                <c:pt idx="9086">
                  <c:v>9144.1190000000006</c:v>
                </c:pt>
                <c:pt idx="9087">
                  <c:v>9145.1280000000006</c:v>
                </c:pt>
                <c:pt idx="9088">
                  <c:v>9146.1360000000004</c:v>
                </c:pt>
                <c:pt idx="9089">
                  <c:v>9147.1440000000002</c:v>
                </c:pt>
                <c:pt idx="9090">
                  <c:v>9148.15</c:v>
                </c:pt>
                <c:pt idx="9091">
                  <c:v>9149.1569999999992</c:v>
                </c:pt>
                <c:pt idx="9092">
                  <c:v>9150.1659999999993</c:v>
                </c:pt>
                <c:pt idx="9093">
                  <c:v>9151.1720000000005</c:v>
                </c:pt>
                <c:pt idx="9094">
                  <c:v>9152.1759999999995</c:v>
                </c:pt>
                <c:pt idx="9095">
                  <c:v>9153.1830000000009</c:v>
                </c:pt>
                <c:pt idx="9096">
                  <c:v>9154.1890000000003</c:v>
                </c:pt>
                <c:pt idx="9097">
                  <c:v>9155.2000000000007</c:v>
                </c:pt>
                <c:pt idx="9098">
                  <c:v>9156.2129999999997</c:v>
                </c:pt>
                <c:pt idx="9099">
                  <c:v>9157.2139999999999</c:v>
                </c:pt>
                <c:pt idx="9100">
                  <c:v>9158.2150000000001</c:v>
                </c:pt>
                <c:pt idx="9101">
                  <c:v>9159.23</c:v>
                </c:pt>
                <c:pt idx="9102">
                  <c:v>9160.2369999999992</c:v>
                </c:pt>
                <c:pt idx="9103">
                  <c:v>9161.2440000000006</c:v>
                </c:pt>
                <c:pt idx="9104">
                  <c:v>9162.2520000000004</c:v>
                </c:pt>
                <c:pt idx="9105">
                  <c:v>9163.2639999999992</c:v>
                </c:pt>
                <c:pt idx="9106">
                  <c:v>9164.2739999999994</c:v>
                </c:pt>
                <c:pt idx="9107">
                  <c:v>9165.2800000000007</c:v>
                </c:pt>
                <c:pt idx="9108">
                  <c:v>9166.2900000000009</c:v>
                </c:pt>
                <c:pt idx="9109">
                  <c:v>9167.2909999999993</c:v>
                </c:pt>
                <c:pt idx="9110">
                  <c:v>9168.2909999999993</c:v>
                </c:pt>
                <c:pt idx="9111">
                  <c:v>9169.2909999999993</c:v>
                </c:pt>
                <c:pt idx="9112">
                  <c:v>9170.2950000000001</c:v>
                </c:pt>
                <c:pt idx="9113">
                  <c:v>9171.2980000000007</c:v>
                </c:pt>
                <c:pt idx="9114">
                  <c:v>9172.3080000000009</c:v>
                </c:pt>
                <c:pt idx="9115">
                  <c:v>9173.3109999999997</c:v>
                </c:pt>
                <c:pt idx="9116">
                  <c:v>9174.3109999999997</c:v>
                </c:pt>
                <c:pt idx="9117">
                  <c:v>9175.3150000000005</c:v>
                </c:pt>
                <c:pt idx="9118">
                  <c:v>9176.3250000000007</c:v>
                </c:pt>
                <c:pt idx="9119">
                  <c:v>9177.3289999999997</c:v>
                </c:pt>
                <c:pt idx="9120">
                  <c:v>9178.3379999999997</c:v>
                </c:pt>
                <c:pt idx="9121">
                  <c:v>9179.3430000000008</c:v>
                </c:pt>
                <c:pt idx="9122">
                  <c:v>9180.3559999999998</c:v>
                </c:pt>
                <c:pt idx="9123">
                  <c:v>9181.3619999999992</c:v>
                </c:pt>
                <c:pt idx="9124">
                  <c:v>9182.3700000000008</c:v>
                </c:pt>
                <c:pt idx="9125">
                  <c:v>9183.3700000000008</c:v>
                </c:pt>
                <c:pt idx="9126">
                  <c:v>9184.3729999999996</c:v>
                </c:pt>
                <c:pt idx="9127">
                  <c:v>9185.3860000000004</c:v>
                </c:pt>
                <c:pt idx="9128">
                  <c:v>9186.4</c:v>
                </c:pt>
                <c:pt idx="9129">
                  <c:v>9187.4009999999998</c:v>
                </c:pt>
                <c:pt idx="9130">
                  <c:v>9188.4009999999998</c:v>
                </c:pt>
                <c:pt idx="9131">
                  <c:v>9189.4060000000009</c:v>
                </c:pt>
                <c:pt idx="9132">
                  <c:v>9190.4159999999993</c:v>
                </c:pt>
                <c:pt idx="9133">
                  <c:v>9191.4169999999995</c:v>
                </c:pt>
                <c:pt idx="9134">
                  <c:v>9192.4230000000007</c:v>
                </c:pt>
                <c:pt idx="9135">
                  <c:v>9193.4310000000005</c:v>
                </c:pt>
                <c:pt idx="9136">
                  <c:v>9194.4390000000003</c:v>
                </c:pt>
                <c:pt idx="9137">
                  <c:v>9195.4470000000001</c:v>
                </c:pt>
                <c:pt idx="9138">
                  <c:v>9196.4529999999995</c:v>
                </c:pt>
                <c:pt idx="9139">
                  <c:v>9197.4629999999997</c:v>
                </c:pt>
                <c:pt idx="9140">
                  <c:v>9198.4680000000008</c:v>
                </c:pt>
                <c:pt idx="9141">
                  <c:v>9199.48</c:v>
                </c:pt>
                <c:pt idx="9142">
                  <c:v>9200.4959999999992</c:v>
                </c:pt>
                <c:pt idx="9143">
                  <c:v>9201.4989999999998</c:v>
                </c:pt>
                <c:pt idx="9144">
                  <c:v>9202.5010000000002</c:v>
                </c:pt>
                <c:pt idx="9145">
                  <c:v>9203.51</c:v>
                </c:pt>
                <c:pt idx="9146">
                  <c:v>9204.5249999999996</c:v>
                </c:pt>
                <c:pt idx="9147">
                  <c:v>9205.5300000000007</c:v>
                </c:pt>
                <c:pt idx="9148">
                  <c:v>9206.5419999999995</c:v>
                </c:pt>
                <c:pt idx="9149">
                  <c:v>9207.5450000000001</c:v>
                </c:pt>
                <c:pt idx="9150">
                  <c:v>9208.5490000000009</c:v>
                </c:pt>
                <c:pt idx="9151">
                  <c:v>9209.5560000000005</c:v>
                </c:pt>
                <c:pt idx="9152">
                  <c:v>9210.5609999999997</c:v>
                </c:pt>
                <c:pt idx="9153">
                  <c:v>9211.5619999999999</c:v>
                </c:pt>
                <c:pt idx="9154">
                  <c:v>9212.5619999999999</c:v>
                </c:pt>
                <c:pt idx="9155">
                  <c:v>9213.5609999999997</c:v>
                </c:pt>
                <c:pt idx="9156">
                  <c:v>9214.5720000000001</c:v>
                </c:pt>
                <c:pt idx="9157">
                  <c:v>9215.5789999999997</c:v>
                </c:pt>
                <c:pt idx="9158">
                  <c:v>9216.5879999999997</c:v>
                </c:pt>
                <c:pt idx="9159">
                  <c:v>9217.5930000000008</c:v>
                </c:pt>
                <c:pt idx="9160">
                  <c:v>9218.6049999999996</c:v>
                </c:pt>
                <c:pt idx="9161">
                  <c:v>9219.6090000000004</c:v>
                </c:pt>
                <c:pt idx="9162">
                  <c:v>9220.6200000000008</c:v>
                </c:pt>
                <c:pt idx="9163">
                  <c:v>9221.6270000000004</c:v>
                </c:pt>
                <c:pt idx="9164">
                  <c:v>9222.634</c:v>
                </c:pt>
                <c:pt idx="9165">
                  <c:v>9223.634</c:v>
                </c:pt>
                <c:pt idx="9166">
                  <c:v>9224.6350000000002</c:v>
                </c:pt>
                <c:pt idx="9167">
                  <c:v>9225.6360000000004</c:v>
                </c:pt>
                <c:pt idx="9168">
                  <c:v>9226.6409999999996</c:v>
                </c:pt>
                <c:pt idx="9169">
                  <c:v>9227.64</c:v>
                </c:pt>
                <c:pt idx="9170">
                  <c:v>9228.65</c:v>
                </c:pt>
                <c:pt idx="9171">
                  <c:v>9229.6540000000005</c:v>
                </c:pt>
                <c:pt idx="9172">
                  <c:v>9230.6560000000009</c:v>
                </c:pt>
                <c:pt idx="9173">
                  <c:v>9231.6659999999993</c:v>
                </c:pt>
                <c:pt idx="9174">
                  <c:v>9232.6710000000003</c:v>
                </c:pt>
                <c:pt idx="9175">
                  <c:v>9233.6810000000005</c:v>
                </c:pt>
                <c:pt idx="9176">
                  <c:v>9234.6880000000001</c:v>
                </c:pt>
                <c:pt idx="9177">
                  <c:v>9235.8510000000006</c:v>
                </c:pt>
                <c:pt idx="9178">
                  <c:v>9236.6959999999999</c:v>
                </c:pt>
                <c:pt idx="9179">
                  <c:v>9237.6970000000001</c:v>
                </c:pt>
                <c:pt idx="9180">
                  <c:v>9238.6970000000001</c:v>
                </c:pt>
                <c:pt idx="9181">
                  <c:v>9239.7039999999997</c:v>
                </c:pt>
                <c:pt idx="9182">
                  <c:v>9240.8220000000001</c:v>
                </c:pt>
                <c:pt idx="9183">
                  <c:v>9241.7180000000008</c:v>
                </c:pt>
                <c:pt idx="9184">
                  <c:v>9242.7189999999991</c:v>
                </c:pt>
                <c:pt idx="9185">
                  <c:v>9243.7279999999992</c:v>
                </c:pt>
                <c:pt idx="9186">
                  <c:v>9244.7340000000004</c:v>
                </c:pt>
                <c:pt idx="9187">
                  <c:v>9245.85</c:v>
                </c:pt>
                <c:pt idx="9188">
                  <c:v>9246.7430000000004</c:v>
                </c:pt>
                <c:pt idx="9189">
                  <c:v>9247.7430000000004</c:v>
                </c:pt>
                <c:pt idx="9190">
                  <c:v>9248.7520000000004</c:v>
                </c:pt>
                <c:pt idx="9191">
                  <c:v>9249.7630000000008</c:v>
                </c:pt>
                <c:pt idx="9192">
                  <c:v>9250.8220000000001</c:v>
                </c:pt>
                <c:pt idx="9193">
                  <c:v>9251.7780000000002</c:v>
                </c:pt>
                <c:pt idx="9194">
                  <c:v>9252.7900000000009</c:v>
                </c:pt>
                <c:pt idx="9195">
                  <c:v>9253.7900000000009</c:v>
                </c:pt>
                <c:pt idx="9196">
                  <c:v>9254.7909999999993</c:v>
                </c:pt>
                <c:pt idx="9197">
                  <c:v>9255.8330000000005</c:v>
                </c:pt>
                <c:pt idx="9198">
                  <c:v>9256.7980000000007</c:v>
                </c:pt>
                <c:pt idx="9199">
                  <c:v>9257.8119999999999</c:v>
                </c:pt>
                <c:pt idx="9200">
                  <c:v>9258.8269999999993</c:v>
                </c:pt>
                <c:pt idx="9201">
                  <c:v>9259.84</c:v>
                </c:pt>
                <c:pt idx="9202">
                  <c:v>9260.8410000000003</c:v>
                </c:pt>
                <c:pt idx="9203">
                  <c:v>9261.8449999999993</c:v>
                </c:pt>
                <c:pt idx="9204">
                  <c:v>9262.8529999999992</c:v>
                </c:pt>
                <c:pt idx="9205">
                  <c:v>9263.8580000000002</c:v>
                </c:pt>
                <c:pt idx="9206">
                  <c:v>9264.8709999999992</c:v>
                </c:pt>
                <c:pt idx="9207">
                  <c:v>9265.8709999999992</c:v>
                </c:pt>
                <c:pt idx="9208">
                  <c:v>9266.884</c:v>
                </c:pt>
                <c:pt idx="9209">
                  <c:v>9267.8919999999998</c:v>
                </c:pt>
                <c:pt idx="9210">
                  <c:v>9268.9</c:v>
                </c:pt>
                <c:pt idx="9211">
                  <c:v>9269.9069999999992</c:v>
                </c:pt>
                <c:pt idx="9212">
                  <c:v>9270.9159999999993</c:v>
                </c:pt>
                <c:pt idx="9213">
                  <c:v>9271.9159999999993</c:v>
                </c:pt>
                <c:pt idx="9214">
                  <c:v>9272.9320000000007</c:v>
                </c:pt>
                <c:pt idx="9215">
                  <c:v>9273.9470000000001</c:v>
                </c:pt>
                <c:pt idx="9216">
                  <c:v>9274.9470000000001</c:v>
                </c:pt>
                <c:pt idx="9217">
                  <c:v>9275.9470000000001</c:v>
                </c:pt>
                <c:pt idx="9218">
                  <c:v>9276.9470000000001</c:v>
                </c:pt>
                <c:pt idx="9219">
                  <c:v>9277.9480000000003</c:v>
                </c:pt>
                <c:pt idx="9220">
                  <c:v>9278.9539999999997</c:v>
                </c:pt>
                <c:pt idx="9221">
                  <c:v>9279.9629999999997</c:v>
                </c:pt>
                <c:pt idx="9222">
                  <c:v>9280.9699999999993</c:v>
                </c:pt>
                <c:pt idx="9223">
                  <c:v>9281.9789999999994</c:v>
                </c:pt>
                <c:pt idx="9224">
                  <c:v>9282.9789999999994</c:v>
                </c:pt>
                <c:pt idx="9225">
                  <c:v>9283.9850000000006</c:v>
                </c:pt>
                <c:pt idx="9226">
                  <c:v>9284.9979999999996</c:v>
                </c:pt>
                <c:pt idx="9227">
                  <c:v>9286.0010000000002</c:v>
                </c:pt>
                <c:pt idx="9228">
                  <c:v>9287.0020000000004</c:v>
                </c:pt>
                <c:pt idx="9229">
                  <c:v>9288.0120000000006</c:v>
                </c:pt>
                <c:pt idx="9230">
                  <c:v>9289.0139999999992</c:v>
                </c:pt>
                <c:pt idx="9231">
                  <c:v>9290.0249999999996</c:v>
                </c:pt>
                <c:pt idx="9232">
                  <c:v>9291.0300000000007</c:v>
                </c:pt>
                <c:pt idx="9233">
                  <c:v>9292.0400000000009</c:v>
                </c:pt>
                <c:pt idx="9234">
                  <c:v>9293.0480000000007</c:v>
                </c:pt>
                <c:pt idx="9235">
                  <c:v>9294.0470000000005</c:v>
                </c:pt>
                <c:pt idx="9236">
                  <c:v>9295.0580000000009</c:v>
                </c:pt>
                <c:pt idx="9237">
                  <c:v>9296.06</c:v>
                </c:pt>
                <c:pt idx="9238">
                  <c:v>9297.0650000000005</c:v>
                </c:pt>
                <c:pt idx="9239">
                  <c:v>9298.0720000000001</c:v>
                </c:pt>
                <c:pt idx="9240">
                  <c:v>9299.0730000000003</c:v>
                </c:pt>
                <c:pt idx="9241">
                  <c:v>9300.0810000000001</c:v>
                </c:pt>
                <c:pt idx="9242">
                  <c:v>9301.0879999999997</c:v>
                </c:pt>
                <c:pt idx="9243">
                  <c:v>9302.0959999999995</c:v>
                </c:pt>
                <c:pt idx="9244">
                  <c:v>9303.1059999999998</c:v>
                </c:pt>
                <c:pt idx="9245">
                  <c:v>9304.1190000000006</c:v>
                </c:pt>
                <c:pt idx="9246">
                  <c:v>9305.125</c:v>
                </c:pt>
                <c:pt idx="9247">
                  <c:v>9306.134</c:v>
                </c:pt>
                <c:pt idx="9248">
                  <c:v>9307.143</c:v>
                </c:pt>
                <c:pt idx="9249">
                  <c:v>9308.15</c:v>
                </c:pt>
                <c:pt idx="9250">
                  <c:v>9309.1589999999997</c:v>
                </c:pt>
                <c:pt idx="9251">
                  <c:v>9310.1669999999995</c:v>
                </c:pt>
                <c:pt idx="9252">
                  <c:v>9311.1749999999993</c:v>
                </c:pt>
                <c:pt idx="9253">
                  <c:v>9312.1830000000009</c:v>
                </c:pt>
                <c:pt idx="9254">
                  <c:v>9313.1959999999999</c:v>
                </c:pt>
                <c:pt idx="9255">
                  <c:v>9314.1959999999999</c:v>
                </c:pt>
                <c:pt idx="9256">
                  <c:v>9315.1959999999999</c:v>
                </c:pt>
                <c:pt idx="9257">
                  <c:v>9316.2029999999995</c:v>
                </c:pt>
                <c:pt idx="9258">
                  <c:v>9317.2129999999997</c:v>
                </c:pt>
                <c:pt idx="9259">
                  <c:v>9318.2199999999993</c:v>
                </c:pt>
                <c:pt idx="9260">
                  <c:v>9319.23</c:v>
                </c:pt>
                <c:pt idx="9261">
                  <c:v>9320.2360000000008</c:v>
                </c:pt>
                <c:pt idx="9262">
                  <c:v>9321.2440000000006</c:v>
                </c:pt>
                <c:pt idx="9263">
                  <c:v>9322.2489999999998</c:v>
                </c:pt>
                <c:pt idx="9264">
                  <c:v>9323.2630000000008</c:v>
                </c:pt>
                <c:pt idx="9265">
                  <c:v>9324.2759999999998</c:v>
                </c:pt>
                <c:pt idx="9266">
                  <c:v>9325.2819999999992</c:v>
                </c:pt>
                <c:pt idx="9267">
                  <c:v>9326.2950000000001</c:v>
                </c:pt>
                <c:pt idx="9268">
                  <c:v>9327.3060000000005</c:v>
                </c:pt>
                <c:pt idx="9269">
                  <c:v>9328.3130000000001</c:v>
                </c:pt>
                <c:pt idx="9270">
                  <c:v>9329.3220000000001</c:v>
                </c:pt>
                <c:pt idx="9271">
                  <c:v>9330.3289999999997</c:v>
                </c:pt>
                <c:pt idx="9272">
                  <c:v>9331.3289999999997</c:v>
                </c:pt>
                <c:pt idx="9273">
                  <c:v>9332.3379999999997</c:v>
                </c:pt>
                <c:pt idx="9274">
                  <c:v>9333.3379999999997</c:v>
                </c:pt>
                <c:pt idx="9275">
                  <c:v>9334.3420000000006</c:v>
                </c:pt>
                <c:pt idx="9276">
                  <c:v>9335.3449999999993</c:v>
                </c:pt>
                <c:pt idx="9277">
                  <c:v>9336.3539999999994</c:v>
                </c:pt>
                <c:pt idx="9278">
                  <c:v>9337.3619999999992</c:v>
                </c:pt>
                <c:pt idx="9279">
                  <c:v>9338.3690000000006</c:v>
                </c:pt>
                <c:pt idx="9280">
                  <c:v>9339.3690000000006</c:v>
                </c:pt>
                <c:pt idx="9281">
                  <c:v>9340.3770000000004</c:v>
                </c:pt>
                <c:pt idx="9282">
                  <c:v>9341.384</c:v>
                </c:pt>
                <c:pt idx="9283">
                  <c:v>9342.393</c:v>
                </c:pt>
                <c:pt idx="9284">
                  <c:v>9343.4</c:v>
                </c:pt>
                <c:pt idx="9285">
                  <c:v>9344.4</c:v>
                </c:pt>
                <c:pt idx="9286">
                  <c:v>9345.4060000000009</c:v>
                </c:pt>
                <c:pt idx="9287">
                  <c:v>9346.4060000000009</c:v>
                </c:pt>
                <c:pt idx="9288">
                  <c:v>9347.4169999999995</c:v>
                </c:pt>
                <c:pt idx="9289">
                  <c:v>9348.4230000000007</c:v>
                </c:pt>
                <c:pt idx="9290">
                  <c:v>9349.4320000000007</c:v>
                </c:pt>
                <c:pt idx="9291">
                  <c:v>9350.4369999999999</c:v>
                </c:pt>
                <c:pt idx="9292">
                  <c:v>9351.4500000000007</c:v>
                </c:pt>
                <c:pt idx="9293">
                  <c:v>9352.4619999999995</c:v>
                </c:pt>
                <c:pt idx="9294">
                  <c:v>9353.4719999999998</c:v>
                </c:pt>
                <c:pt idx="9295">
                  <c:v>9354.4809999999998</c:v>
                </c:pt>
                <c:pt idx="9296">
                  <c:v>9355.4940000000006</c:v>
                </c:pt>
                <c:pt idx="9297">
                  <c:v>9356.4930000000004</c:v>
                </c:pt>
                <c:pt idx="9298">
                  <c:v>9357.4989999999998</c:v>
                </c:pt>
                <c:pt idx="9299">
                  <c:v>9358.5110000000004</c:v>
                </c:pt>
                <c:pt idx="9300">
                  <c:v>9359.5249999999996</c:v>
                </c:pt>
                <c:pt idx="9301">
                  <c:v>9360.5300000000007</c:v>
                </c:pt>
                <c:pt idx="9302">
                  <c:v>9361.5290000000005</c:v>
                </c:pt>
                <c:pt idx="9303">
                  <c:v>9362.5300000000007</c:v>
                </c:pt>
                <c:pt idx="9304">
                  <c:v>9363.5400000000009</c:v>
                </c:pt>
                <c:pt idx="9305">
                  <c:v>9364.5419999999995</c:v>
                </c:pt>
                <c:pt idx="9306">
                  <c:v>9365.5450000000001</c:v>
                </c:pt>
                <c:pt idx="9307">
                  <c:v>9366.5589999999993</c:v>
                </c:pt>
                <c:pt idx="9308">
                  <c:v>9367.5619999999999</c:v>
                </c:pt>
                <c:pt idx="9309">
                  <c:v>9368.5720000000001</c:v>
                </c:pt>
                <c:pt idx="9310">
                  <c:v>9369.5779999999995</c:v>
                </c:pt>
                <c:pt idx="9311">
                  <c:v>9370.5869999999995</c:v>
                </c:pt>
                <c:pt idx="9312">
                  <c:v>9371.5930000000008</c:v>
                </c:pt>
                <c:pt idx="9313">
                  <c:v>9372.5949999999993</c:v>
                </c:pt>
                <c:pt idx="9314">
                  <c:v>9373.6029999999992</c:v>
                </c:pt>
                <c:pt idx="9315">
                  <c:v>9374.6020000000008</c:v>
                </c:pt>
                <c:pt idx="9316">
                  <c:v>9375.6029999999992</c:v>
                </c:pt>
                <c:pt idx="9317">
                  <c:v>9376.607</c:v>
                </c:pt>
                <c:pt idx="9318">
                  <c:v>9377.6090000000004</c:v>
                </c:pt>
                <c:pt idx="9319">
                  <c:v>9378.625</c:v>
                </c:pt>
                <c:pt idx="9320">
                  <c:v>9379.6329999999998</c:v>
                </c:pt>
                <c:pt idx="9321">
                  <c:v>9380.634</c:v>
                </c:pt>
                <c:pt idx="9322">
                  <c:v>9381.64</c:v>
                </c:pt>
                <c:pt idx="9323">
                  <c:v>9382.65</c:v>
                </c:pt>
                <c:pt idx="9324">
                  <c:v>9383.6579999999994</c:v>
                </c:pt>
                <c:pt idx="9325">
                  <c:v>9384.6569999999992</c:v>
                </c:pt>
                <c:pt idx="9326">
                  <c:v>9385.6650000000009</c:v>
                </c:pt>
                <c:pt idx="9327">
                  <c:v>9386.6659999999993</c:v>
                </c:pt>
                <c:pt idx="9328">
                  <c:v>9387.6659999999993</c:v>
                </c:pt>
                <c:pt idx="9329">
                  <c:v>9388.6669999999995</c:v>
                </c:pt>
                <c:pt idx="9330">
                  <c:v>9389.67</c:v>
                </c:pt>
                <c:pt idx="9331">
                  <c:v>9390.67</c:v>
                </c:pt>
                <c:pt idx="9332">
                  <c:v>9391.6720000000005</c:v>
                </c:pt>
                <c:pt idx="9333">
                  <c:v>9392.6810000000005</c:v>
                </c:pt>
                <c:pt idx="9334">
                  <c:v>9393.6869999999999</c:v>
                </c:pt>
                <c:pt idx="9335">
                  <c:v>9394.7000000000007</c:v>
                </c:pt>
                <c:pt idx="9336">
                  <c:v>9395.7029999999995</c:v>
                </c:pt>
                <c:pt idx="9337">
                  <c:v>9396.7129999999997</c:v>
                </c:pt>
                <c:pt idx="9338">
                  <c:v>9397.7160000000003</c:v>
                </c:pt>
                <c:pt idx="9339">
                  <c:v>9398.7189999999991</c:v>
                </c:pt>
                <c:pt idx="9340">
                  <c:v>9399.7279999999992</c:v>
                </c:pt>
                <c:pt idx="9341">
                  <c:v>9400.7270000000008</c:v>
                </c:pt>
                <c:pt idx="9342">
                  <c:v>9401.7279999999992</c:v>
                </c:pt>
                <c:pt idx="9343">
                  <c:v>9402.7369999999992</c:v>
                </c:pt>
                <c:pt idx="9344">
                  <c:v>9403.7450000000008</c:v>
                </c:pt>
                <c:pt idx="9345">
                  <c:v>9404.7489999999998</c:v>
                </c:pt>
                <c:pt idx="9346">
                  <c:v>9405.7620000000006</c:v>
                </c:pt>
                <c:pt idx="9347">
                  <c:v>9406.7610000000004</c:v>
                </c:pt>
                <c:pt idx="9348">
                  <c:v>9407.7639999999992</c:v>
                </c:pt>
                <c:pt idx="9349">
                  <c:v>9408.7659999999996</c:v>
                </c:pt>
                <c:pt idx="9350">
                  <c:v>9409.7739999999994</c:v>
                </c:pt>
                <c:pt idx="9351">
                  <c:v>9410.7819999999992</c:v>
                </c:pt>
                <c:pt idx="9352">
                  <c:v>9411.7900000000009</c:v>
                </c:pt>
                <c:pt idx="9353">
                  <c:v>9412.7980000000007</c:v>
                </c:pt>
                <c:pt idx="9354">
                  <c:v>9413.8070000000007</c:v>
                </c:pt>
                <c:pt idx="9355">
                  <c:v>9414.8109999999997</c:v>
                </c:pt>
                <c:pt idx="9356">
                  <c:v>9415.8119999999999</c:v>
                </c:pt>
                <c:pt idx="9357">
                  <c:v>9416.8250000000007</c:v>
                </c:pt>
                <c:pt idx="9358">
                  <c:v>9417.8369999999995</c:v>
                </c:pt>
                <c:pt idx="9359">
                  <c:v>9418.8389999999999</c:v>
                </c:pt>
                <c:pt idx="9360">
                  <c:v>9419.8389999999999</c:v>
                </c:pt>
                <c:pt idx="9361">
                  <c:v>9420.8420000000006</c:v>
                </c:pt>
                <c:pt idx="9362">
                  <c:v>9421.8459999999995</c:v>
                </c:pt>
                <c:pt idx="9363">
                  <c:v>9422.8459999999995</c:v>
                </c:pt>
                <c:pt idx="9364">
                  <c:v>9423.8520000000008</c:v>
                </c:pt>
                <c:pt idx="9365">
                  <c:v>9424.8539999999994</c:v>
                </c:pt>
                <c:pt idx="9366">
                  <c:v>9425.8539999999994</c:v>
                </c:pt>
                <c:pt idx="9367">
                  <c:v>9426.8539999999994</c:v>
                </c:pt>
                <c:pt idx="9368">
                  <c:v>9427.8529999999992</c:v>
                </c:pt>
                <c:pt idx="9369">
                  <c:v>9428.8610000000008</c:v>
                </c:pt>
                <c:pt idx="9370">
                  <c:v>9429.8680000000004</c:v>
                </c:pt>
                <c:pt idx="9371">
                  <c:v>9431.018</c:v>
                </c:pt>
                <c:pt idx="9372">
                  <c:v>9431.8860000000004</c:v>
                </c:pt>
                <c:pt idx="9373">
                  <c:v>9432.8860000000004</c:v>
                </c:pt>
                <c:pt idx="9374">
                  <c:v>9433.893</c:v>
                </c:pt>
                <c:pt idx="9375">
                  <c:v>9434.9040000000005</c:v>
                </c:pt>
                <c:pt idx="9376">
                  <c:v>9436.0149999999994</c:v>
                </c:pt>
                <c:pt idx="9377">
                  <c:v>9436.9150000000009</c:v>
                </c:pt>
                <c:pt idx="9378">
                  <c:v>9437.9210000000003</c:v>
                </c:pt>
                <c:pt idx="9379">
                  <c:v>9438.9310000000005</c:v>
                </c:pt>
                <c:pt idx="9380">
                  <c:v>9439.9310000000005</c:v>
                </c:pt>
                <c:pt idx="9381">
                  <c:v>9441.01</c:v>
                </c:pt>
                <c:pt idx="9382">
                  <c:v>9441.9410000000007</c:v>
                </c:pt>
                <c:pt idx="9383">
                  <c:v>9442.9500000000007</c:v>
                </c:pt>
                <c:pt idx="9384">
                  <c:v>9443.9549999999999</c:v>
                </c:pt>
                <c:pt idx="9385">
                  <c:v>9444.9639999999999</c:v>
                </c:pt>
                <c:pt idx="9386">
                  <c:v>9446.0329999999994</c:v>
                </c:pt>
                <c:pt idx="9387">
                  <c:v>9446.9860000000008</c:v>
                </c:pt>
                <c:pt idx="9388">
                  <c:v>9447.9869999999992</c:v>
                </c:pt>
                <c:pt idx="9389">
                  <c:v>9448.9940000000006</c:v>
                </c:pt>
                <c:pt idx="9390">
                  <c:v>9449.9930000000004</c:v>
                </c:pt>
                <c:pt idx="9391">
                  <c:v>9451.0409999999993</c:v>
                </c:pt>
                <c:pt idx="9392">
                  <c:v>9452.009</c:v>
                </c:pt>
                <c:pt idx="9393">
                  <c:v>9453.018</c:v>
                </c:pt>
                <c:pt idx="9394">
                  <c:v>9454.0280000000002</c:v>
                </c:pt>
                <c:pt idx="9395">
                  <c:v>9455.0419999999995</c:v>
                </c:pt>
                <c:pt idx="9396">
                  <c:v>9456.0519999999997</c:v>
                </c:pt>
                <c:pt idx="9397">
                  <c:v>9457.0460000000003</c:v>
                </c:pt>
                <c:pt idx="9398">
                  <c:v>9458.0550000000003</c:v>
                </c:pt>
                <c:pt idx="9399">
                  <c:v>9459.0550000000003</c:v>
                </c:pt>
                <c:pt idx="9400">
                  <c:v>9460.0550000000003</c:v>
                </c:pt>
                <c:pt idx="9401">
                  <c:v>9461.0669999999991</c:v>
                </c:pt>
                <c:pt idx="9402">
                  <c:v>9462.0609999999997</c:v>
                </c:pt>
                <c:pt idx="9403">
                  <c:v>9463.0640000000003</c:v>
                </c:pt>
                <c:pt idx="9404">
                  <c:v>9464.0769999999993</c:v>
                </c:pt>
                <c:pt idx="9405">
                  <c:v>9465.0810000000001</c:v>
                </c:pt>
                <c:pt idx="9406">
                  <c:v>9466.08</c:v>
                </c:pt>
                <c:pt idx="9407">
                  <c:v>9467.09</c:v>
                </c:pt>
                <c:pt idx="9408">
                  <c:v>9468.1029999999992</c:v>
                </c:pt>
                <c:pt idx="9409">
                  <c:v>9469.11</c:v>
                </c:pt>
                <c:pt idx="9410">
                  <c:v>9470.1239999999998</c:v>
                </c:pt>
                <c:pt idx="9411">
                  <c:v>9471.134</c:v>
                </c:pt>
                <c:pt idx="9412">
                  <c:v>9472.1409999999996</c:v>
                </c:pt>
                <c:pt idx="9413">
                  <c:v>9473.14</c:v>
                </c:pt>
                <c:pt idx="9414">
                  <c:v>9474.1550000000007</c:v>
                </c:pt>
                <c:pt idx="9415">
                  <c:v>9475.1650000000009</c:v>
                </c:pt>
                <c:pt idx="9416">
                  <c:v>9476.1810000000005</c:v>
                </c:pt>
                <c:pt idx="9417">
                  <c:v>9477.1830000000009</c:v>
                </c:pt>
                <c:pt idx="9418">
                  <c:v>9478.1830000000009</c:v>
                </c:pt>
                <c:pt idx="9419">
                  <c:v>9479.19</c:v>
                </c:pt>
                <c:pt idx="9420">
                  <c:v>9480.2000000000007</c:v>
                </c:pt>
                <c:pt idx="9421">
                  <c:v>9481.2019999999993</c:v>
                </c:pt>
                <c:pt idx="9422">
                  <c:v>9482.2060000000001</c:v>
                </c:pt>
                <c:pt idx="9423">
                  <c:v>9483.2049999999999</c:v>
                </c:pt>
                <c:pt idx="9424">
                  <c:v>9484.2129999999997</c:v>
                </c:pt>
                <c:pt idx="9425">
                  <c:v>9485.2199999999993</c:v>
                </c:pt>
                <c:pt idx="9426">
                  <c:v>9486.2340000000004</c:v>
                </c:pt>
                <c:pt idx="9427">
                  <c:v>9487.2430000000004</c:v>
                </c:pt>
                <c:pt idx="9428">
                  <c:v>9488.2440000000006</c:v>
                </c:pt>
                <c:pt idx="9429">
                  <c:v>9489.2510000000002</c:v>
                </c:pt>
                <c:pt idx="9430">
                  <c:v>9490.26</c:v>
                </c:pt>
                <c:pt idx="9431">
                  <c:v>9491.2659999999996</c:v>
                </c:pt>
                <c:pt idx="9432">
                  <c:v>9492.2759999999998</c:v>
                </c:pt>
                <c:pt idx="9433">
                  <c:v>9493.2829999999994</c:v>
                </c:pt>
                <c:pt idx="9434">
                  <c:v>9494.2919999999995</c:v>
                </c:pt>
                <c:pt idx="9435">
                  <c:v>9495.3070000000007</c:v>
                </c:pt>
                <c:pt idx="9436">
                  <c:v>9496.3140000000003</c:v>
                </c:pt>
                <c:pt idx="9437">
                  <c:v>9497.3220000000001</c:v>
                </c:pt>
                <c:pt idx="9438">
                  <c:v>9498.3310000000001</c:v>
                </c:pt>
                <c:pt idx="9439">
                  <c:v>9499.3369999999995</c:v>
                </c:pt>
                <c:pt idx="9440">
                  <c:v>9500.3369999999995</c:v>
                </c:pt>
                <c:pt idx="9441">
                  <c:v>9501.3459999999995</c:v>
                </c:pt>
                <c:pt idx="9442">
                  <c:v>9502.357</c:v>
                </c:pt>
                <c:pt idx="9443">
                  <c:v>9503.3700000000008</c:v>
                </c:pt>
                <c:pt idx="9444">
                  <c:v>9504.3770000000004</c:v>
                </c:pt>
                <c:pt idx="9445">
                  <c:v>9505.384</c:v>
                </c:pt>
                <c:pt idx="9446">
                  <c:v>9506.3940000000002</c:v>
                </c:pt>
                <c:pt idx="9447">
                  <c:v>9507.4</c:v>
                </c:pt>
                <c:pt idx="9448">
                  <c:v>9508.41</c:v>
                </c:pt>
                <c:pt idx="9449">
                  <c:v>9509.4169999999995</c:v>
                </c:pt>
                <c:pt idx="9450">
                  <c:v>9510.4179999999997</c:v>
                </c:pt>
                <c:pt idx="9451">
                  <c:v>9511.4240000000009</c:v>
                </c:pt>
                <c:pt idx="9452">
                  <c:v>9512.4230000000007</c:v>
                </c:pt>
                <c:pt idx="9453">
                  <c:v>9513.4369999999999</c:v>
                </c:pt>
                <c:pt idx="9454">
                  <c:v>9514.4369999999999</c:v>
                </c:pt>
                <c:pt idx="9455">
                  <c:v>9515.4470000000001</c:v>
                </c:pt>
                <c:pt idx="9456">
                  <c:v>9516.4519999999993</c:v>
                </c:pt>
                <c:pt idx="9457">
                  <c:v>9517.4529999999995</c:v>
                </c:pt>
                <c:pt idx="9458">
                  <c:v>9518.4650000000001</c:v>
                </c:pt>
                <c:pt idx="9459">
                  <c:v>9519.4660000000003</c:v>
                </c:pt>
                <c:pt idx="9460">
                  <c:v>9520.4650000000001</c:v>
                </c:pt>
                <c:pt idx="9461">
                  <c:v>9521.4709999999995</c:v>
                </c:pt>
                <c:pt idx="9462">
                  <c:v>9522.4789999999994</c:v>
                </c:pt>
              </c:numCache>
            </c:numRef>
          </c:xVal>
          <c:yVal>
            <c:numRef>
              <c:f>Data!$C$2:$C$11342</c:f>
              <c:numCache>
                <c:formatCode>General</c:formatCode>
                <c:ptCount val="11341"/>
                <c:pt idx="0">
                  <c:v>276.30557250976602</c:v>
                </c:pt>
                <c:pt idx="1">
                  <c:v>276.284912109375</c:v>
                </c:pt>
                <c:pt idx="2">
                  <c:v>276.22503662109398</c:v>
                </c:pt>
                <c:pt idx="3">
                  <c:v>276.27282714843801</c:v>
                </c:pt>
                <c:pt idx="4">
                  <c:v>276.34194946289102</c:v>
                </c:pt>
                <c:pt idx="5">
                  <c:v>276.16387939453102</c:v>
                </c:pt>
                <c:pt idx="6">
                  <c:v>276.18469238281301</c:v>
                </c:pt>
                <c:pt idx="7">
                  <c:v>276.33462524414102</c:v>
                </c:pt>
                <c:pt idx="8">
                  <c:v>276.29269409179699</c:v>
                </c:pt>
                <c:pt idx="9">
                  <c:v>276.26553344726602</c:v>
                </c:pt>
                <c:pt idx="10">
                  <c:v>276.30856323242199</c:v>
                </c:pt>
                <c:pt idx="11">
                  <c:v>276.31033325195301</c:v>
                </c:pt>
                <c:pt idx="12">
                  <c:v>276.20709228515602</c:v>
                </c:pt>
                <c:pt idx="13">
                  <c:v>276.25601196289102</c:v>
                </c:pt>
                <c:pt idx="14">
                  <c:v>276.21533203125</c:v>
                </c:pt>
                <c:pt idx="15">
                  <c:v>276.35479736328102</c:v>
                </c:pt>
                <c:pt idx="16">
                  <c:v>276.27426147460898</c:v>
                </c:pt>
                <c:pt idx="17">
                  <c:v>276.29620361328102</c:v>
                </c:pt>
                <c:pt idx="18">
                  <c:v>276.29620361328102</c:v>
                </c:pt>
                <c:pt idx="19">
                  <c:v>276.30920410156301</c:v>
                </c:pt>
                <c:pt idx="20">
                  <c:v>276.33938598632801</c:v>
                </c:pt>
                <c:pt idx="21">
                  <c:v>276.31716918945301</c:v>
                </c:pt>
                <c:pt idx="22">
                  <c:v>276.31747436523398</c:v>
                </c:pt>
                <c:pt idx="23">
                  <c:v>276.33334350585898</c:v>
                </c:pt>
                <c:pt idx="24">
                  <c:v>276.29635620117199</c:v>
                </c:pt>
                <c:pt idx="25">
                  <c:v>276.35098266601602</c:v>
                </c:pt>
                <c:pt idx="26">
                  <c:v>276.3017578125</c:v>
                </c:pt>
                <c:pt idx="27">
                  <c:v>276.36386108398398</c:v>
                </c:pt>
                <c:pt idx="28">
                  <c:v>276.33035278320301</c:v>
                </c:pt>
                <c:pt idx="29">
                  <c:v>276.28698730468801</c:v>
                </c:pt>
                <c:pt idx="30">
                  <c:v>276.33605957031301</c:v>
                </c:pt>
                <c:pt idx="31">
                  <c:v>276.291259765625</c:v>
                </c:pt>
                <c:pt idx="32">
                  <c:v>276.28680419921898</c:v>
                </c:pt>
                <c:pt idx="33">
                  <c:v>276.225341796875</c:v>
                </c:pt>
                <c:pt idx="34">
                  <c:v>276.27792358398398</c:v>
                </c:pt>
                <c:pt idx="35">
                  <c:v>276.23565673828102</c:v>
                </c:pt>
                <c:pt idx="36">
                  <c:v>276.27920532226602</c:v>
                </c:pt>
                <c:pt idx="37">
                  <c:v>276.31143188476602</c:v>
                </c:pt>
                <c:pt idx="38">
                  <c:v>276.3212890625</c:v>
                </c:pt>
                <c:pt idx="39">
                  <c:v>276.26171875</c:v>
                </c:pt>
                <c:pt idx="40">
                  <c:v>276.23391723632801</c:v>
                </c:pt>
                <c:pt idx="41">
                  <c:v>276.24105834960898</c:v>
                </c:pt>
                <c:pt idx="42">
                  <c:v>276.28125</c:v>
                </c:pt>
                <c:pt idx="43">
                  <c:v>276.22406005859398</c:v>
                </c:pt>
                <c:pt idx="44">
                  <c:v>276.22708129882801</c:v>
                </c:pt>
                <c:pt idx="45">
                  <c:v>276.26504516601602</c:v>
                </c:pt>
                <c:pt idx="46">
                  <c:v>276.25885009765602</c:v>
                </c:pt>
                <c:pt idx="47">
                  <c:v>276.25140380859398</c:v>
                </c:pt>
                <c:pt idx="48">
                  <c:v>276.25711059570301</c:v>
                </c:pt>
                <c:pt idx="49">
                  <c:v>276.278564453125</c:v>
                </c:pt>
                <c:pt idx="50">
                  <c:v>276.22122192382801</c:v>
                </c:pt>
                <c:pt idx="51">
                  <c:v>276.19882202148398</c:v>
                </c:pt>
                <c:pt idx="52">
                  <c:v>276.19168090820301</c:v>
                </c:pt>
                <c:pt idx="53">
                  <c:v>276.20184326171898</c:v>
                </c:pt>
                <c:pt idx="54">
                  <c:v>276.2353515625</c:v>
                </c:pt>
                <c:pt idx="55">
                  <c:v>276.22009277343801</c:v>
                </c:pt>
                <c:pt idx="56">
                  <c:v>276.20040893554699</c:v>
                </c:pt>
                <c:pt idx="57">
                  <c:v>276.24694824218801</c:v>
                </c:pt>
                <c:pt idx="58">
                  <c:v>276.28634643554699</c:v>
                </c:pt>
                <c:pt idx="59">
                  <c:v>276.13449096679699</c:v>
                </c:pt>
                <c:pt idx="60">
                  <c:v>276.16690063476602</c:v>
                </c:pt>
                <c:pt idx="61">
                  <c:v>276.244873046875</c:v>
                </c:pt>
                <c:pt idx="62">
                  <c:v>276.19931030273398</c:v>
                </c:pt>
                <c:pt idx="63">
                  <c:v>276.19277954101602</c:v>
                </c:pt>
                <c:pt idx="64">
                  <c:v>276.13796997070301</c:v>
                </c:pt>
                <c:pt idx="65">
                  <c:v>276.16403198242199</c:v>
                </c:pt>
                <c:pt idx="66">
                  <c:v>276.12591552734398</c:v>
                </c:pt>
                <c:pt idx="67">
                  <c:v>276.10559082031301</c:v>
                </c:pt>
                <c:pt idx="68">
                  <c:v>276.08255004882801</c:v>
                </c:pt>
                <c:pt idx="69">
                  <c:v>276.16546630859398</c:v>
                </c:pt>
                <c:pt idx="70">
                  <c:v>276.193115234375</c:v>
                </c:pt>
                <c:pt idx="71">
                  <c:v>276.12478637695301</c:v>
                </c:pt>
                <c:pt idx="72">
                  <c:v>276.07571411132801</c:v>
                </c:pt>
                <c:pt idx="73">
                  <c:v>276.15402221679699</c:v>
                </c:pt>
                <c:pt idx="74">
                  <c:v>276.12924194335898</c:v>
                </c:pt>
                <c:pt idx="75">
                  <c:v>276.04791259765602</c:v>
                </c:pt>
                <c:pt idx="76">
                  <c:v>276.07684326171898</c:v>
                </c:pt>
                <c:pt idx="77">
                  <c:v>276.06729125976602</c:v>
                </c:pt>
                <c:pt idx="78">
                  <c:v>276.08160400390602</c:v>
                </c:pt>
                <c:pt idx="79">
                  <c:v>276.12557983398398</c:v>
                </c:pt>
                <c:pt idx="80">
                  <c:v>276.09890747070301</c:v>
                </c:pt>
                <c:pt idx="81">
                  <c:v>276.16339111328102</c:v>
                </c:pt>
                <c:pt idx="82">
                  <c:v>276.10891723632801</c:v>
                </c:pt>
                <c:pt idx="83">
                  <c:v>276.06045532226602</c:v>
                </c:pt>
                <c:pt idx="84">
                  <c:v>276.15911865234398</c:v>
                </c:pt>
                <c:pt idx="85">
                  <c:v>276.05682373046898</c:v>
                </c:pt>
                <c:pt idx="86">
                  <c:v>276.03488159179699</c:v>
                </c:pt>
                <c:pt idx="87">
                  <c:v>276.05380249023398</c:v>
                </c:pt>
                <c:pt idx="88">
                  <c:v>276.086669921875</c:v>
                </c:pt>
                <c:pt idx="89">
                  <c:v>276.08239746093801</c:v>
                </c:pt>
                <c:pt idx="90">
                  <c:v>276.05062866210898</c:v>
                </c:pt>
                <c:pt idx="91">
                  <c:v>276.02203369140602</c:v>
                </c:pt>
                <c:pt idx="92">
                  <c:v>276.05728149414102</c:v>
                </c:pt>
                <c:pt idx="93">
                  <c:v>276.00979614257801</c:v>
                </c:pt>
                <c:pt idx="94">
                  <c:v>275.97836303710898</c:v>
                </c:pt>
                <c:pt idx="95">
                  <c:v>276.08206176757801</c:v>
                </c:pt>
                <c:pt idx="96">
                  <c:v>276.03298950195301</c:v>
                </c:pt>
                <c:pt idx="97">
                  <c:v>275.96755981445301</c:v>
                </c:pt>
                <c:pt idx="98">
                  <c:v>276.05285644531301</c:v>
                </c:pt>
                <c:pt idx="99">
                  <c:v>275.99884033203102</c:v>
                </c:pt>
                <c:pt idx="100">
                  <c:v>275.90274047851602</c:v>
                </c:pt>
                <c:pt idx="101">
                  <c:v>275.85809326171898</c:v>
                </c:pt>
                <c:pt idx="102">
                  <c:v>275.86190795898398</c:v>
                </c:pt>
                <c:pt idx="103">
                  <c:v>276.02410888671898</c:v>
                </c:pt>
                <c:pt idx="104">
                  <c:v>275.88861083984398</c:v>
                </c:pt>
                <c:pt idx="105">
                  <c:v>275.90368652343801</c:v>
                </c:pt>
                <c:pt idx="106">
                  <c:v>275.91543579101602</c:v>
                </c:pt>
                <c:pt idx="107">
                  <c:v>275.921630859375</c:v>
                </c:pt>
                <c:pt idx="108">
                  <c:v>275.94818115234398</c:v>
                </c:pt>
                <c:pt idx="109">
                  <c:v>275.94149780273398</c:v>
                </c:pt>
                <c:pt idx="110">
                  <c:v>275.895751953125</c:v>
                </c:pt>
                <c:pt idx="111">
                  <c:v>275.86557006835898</c:v>
                </c:pt>
                <c:pt idx="112">
                  <c:v>275.90225219726602</c:v>
                </c:pt>
                <c:pt idx="113">
                  <c:v>275.853515625</c:v>
                </c:pt>
                <c:pt idx="114">
                  <c:v>275.79901123046898</c:v>
                </c:pt>
                <c:pt idx="115">
                  <c:v>275.79122924804699</c:v>
                </c:pt>
                <c:pt idx="116">
                  <c:v>275.83950805664102</c:v>
                </c:pt>
                <c:pt idx="117">
                  <c:v>275.79791259765602</c:v>
                </c:pt>
                <c:pt idx="118">
                  <c:v>275.85729980468801</c:v>
                </c:pt>
                <c:pt idx="119">
                  <c:v>275.78884887695301</c:v>
                </c:pt>
                <c:pt idx="120">
                  <c:v>275.80584716796898</c:v>
                </c:pt>
                <c:pt idx="121">
                  <c:v>275.68655395507801</c:v>
                </c:pt>
                <c:pt idx="122">
                  <c:v>275.83413696289102</c:v>
                </c:pt>
                <c:pt idx="123">
                  <c:v>275.78756713867199</c:v>
                </c:pt>
                <c:pt idx="124">
                  <c:v>275.80679321289102</c:v>
                </c:pt>
                <c:pt idx="125">
                  <c:v>275.79330444335898</c:v>
                </c:pt>
                <c:pt idx="126">
                  <c:v>275.81188964843801</c:v>
                </c:pt>
                <c:pt idx="127">
                  <c:v>275.80520629882801</c:v>
                </c:pt>
                <c:pt idx="128">
                  <c:v>275.78552246093801</c:v>
                </c:pt>
                <c:pt idx="129">
                  <c:v>275.78359985351602</c:v>
                </c:pt>
                <c:pt idx="130">
                  <c:v>275.84411621093801</c:v>
                </c:pt>
                <c:pt idx="131">
                  <c:v>275.80584716796898</c:v>
                </c:pt>
                <c:pt idx="132">
                  <c:v>275.81314086914102</c:v>
                </c:pt>
                <c:pt idx="133">
                  <c:v>275.70944213867199</c:v>
                </c:pt>
                <c:pt idx="134">
                  <c:v>275.75167846679699</c:v>
                </c:pt>
                <c:pt idx="135">
                  <c:v>275.76486206054699</c:v>
                </c:pt>
                <c:pt idx="136">
                  <c:v>275.71865844726602</c:v>
                </c:pt>
                <c:pt idx="137">
                  <c:v>275.67431640625</c:v>
                </c:pt>
                <c:pt idx="138">
                  <c:v>275.72848510742199</c:v>
                </c:pt>
                <c:pt idx="139">
                  <c:v>275.66305541992199</c:v>
                </c:pt>
                <c:pt idx="140">
                  <c:v>275.6875</c:v>
                </c:pt>
                <c:pt idx="141">
                  <c:v>275.68688964843801</c:v>
                </c:pt>
                <c:pt idx="142">
                  <c:v>275.68927001953102</c:v>
                </c:pt>
                <c:pt idx="143">
                  <c:v>275.59347534179699</c:v>
                </c:pt>
                <c:pt idx="144">
                  <c:v>275.63748168945301</c:v>
                </c:pt>
                <c:pt idx="145">
                  <c:v>275.61761474609398</c:v>
                </c:pt>
                <c:pt idx="146">
                  <c:v>275.69448852539102</c:v>
                </c:pt>
                <c:pt idx="147">
                  <c:v>275.70306396484398</c:v>
                </c:pt>
                <c:pt idx="148">
                  <c:v>275.6611328125</c:v>
                </c:pt>
                <c:pt idx="149">
                  <c:v>275.638916015625</c:v>
                </c:pt>
                <c:pt idx="150">
                  <c:v>275.63351440429699</c:v>
                </c:pt>
                <c:pt idx="151">
                  <c:v>275.60665893554699</c:v>
                </c:pt>
                <c:pt idx="152">
                  <c:v>275.61856079101602</c:v>
                </c:pt>
                <c:pt idx="153">
                  <c:v>275.65130615234398</c:v>
                </c:pt>
                <c:pt idx="154">
                  <c:v>275.52532958984398</c:v>
                </c:pt>
                <c:pt idx="155">
                  <c:v>275.59078979492199</c:v>
                </c:pt>
                <c:pt idx="156">
                  <c:v>275.64605712890602</c:v>
                </c:pt>
                <c:pt idx="157">
                  <c:v>275.63366699218801</c:v>
                </c:pt>
                <c:pt idx="158">
                  <c:v>275.61175537109398</c:v>
                </c:pt>
                <c:pt idx="159">
                  <c:v>275.53439331054699</c:v>
                </c:pt>
                <c:pt idx="160">
                  <c:v>275.52993774414102</c:v>
                </c:pt>
                <c:pt idx="161">
                  <c:v>275.61364746093801</c:v>
                </c:pt>
                <c:pt idx="162">
                  <c:v>275.59521484375</c:v>
                </c:pt>
                <c:pt idx="163">
                  <c:v>275.52468872070301</c:v>
                </c:pt>
                <c:pt idx="164">
                  <c:v>275.48101806640602</c:v>
                </c:pt>
                <c:pt idx="165">
                  <c:v>275.53121948242199</c:v>
                </c:pt>
                <c:pt idx="166">
                  <c:v>275.59902954101602</c:v>
                </c:pt>
                <c:pt idx="167">
                  <c:v>275.54406738281301</c:v>
                </c:pt>
                <c:pt idx="168">
                  <c:v>275.513427734375</c:v>
                </c:pt>
                <c:pt idx="169">
                  <c:v>275.47116088867199</c:v>
                </c:pt>
                <c:pt idx="170">
                  <c:v>275.50549316406301</c:v>
                </c:pt>
                <c:pt idx="171">
                  <c:v>275.55551147460898</c:v>
                </c:pt>
                <c:pt idx="172">
                  <c:v>275.54455566406301</c:v>
                </c:pt>
                <c:pt idx="173">
                  <c:v>275.48785400390602</c:v>
                </c:pt>
                <c:pt idx="174">
                  <c:v>275.56661987304699</c:v>
                </c:pt>
                <c:pt idx="175">
                  <c:v>275.586181640625</c:v>
                </c:pt>
                <c:pt idx="176">
                  <c:v>275.50531005859398</c:v>
                </c:pt>
                <c:pt idx="177">
                  <c:v>275.46545410156301</c:v>
                </c:pt>
                <c:pt idx="178">
                  <c:v>275.46575927734398</c:v>
                </c:pt>
                <c:pt idx="179">
                  <c:v>275.52597045898398</c:v>
                </c:pt>
                <c:pt idx="180">
                  <c:v>275.54168701171898</c:v>
                </c:pt>
                <c:pt idx="181">
                  <c:v>275.506591796875</c:v>
                </c:pt>
                <c:pt idx="182">
                  <c:v>275.51596069335898</c:v>
                </c:pt>
                <c:pt idx="183">
                  <c:v>275.45925903320301</c:v>
                </c:pt>
                <c:pt idx="184">
                  <c:v>275.47894287109398</c:v>
                </c:pt>
                <c:pt idx="185">
                  <c:v>275.49548339843801</c:v>
                </c:pt>
                <c:pt idx="186">
                  <c:v>275.42590332031301</c:v>
                </c:pt>
                <c:pt idx="187">
                  <c:v>275.46212768554699</c:v>
                </c:pt>
                <c:pt idx="188">
                  <c:v>275.41461181640602</c:v>
                </c:pt>
                <c:pt idx="189">
                  <c:v>275.41082763671898</c:v>
                </c:pt>
                <c:pt idx="190">
                  <c:v>275.47769165039102</c:v>
                </c:pt>
                <c:pt idx="191">
                  <c:v>275.388427734375</c:v>
                </c:pt>
                <c:pt idx="192">
                  <c:v>275.43844604492199</c:v>
                </c:pt>
                <c:pt idx="193">
                  <c:v>275.41970825195301</c:v>
                </c:pt>
                <c:pt idx="194">
                  <c:v>275.35647583007801</c:v>
                </c:pt>
                <c:pt idx="195">
                  <c:v>275.441162109375</c:v>
                </c:pt>
                <c:pt idx="196">
                  <c:v>275.47259521484398</c:v>
                </c:pt>
                <c:pt idx="197">
                  <c:v>275.42416381835898</c:v>
                </c:pt>
                <c:pt idx="198">
                  <c:v>275.43020629882801</c:v>
                </c:pt>
                <c:pt idx="199">
                  <c:v>275.37585449218801</c:v>
                </c:pt>
                <c:pt idx="200">
                  <c:v>275.46276855468801</c:v>
                </c:pt>
                <c:pt idx="201">
                  <c:v>275.36346435546898</c:v>
                </c:pt>
                <c:pt idx="202">
                  <c:v>275.40444946289102</c:v>
                </c:pt>
                <c:pt idx="203">
                  <c:v>275.39764404296898</c:v>
                </c:pt>
                <c:pt idx="204">
                  <c:v>275.43878173828102</c:v>
                </c:pt>
                <c:pt idx="205">
                  <c:v>275.40701293945301</c:v>
                </c:pt>
                <c:pt idx="206">
                  <c:v>275.33807373046898</c:v>
                </c:pt>
                <c:pt idx="207">
                  <c:v>275.27261352539102</c:v>
                </c:pt>
                <c:pt idx="208">
                  <c:v>275.26705932617199</c:v>
                </c:pt>
                <c:pt idx="209">
                  <c:v>275.28707885742199</c:v>
                </c:pt>
                <c:pt idx="210">
                  <c:v>275.335693359375</c:v>
                </c:pt>
                <c:pt idx="211">
                  <c:v>275.29931640625</c:v>
                </c:pt>
                <c:pt idx="212">
                  <c:v>275.35552978515602</c:v>
                </c:pt>
                <c:pt idx="213">
                  <c:v>275.26419067382801</c:v>
                </c:pt>
                <c:pt idx="214">
                  <c:v>275.268798828125</c:v>
                </c:pt>
                <c:pt idx="215">
                  <c:v>275.27597045898398</c:v>
                </c:pt>
                <c:pt idx="216">
                  <c:v>275.21304321289102</c:v>
                </c:pt>
                <c:pt idx="217">
                  <c:v>275.22894287109398</c:v>
                </c:pt>
                <c:pt idx="218">
                  <c:v>275.24880981445301</c:v>
                </c:pt>
                <c:pt idx="219">
                  <c:v>275.29010009765602</c:v>
                </c:pt>
                <c:pt idx="220">
                  <c:v>275.23306274414102</c:v>
                </c:pt>
                <c:pt idx="221">
                  <c:v>275.23736572265602</c:v>
                </c:pt>
                <c:pt idx="222">
                  <c:v>275.25338745117199</c:v>
                </c:pt>
                <c:pt idx="223">
                  <c:v>275.15539550781301</c:v>
                </c:pt>
                <c:pt idx="224">
                  <c:v>275.2001953125</c:v>
                </c:pt>
                <c:pt idx="225">
                  <c:v>275.20242309570301</c:v>
                </c:pt>
                <c:pt idx="226">
                  <c:v>275.18908691406301</c:v>
                </c:pt>
                <c:pt idx="227">
                  <c:v>275.13507080078102</c:v>
                </c:pt>
                <c:pt idx="228">
                  <c:v>275.12808227539102</c:v>
                </c:pt>
                <c:pt idx="229">
                  <c:v>275.05755615234398</c:v>
                </c:pt>
                <c:pt idx="230">
                  <c:v>275.09075927734398</c:v>
                </c:pt>
                <c:pt idx="231">
                  <c:v>275.15826416015602</c:v>
                </c:pt>
                <c:pt idx="232">
                  <c:v>275.14395141601602</c:v>
                </c:pt>
                <c:pt idx="233">
                  <c:v>275.13204956054699</c:v>
                </c:pt>
                <c:pt idx="234">
                  <c:v>275.07376098632801</c:v>
                </c:pt>
                <c:pt idx="235">
                  <c:v>275.09075927734398</c:v>
                </c:pt>
                <c:pt idx="236">
                  <c:v>275.137939453125</c:v>
                </c:pt>
                <c:pt idx="237">
                  <c:v>275.07138061523398</c:v>
                </c:pt>
                <c:pt idx="238">
                  <c:v>275.104736328125</c:v>
                </c:pt>
                <c:pt idx="239">
                  <c:v>275.04580688476602</c:v>
                </c:pt>
                <c:pt idx="240">
                  <c:v>275.02069091796898</c:v>
                </c:pt>
                <c:pt idx="241">
                  <c:v>275.10964965820301</c:v>
                </c:pt>
                <c:pt idx="242">
                  <c:v>275.06930541992199</c:v>
                </c:pt>
                <c:pt idx="243">
                  <c:v>274.94732666015602</c:v>
                </c:pt>
                <c:pt idx="244">
                  <c:v>274.90109252929699</c:v>
                </c:pt>
                <c:pt idx="245">
                  <c:v>275.05072021484398</c:v>
                </c:pt>
                <c:pt idx="246">
                  <c:v>275.02484130859398</c:v>
                </c:pt>
                <c:pt idx="247">
                  <c:v>275.02212524414102</c:v>
                </c:pt>
                <c:pt idx="248">
                  <c:v>275.01974487304699</c:v>
                </c:pt>
                <c:pt idx="249">
                  <c:v>274.96542358398398</c:v>
                </c:pt>
                <c:pt idx="250">
                  <c:v>274.97210693359398</c:v>
                </c:pt>
                <c:pt idx="251">
                  <c:v>275.04943847656301</c:v>
                </c:pt>
                <c:pt idx="252">
                  <c:v>274.99005126953102</c:v>
                </c:pt>
                <c:pt idx="253">
                  <c:v>274.95556640625</c:v>
                </c:pt>
                <c:pt idx="254">
                  <c:v>274.89221191406301</c:v>
                </c:pt>
                <c:pt idx="255">
                  <c:v>274.96939086914102</c:v>
                </c:pt>
                <c:pt idx="256">
                  <c:v>274.90490722656301</c:v>
                </c:pt>
                <c:pt idx="257">
                  <c:v>274.98147583007801</c:v>
                </c:pt>
                <c:pt idx="258">
                  <c:v>274.94573974609398</c:v>
                </c:pt>
                <c:pt idx="259">
                  <c:v>274.919677734375</c:v>
                </c:pt>
                <c:pt idx="260">
                  <c:v>274.95892333984398</c:v>
                </c:pt>
                <c:pt idx="261">
                  <c:v>274.89920043945301</c:v>
                </c:pt>
                <c:pt idx="262">
                  <c:v>274.86996459960898</c:v>
                </c:pt>
                <c:pt idx="263">
                  <c:v>274.96908569335898</c:v>
                </c:pt>
                <c:pt idx="264">
                  <c:v>274.84375</c:v>
                </c:pt>
                <c:pt idx="265">
                  <c:v>274.91537475585898</c:v>
                </c:pt>
                <c:pt idx="266">
                  <c:v>274.85757446289102</c:v>
                </c:pt>
                <c:pt idx="267">
                  <c:v>274.886962890625</c:v>
                </c:pt>
                <c:pt idx="268">
                  <c:v>274.86282348632801</c:v>
                </c:pt>
                <c:pt idx="269">
                  <c:v>274.85614013671898</c:v>
                </c:pt>
                <c:pt idx="270">
                  <c:v>274.84503173828102</c:v>
                </c:pt>
                <c:pt idx="271">
                  <c:v>274.89202880859398</c:v>
                </c:pt>
                <c:pt idx="272">
                  <c:v>274.85787963867199</c:v>
                </c:pt>
                <c:pt idx="273">
                  <c:v>274.74447631835898</c:v>
                </c:pt>
                <c:pt idx="274">
                  <c:v>274.80722045898398</c:v>
                </c:pt>
                <c:pt idx="275">
                  <c:v>274.80831909179699</c:v>
                </c:pt>
                <c:pt idx="276">
                  <c:v>274.72381591796898</c:v>
                </c:pt>
                <c:pt idx="277">
                  <c:v>274.69635009765602</c:v>
                </c:pt>
                <c:pt idx="278">
                  <c:v>274.79736328125</c:v>
                </c:pt>
                <c:pt idx="279">
                  <c:v>274.79022216796898</c:v>
                </c:pt>
                <c:pt idx="280">
                  <c:v>274.75082397460898</c:v>
                </c:pt>
                <c:pt idx="281">
                  <c:v>274.827392578125</c:v>
                </c:pt>
                <c:pt idx="282">
                  <c:v>274.76718139648398</c:v>
                </c:pt>
                <c:pt idx="283">
                  <c:v>274.68045043945301</c:v>
                </c:pt>
                <c:pt idx="284">
                  <c:v>274.67807006835898</c:v>
                </c:pt>
                <c:pt idx="285">
                  <c:v>274.71383666992199</c:v>
                </c:pt>
                <c:pt idx="286">
                  <c:v>274.74383544921898</c:v>
                </c:pt>
                <c:pt idx="287">
                  <c:v>274.69808959960898</c:v>
                </c:pt>
                <c:pt idx="288">
                  <c:v>274.7255859375</c:v>
                </c:pt>
                <c:pt idx="289">
                  <c:v>274.69268798828102</c:v>
                </c:pt>
                <c:pt idx="290">
                  <c:v>274.80166625976602</c:v>
                </c:pt>
                <c:pt idx="291">
                  <c:v>274.681884765625</c:v>
                </c:pt>
                <c:pt idx="292">
                  <c:v>274.71463012695301</c:v>
                </c:pt>
                <c:pt idx="293">
                  <c:v>274.75036621093801</c:v>
                </c:pt>
                <c:pt idx="294">
                  <c:v>274.67919921875</c:v>
                </c:pt>
                <c:pt idx="295">
                  <c:v>274.60134887695301</c:v>
                </c:pt>
                <c:pt idx="296">
                  <c:v>274.68173217773398</c:v>
                </c:pt>
                <c:pt idx="297">
                  <c:v>274.70904541015602</c:v>
                </c:pt>
                <c:pt idx="298">
                  <c:v>274.61517333984398</c:v>
                </c:pt>
                <c:pt idx="299">
                  <c:v>274.65823364257801</c:v>
                </c:pt>
                <c:pt idx="300">
                  <c:v>274.60104370117199</c:v>
                </c:pt>
                <c:pt idx="301">
                  <c:v>274.58563232421898</c:v>
                </c:pt>
                <c:pt idx="302">
                  <c:v>274.63171386718801</c:v>
                </c:pt>
                <c:pt idx="303">
                  <c:v>274.57229614257801</c:v>
                </c:pt>
                <c:pt idx="304">
                  <c:v>274.55529785156301</c:v>
                </c:pt>
                <c:pt idx="305">
                  <c:v>274.61041259765602</c:v>
                </c:pt>
                <c:pt idx="306">
                  <c:v>274.48318481445301</c:v>
                </c:pt>
                <c:pt idx="307">
                  <c:v>274.57214355468801</c:v>
                </c:pt>
                <c:pt idx="308">
                  <c:v>274.50430297851602</c:v>
                </c:pt>
                <c:pt idx="309">
                  <c:v>274.57516479492199</c:v>
                </c:pt>
                <c:pt idx="310">
                  <c:v>274.59469604492199</c:v>
                </c:pt>
                <c:pt idx="311">
                  <c:v>274.60723876953102</c:v>
                </c:pt>
                <c:pt idx="312">
                  <c:v>274.58676147460898</c:v>
                </c:pt>
                <c:pt idx="313">
                  <c:v>274.51986694335898</c:v>
                </c:pt>
                <c:pt idx="314">
                  <c:v>274.55212402343801</c:v>
                </c:pt>
                <c:pt idx="315">
                  <c:v>274.53384399414102</c:v>
                </c:pt>
                <c:pt idx="316">
                  <c:v>274.54721069335898</c:v>
                </c:pt>
                <c:pt idx="317">
                  <c:v>274.52243041992199</c:v>
                </c:pt>
                <c:pt idx="318">
                  <c:v>274.57308959960898</c:v>
                </c:pt>
                <c:pt idx="319">
                  <c:v>274.61056518554699</c:v>
                </c:pt>
                <c:pt idx="320">
                  <c:v>274.59533691406301</c:v>
                </c:pt>
                <c:pt idx="321">
                  <c:v>274.58294677734398</c:v>
                </c:pt>
                <c:pt idx="322">
                  <c:v>274.58929443359398</c:v>
                </c:pt>
                <c:pt idx="323">
                  <c:v>274.52877807617199</c:v>
                </c:pt>
                <c:pt idx="324">
                  <c:v>274.57943725585898</c:v>
                </c:pt>
                <c:pt idx="325">
                  <c:v>274.544189453125</c:v>
                </c:pt>
                <c:pt idx="326">
                  <c:v>274.504150390625</c:v>
                </c:pt>
                <c:pt idx="327">
                  <c:v>274.51748657226602</c:v>
                </c:pt>
                <c:pt idx="328">
                  <c:v>274.44665527343801</c:v>
                </c:pt>
                <c:pt idx="329">
                  <c:v>274.46316528320301</c:v>
                </c:pt>
                <c:pt idx="330">
                  <c:v>274.52749633789102</c:v>
                </c:pt>
                <c:pt idx="331">
                  <c:v>274.537353515625</c:v>
                </c:pt>
                <c:pt idx="332">
                  <c:v>274.42568969726602</c:v>
                </c:pt>
                <c:pt idx="333">
                  <c:v>274.43966674804699</c:v>
                </c:pt>
                <c:pt idx="334">
                  <c:v>274.48397827148398</c:v>
                </c:pt>
                <c:pt idx="335">
                  <c:v>274.47109985351602</c:v>
                </c:pt>
                <c:pt idx="336">
                  <c:v>274.39645385742199</c:v>
                </c:pt>
                <c:pt idx="337">
                  <c:v>274.40234375</c:v>
                </c:pt>
                <c:pt idx="338">
                  <c:v>274.40328979492199</c:v>
                </c:pt>
                <c:pt idx="339">
                  <c:v>274.41775512695301</c:v>
                </c:pt>
                <c:pt idx="340">
                  <c:v>274.39248657226602</c:v>
                </c:pt>
                <c:pt idx="341">
                  <c:v>274.29971313476602</c:v>
                </c:pt>
                <c:pt idx="342">
                  <c:v>274.37008666992199</c:v>
                </c:pt>
                <c:pt idx="343">
                  <c:v>274.38296508789102</c:v>
                </c:pt>
                <c:pt idx="344">
                  <c:v>274.45999145507801</c:v>
                </c:pt>
                <c:pt idx="345">
                  <c:v>274.38247680664102</c:v>
                </c:pt>
                <c:pt idx="346">
                  <c:v>274.43377685546898</c:v>
                </c:pt>
                <c:pt idx="347">
                  <c:v>274.36978149414102</c:v>
                </c:pt>
                <c:pt idx="348">
                  <c:v>274.33786010742199</c:v>
                </c:pt>
                <c:pt idx="349">
                  <c:v>274.45428466796898</c:v>
                </c:pt>
                <c:pt idx="350">
                  <c:v>274.27032470703102</c:v>
                </c:pt>
                <c:pt idx="351">
                  <c:v>274.37692260742199</c:v>
                </c:pt>
                <c:pt idx="352">
                  <c:v>274.31069946289102</c:v>
                </c:pt>
                <c:pt idx="353">
                  <c:v>274.35882568359398</c:v>
                </c:pt>
                <c:pt idx="354">
                  <c:v>274.30624389648398</c:v>
                </c:pt>
                <c:pt idx="355">
                  <c:v>274.26922607421898</c:v>
                </c:pt>
                <c:pt idx="356">
                  <c:v>274.27844238281301</c:v>
                </c:pt>
                <c:pt idx="357">
                  <c:v>274.29211425781301</c:v>
                </c:pt>
                <c:pt idx="358">
                  <c:v>274.33245849609398</c:v>
                </c:pt>
                <c:pt idx="359">
                  <c:v>274.32131958007801</c:v>
                </c:pt>
                <c:pt idx="360">
                  <c:v>274.31750488281301</c:v>
                </c:pt>
                <c:pt idx="361">
                  <c:v>274.25604248046898</c:v>
                </c:pt>
                <c:pt idx="362">
                  <c:v>274.30560302734398</c:v>
                </c:pt>
                <c:pt idx="363">
                  <c:v>274.27032470703102</c:v>
                </c:pt>
                <c:pt idx="364">
                  <c:v>274.33801269531301</c:v>
                </c:pt>
                <c:pt idx="365">
                  <c:v>274.32165527343801</c:v>
                </c:pt>
                <c:pt idx="366">
                  <c:v>274.27032470703102</c:v>
                </c:pt>
                <c:pt idx="367">
                  <c:v>274.31338500976602</c:v>
                </c:pt>
                <c:pt idx="368">
                  <c:v>274.27478027343801</c:v>
                </c:pt>
                <c:pt idx="369">
                  <c:v>274.27780151367199</c:v>
                </c:pt>
                <c:pt idx="370">
                  <c:v>274.34024047851602</c:v>
                </c:pt>
                <c:pt idx="371">
                  <c:v>274.27606201171898</c:v>
                </c:pt>
                <c:pt idx="372">
                  <c:v>274.21301269531301</c:v>
                </c:pt>
                <c:pt idx="373">
                  <c:v>274.27130126953102</c:v>
                </c:pt>
                <c:pt idx="374">
                  <c:v>274.16867065429699</c:v>
                </c:pt>
                <c:pt idx="375">
                  <c:v>274.24810791015602</c:v>
                </c:pt>
                <c:pt idx="376">
                  <c:v>274.22268676757801</c:v>
                </c:pt>
                <c:pt idx="377">
                  <c:v>274.25555419921898</c:v>
                </c:pt>
                <c:pt idx="378">
                  <c:v>274.22015380859398</c:v>
                </c:pt>
                <c:pt idx="379">
                  <c:v>274.19885253906301</c:v>
                </c:pt>
                <c:pt idx="380">
                  <c:v>274.26873779296898</c:v>
                </c:pt>
                <c:pt idx="381">
                  <c:v>274.247314453125</c:v>
                </c:pt>
                <c:pt idx="382">
                  <c:v>274.18917846679699</c:v>
                </c:pt>
                <c:pt idx="383">
                  <c:v>274.26794433593801</c:v>
                </c:pt>
                <c:pt idx="384">
                  <c:v>274.18853759765602</c:v>
                </c:pt>
                <c:pt idx="385">
                  <c:v>274.19265747070301</c:v>
                </c:pt>
                <c:pt idx="386">
                  <c:v>274.24493408203102</c:v>
                </c:pt>
                <c:pt idx="387">
                  <c:v>274.10577392578102</c:v>
                </c:pt>
                <c:pt idx="388">
                  <c:v>274.14169311523398</c:v>
                </c:pt>
                <c:pt idx="389">
                  <c:v>274.19982910156301</c:v>
                </c:pt>
                <c:pt idx="390">
                  <c:v>274.213623046875</c:v>
                </c:pt>
                <c:pt idx="391">
                  <c:v>274.16311645507801</c:v>
                </c:pt>
                <c:pt idx="392">
                  <c:v>274.17932128906301</c:v>
                </c:pt>
                <c:pt idx="393">
                  <c:v>274.14581298828102</c:v>
                </c:pt>
                <c:pt idx="394">
                  <c:v>274.13897705078102</c:v>
                </c:pt>
                <c:pt idx="395">
                  <c:v>274.21029663085898</c:v>
                </c:pt>
                <c:pt idx="396">
                  <c:v>274.09466552734398</c:v>
                </c:pt>
                <c:pt idx="397">
                  <c:v>274.07559204101602</c:v>
                </c:pt>
                <c:pt idx="398">
                  <c:v>274.102294921875</c:v>
                </c:pt>
                <c:pt idx="399">
                  <c:v>273.99426269531301</c:v>
                </c:pt>
                <c:pt idx="400">
                  <c:v>274.06814575195301</c:v>
                </c:pt>
                <c:pt idx="401">
                  <c:v>273.97268676757801</c:v>
                </c:pt>
                <c:pt idx="402">
                  <c:v>273.99157714843801</c:v>
                </c:pt>
                <c:pt idx="403">
                  <c:v>274.08734130859398</c:v>
                </c:pt>
                <c:pt idx="404">
                  <c:v>274.11514282226602</c:v>
                </c:pt>
                <c:pt idx="405">
                  <c:v>274.09133911132801</c:v>
                </c:pt>
                <c:pt idx="406">
                  <c:v>274.02191162109398</c:v>
                </c:pt>
                <c:pt idx="407">
                  <c:v>274.03063964843801</c:v>
                </c:pt>
                <c:pt idx="408">
                  <c:v>273.96600341796898</c:v>
                </c:pt>
                <c:pt idx="409">
                  <c:v>273.95059204101602</c:v>
                </c:pt>
                <c:pt idx="410">
                  <c:v>273.9931640625</c:v>
                </c:pt>
                <c:pt idx="411">
                  <c:v>273.91436767578102</c:v>
                </c:pt>
                <c:pt idx="412">
                  <c:v>273.88418579101602</c:v>
                </c:pt>
                <c:pt idx="413">
                  <c:v>273.89309692382801</c:v>
                </c:pt>
                <c:pt idx="414">
                  <c:v>273.92645263671898</c:v>
                </c:pt>
                <c:pt idx="415">
                  <c:v>273.798583984375</c:v>
                </c:pt>
                <c:pt idx="416">
                  <c:v>273.90341186523398</c:v>
                </c:pt>
                <c:pt idx="417">
                  <c:v>273.84338378906301</c:v>
                </c:pt>
                <c:pt idx="418">
                  <c:v>273.85385131835898</c:v>
                </c:pt>
                <c:pt idx="419">
                  <c:v>273.91595458984398</c:v>
                </c:pt>
                <c:pt idx="420">
                  <c:v>273.82589721679699</c:v>
                </c:pt>
                <c:pt idx="421">
                  <c:v>273.82019042968801</c:v>
                </c:pt>
                <c:pt idx="422">
                  <c:v>273.87387084960898</c:v>
                </c:pt>
                <c:pt idx="423">
                  <c:v>273.82336425781301</c:v>
                </c:pt>
                <c:pt idx="424">
                  <c:v>273.86291503906301</c:v>
                </c:pt>
                <c:pt idx="425">
                  <c:v>273.84259033203102</c:v>
                </c:pt>
                <c:pt idx="426">
                  <c:v>273.79763793945301</c:v>
                </c:pt>
                <c:pt idx="427">
                  <c:v>273.78619384765602</c:v>
                </c:pt>
                <c:pt idx="428">
                  <c:v>273.86767578125</c:v>
                </c:pt>
                <c:pt idx="429">
                  <c:v>273.75299072265602</c:v>
                </c:pt>
                <c:pt idx="430">
                  <c:v>273.772705078125</c:v>
                </c:pt>
                <c:pt idx="431">
                  <c:v>273.77047729492199</c:v>
                </c:pt>
                <c:pt idx="432">
                  <c:v>273.74649047851602</c:v>
                </c:pt>
                <c:pt idx="433">
                  <c:v>273.80462646484398</c:v>
                </c:pt>
                <c:pt idx="434">
                  <c:v>273.659912109375</c:v>
                </c:pt>
                <c:pt idx="435">
                  <c:v>273.74981689453102</c:v>
                </c:pt>
                <c:pt idx="436">
                  <c:v>273.79428100585898</c:v>
                </c:pt>
                <c:pt idx="437">
                  <c:v>273.76428222656301</c:v>
                </c:pt>
                <c:pt idx="438">
                  <c:v>273.70138549804699</c:v>
                </c:pt>
                <c:pt idx="439">
                  <c:v>273.71740722656301</c:v>
                </c:pt>
                <c:pt idx="440">
                  <c:v>273.64117431640602</c:v>
                </c:pt>
                <c:pt idx="441">
                  <c:v>273.71377563476602</c:v>
                </c:pt>
                <c:pt idx="442">
                  <c:v>273.71343994140602</c:v>
                </c:pt>
                <c:pt idx="443">
                  <c:v>273.72122192382801</c:v>
                </c:pt>
                <c:pt idx="444">
                  <c:v>273.69390869140602</c:v>
                </c:pt>
                <c:pt idx="445">
                  <c:v>273.71932983398398</c:v>
                </c:pt>
                <c:pt idx="446">
                  <c:v>273.67483520507801</c:v>
                </c:pt>
                <c:pt idx="447">
                  <c:v>273.57049560546898</c:v>
                </c:pt>
                <c:pt idx="448">
                  <c:v>273.62194824218801</c:v>
                </c:pt>
                <c:pt idx="449">
                  <c:v>273.65277099609398</c:v>
                </c:pt>
                <c:pt idx="450">
                  <c:v>273.64514160156301</c:v>
                </c:pt>
                <c:pt idx="451">
                  <c:v>273.65881347656301</c:v>
                </c:pt>
                <c:pt idx="452">
                  <c:v>273.62689208984398</c:v>
                </c:pt>
                <c:pt idx="453">
                  <c:v>273.63116455078102</c:v>
                </c:pt>
                <c:pt idx="454">
                  <c:v>273.68200683593801</c:v>
                </c:pt>
                <c:pt idx="455">
                  <c:v>273.59622192382801</c:v>
                </c:pt>
                <c:pt idx="456">
                  <c:v>273.71487426757801</c:v>
                </c:pt>
                <c:pt idx="457">
                  <c:v>273.59924316406301</c:v>
                </c:pt>
                <c:pt idx="458">
                  <c:v>273.59225463867199</c:v>
                </c:pt>
                <c:pt idx="459">
                  <c:v>273.61465454101602</c:v>
                </c:pt>
                <c:pt idx="460">
                  <c:v>273.62908935546898</c:v>
                </c:pt>
                <c:pt idx="461">
                  <c:v>273.49694824218801</c:v>
                </c:pt>
                <c:pt idx="462">
                  <c:v>273.53268432617199</c:v>
                </c:pt>
                <c:pt idx="463">
                  <c:v>273.587158203125</c:v>
                </c:pt>
                <c:pt idx="464">
                  <c:v>273.60211181640602</c:v>
                </c:pt>
                <c:pt idx="465">
                  <c:v>273.63165283203102</c:v>
                </c:pt>
                <c:pt idx="466">
                  <c:v>273.58114624023398</c:v>
                </c:pt>
                <c:pt idx="467">
                  <c:v>273.58636474609398</c:v>
                </c:pt>
                <c:pt idx="468">
                  <c:v>273.50408935546898</c:v>
                </c:pt>
                <c:pt idx="469">
                  <c:v>273.51028442382801</c:v>
                </c:pt>
                <c:pt idx="470">
                  <c:v>273.51345825195301</c:v>
                </c:pt>
                <c:pt idx="471">
                  <c:v>273.50918579101602</c:v>
                </c:pt>
                <c:pt idx="472">
                  <c:v>273.50408935546898</c:v>
                </c:pt>
                <c:pt idx="473">
                  <c:v>273.47027587890602</c:v>
                </c:pt>
                <c:pt idx="474">
                  <c:v>273.39816284179699</c:v>
                </c:pt>
                <c:pt idx="475">
                  <c:v>273.33349609375</c:v>
                </c:pt>
                <c:pt idx="476">
                  <c:v>273.43643188476602</c:v>
                </c:pt>
                <c:pt idx="477">
                  <c:v>273.46423339843801</c:v>
                </c:pt>
                <c:pt idx="478">
                  <c:v>273.41275024414102</c:v>
                </c:pt>
                <c:pt idx="479">
                  <c:v>273.37878417968801</c:v>
                </c:pt>
                <c:pt idx="480">
                  <c:v>273.33444213867199</c:v>
                </c:pt>
                <c:pt idx="481">
                  <c:v>273.30459594726602</c:v>
                </c:pt>
                <c:pt idx="482">
                  <c:v>273.39895629882801</c:v>
                </c:pt>
                <c:pt idx="483">
                  <c:v>273.33840942382801</c:v>
                </c:pt>
                <c:pt idx="484">
                  <c:v>273.34240722656301</c:v>
                </c:pt>
                <c:pt idx="485">
                  <c:v>273.42071533203102</c:v>
                </c:pt>
                <c:pt idx="486">
                  <c:v>273.356689453125</c:v>
                </c:pt>
                <c:pt idx="487">
                  <c:v>273.38226318359398</c:v>
                </c:pt>
                <c:pt idx="488">
                  <c:v>273.39990234375</c:v>
                </c:pt>
                <c:pt idx="489">
                  <c:v>273.34860229492199</c:v>
                </c:pt>
                <c:pt idx="490">
                  <c:v>273.43881225585898</c:v>
                </c:pt>
                <c:pt idx="491">
                  <c:v>273.40545654296898</c:v>
                </c:pt>
                <c:pt idx="492">
                  <c:v>273.37194824218801</c:v>
                </c:pt>
                <c:pt idx="493">
                  <c:v>273.40148925781301</c:v>
                </c:pt>
                <c:pt idx="494">
                  <c:v>273.37908935546898</c:v>
                </c:pt>
                <c:pt idx="495">
                  <c:v>273.35000610351602</c:v>
                </c:pt>
                <c:pt idx="496">
                  <c:v>273.33285522460898</c:v>
                </c:pt>
                <c:pt idx="497">
                  <c:v>273.23992919921898</c:v>
                </c:pt>
                <c:pt idx="498">
                  <c:v>273.33462524414102</c:v>
                </c:pt>
                <c:pt idx="499">
                  <c:v>273.41418457031301</c:v>
                </c:pt>
                <c:pt idx="500">
                  <c:v>273.35574340820301</c:v>
                </c:pt>
                <c:pt idx="501">
                  <c:v>273.32492065429699</c:v>
                </c:pt>
                <c:pt idx="502">
                  <c:v>273.32650756835898</c:v>
                </c:pt>
                <c:pt idx="503">
                  <c:v>273.34365844726602</c:v>
                </c:pt>
                <c:pt idx="504">
                  <c:v>273.32873535156301</c:v>
                </c:pt>
                <c:pt idx="505">
                  <c:v>273.283935546875</c:v>
                </c:pt>
                <c:pt idx="506">
                  <c:v>273.33221435546898</c:v>
                </c:pt>
                <c:pt idx="507">
                  <c:v>273.25042724609398</c:v>
                </c:pt>
                <c:pt idx="508">
                  <c:v>273.28427124023398</c:v>
                </c:pt>
                <c:pt idx="509">
                  <c:v>273.32046508789102</c:v>
                </c:pt>
                <c:pt idx="510">
                  <c:v>273.24691772460898</c:v>
                </c:pt>
                <c:pt idx="511">
                  <c:v>273.23233032226602</c:v>
                </c:pt>
                <c:pt idx="512">
                  <c:v>273.21087646484398</c:v>
                </c:pt>
                <c:pt idx="513">
                  <c:v>273.28298950195301</c:v>
                </c:pt>
                <c:pt idx="514">
                  <c:v>273.24264526367199</c:v>
                </c:pt>
                <c:pt idx="515">
                  <c:v>273.26916503906301</c:v>
                </c:pt>
                <c:pt idx="516">
                  <c:v>273.25280761718801</c:v>
                </c:pt>
                <c:pt idx="517">
                  <c:v>273.267578125</c:v>
                </c:pt>
                <c:pt idx="518">
                  <c:v>273.26281738281301</c:v>
                </c:pt>
                <c:pt idx="519">
                  <c:v>273.20324707031301</c:v>
                </c:pt>
                <c:pt idx="520">
                  <c:v>273.17227172851602</c:v>
                </c:pt>
                <c:pt idx="521">
                  <c:v>273.17449951171898</c:v>
                </c:pt>
                <c:pt idx="522">
                  <c:v>273.23962402343801</c:v>
                </c:pt>
                <c:pt idx="523">
                  <c:v>273.12811279296898</c:v>
                </c:pt>
                <c:pt idx="524">
                  <c:v>273.17340087890602</c:v>
                </c:pt>
                <c:pt idx="525">
                  <c:v>273.20690917968801</c:v>
                </c:pt>
                <c:pt idx="526">
                  <c:v>273.14544677734398</c:v>
                </c:pt>
                <c:pt idx="527">
                  <c:v>273.10427856445301</c:v>
                </c:pt>
                <c:pt idx="528">
                  <c:v>273.19754028320301</c:v>
                </c:pt>
                <c:pt idx="529">
                  <c:v>273.14019775390602</c:v>
                </c:pt>
                <c:pt idx="530">
                  <c:v>273.14447021484398</c:v>
                </c:pt>
                <c:pt idx="531">
                  <c:v>273.18322753906301</c:v>
                </c:pt>
                <c:pt idx="532">
                  <c:v>273.23135375976602</c:v>
                </c:pt>
                <c:pt idx="533">
                  <c:v>273.16036987304699</c:v>
                </c:pt>
                <c:pt idx="534">
                  <c:v>273.10223388671898</c:v>
                </c:pt>
                <c:pt idx="535">
                  <c:v>273.02169799804699</c:v>
                </c:pt>
                <c:pt idx="536">
                  <c:v>273.16195678710898</c:v>
                </c:pt>
                <c:pt idx="537">
                  <c:v>273.12463378906301</c:v>
                </c:pt>
                <c:pt idx="538">
                  <c:v>273.13226318359398</c:v>
                </c:pt>
                <c:pt idx="539">
                  <c:v>273.05648803710898</c:v>
                </c:pt>
                <c:pt idx="540">
                  <c:v>273.01455688476602</c:v>
                </c:pt>
                <c:pt idx="541">
                  <c:v>273.03631591796898</c:v>
                </c:pt>
                <c:pt idx="542">
                  <c:v>273.05615234375</c:v>
                </c:pt>
                <c:pt idx="543">
                  <c:v>273.05615234375</c:v>
                </c:pt>
                <c:pt idx="544">
                  <c:v>273.06332397460898</c:v>
                </c:pt>
                <c:pt idx="545">
                  <c:v>273.04266357421898</c:v>
                </c:pt>
                <c:pt idx="546">
                  <c:v>272.99295043945301</c:v>
                </c:pt>
                <c:pt idx="547">
                  <c:v>273.01358032226602</c:v>
                </c:pt>
                <c:pt idx="548">
                  <c:v>273.00549316406301</c:v>
                </c:pt>
                <c:pt idx="549">
                  <c:v>272.97006225585898</c:v>
                </c:pt>
                <c:pt idx="550">
                  <c:v>273.01739501953102</c:v>
                </c:pt>
                <c:pt idx="551">
                  <c:v>273.03201293945301</c:v>
                </c:pt>
                <c:pt idx="552">
                  <c:v>273.01025390625</c:v>
                </c:pt>
                <c:pt idx="553">
                  <c:v>272.96768188476602</c:v>
                </c:pt>
                <c:pt idx="554">
                  <c:v>273.03076171875</c:v>
                </c:pt>
                <c:pt idx="555">
                  <c:v>272.97564697265602</c:v>
                </c:pt>
                <c:pt idx="556">
                  <c:v>272.99627685546898</c:v>
                </c:pt>
                <c:pt idx="557">
                  <c:v>272.85299682617199</c:v>
                </c:pt>
                <c:pt idx="558">
                  <c:v>272.96054077148398</c:v>
                </c:pt>
                <c:pt idx="559">
                  <c:v>272.98135375976602</c:v>
                </c:pt>
                <c:pt idx="560">
                  <c:v>272.86221313476602</c:v>
                </c:pt>
                <c:pt idx="561">
                  <c:v>273.00421142578102</c:v>
                </c:pt>
                <c:pt idx="562">
                  <c:v>272.92687988281301</c:v>
                </c:pt>
                <c:pt idx="563">
                  <c:v>272.91290283203102</c:v>
                </c:pt>
                <c:pt idx="564">
                  <c:v>273.05792236328102</c:v>
                </c:pt>
                <c:pt idx="565">
                  <c:v>272.91226196289102</c:v>
                </c:pt>
                <c:pt idx="566">
                  <c:v>272.86761474609398</c:v>
                </c:pt>
                <c:pt idx="567">
                  <c:v>272.84634399414102</c:v>
                </c:pt>
                <c:pt idx="568">
                  <c:v>272.87191772460898</c:v>
                </c:pt>
                <c:pt idx="569">
                  <c:v>272.875244140625</c:v>
                </c:pt>
                <c:pt idx="570">
                  <c:v>272.86126708984398</c:v>
                </c:pt>
                <c:pt idx="571">
                  <c:v>272.82504272460898</c:v>
                </c:pt>
                <c:pt idx="572">
                  <c:v>272.77755737304699</c:v>
                </c:pt>
                <c:pt idx="573">
                  <c:v>272.79644775390602</c:v>
                </c:pt>
                <c:pt idx="574">
                  <c:v>272.85760498046898</c:v>
                </c:pt>
                <c:pt idx="575">
                  <c:v>272.77914428710898</c:v>
                </c:pt>
                <c:pt idx="576">
                  <c:v>272.80773925781301</c:v>
                </c:pt>
                <c:pt idx="577">
                  <c:v>272.868408203125</c:v>
                </c:pt>
                <c:pt idx="578">
                  <c:v>272.76739501953102</c:v>
                </c:pt>
                <c:pt idx="579">
                  <c:v>272.81472778320301</c:v>
                </c:pt>
                <c:pt idx="580">
                  <c:v>272.74850463867199</c:v>
                </c:pt>
                <c:pt idx="581">
                  <c:v>272.79327392578102</c:v>
                </c:pt>
                <c:pt idx="582">
                  <c:v>272.83380126953102</c:v>
                </c:pt>
                <c:pt idx="583">
                  <c:v>272.80471801757801</c:v>
                </c:pt>
                <c:pt idx="584">
                  <c:v>272.77819824218801</c:v>
                </c:pt>
                <c:pt idx="585">
                  <c:v>272.75134277343801</c:v>
                </c:pt>
                <c:pt idx="586">
                  <c:v>272.75469970703102</c:v>
                </c:pt>
                <c:pt idx="587">
                  <c:v>272.72433471679699</c:v>
                </c:pt>
                <c:pt idx="588">
                  <c:v>272.71514892578102</c:v>
                </c:pt>
                <c:pt idx="589">
                  <c:v>272.69415283203102</c:v>
                </c:pt>
                <c:pt idx="590">
                  <c:v>272.67938232421898</c:v>
                </c:pt>
                <c:pt idx="591">
                  <c:v>272.71371459960898</c:v>
                </c:pt>
                <c:pt idx="592">
                  <c:v>272.697509765625</c:v>
                </c:pt>
                <c:pt idx="593">
                  <c:v>272.64175415039102</c:v>
                </c:pt>
                <c:pt idx="594">
                  <c:v>272.63284301757801</c:v>
                </c:pt>
                <c:pt idx="595">
                  <c:v>272.73373413085898</c:v>
                </c:pt>
                <c:pt idx="596">
                  <c:v>272.60919189453102</c:v>
                </c:pt>
                <c:pt idx="597">
                  <c:v>272.58947753906301</c:v>
                </c:pt>
                <c:pt idx="598">
                  <c:v>272.68081665039102</c:v>
                </c:pt>
                <c:pt idx="599">
                  <c:v>272.57852172851602</c:v>
                </c:pt>
                <c:pt idx="600">
                  <c:v>272.71115112304699</c:v>
                </c:pt>
                <c:pt idx="601">
                  <c:v>272.55184936523398</c:v>
                </c:pt>
                <c:pt idx="602">
                  <c:v>272.55105590820301</c:v>
                </c:pt>
                <c:pt idx="603">
                  <c:v>272.52197265625</c:v>
                </c:pt>
                <c:pt idx="604">
                  <c:v>272.63143920898398</c:v>
                </c:pt>
                <c:pt idx="605">
                  <c:v>272.505615234375</c:v>
                </c:pt>
                <c:pt idx="606">
                  <c:v>272.52215576171898</c:v>
                </c:pt>
                <c:pt idx="607">
                  <c:v>272.55819702148398</c:v>
                </c:pt>
                <c:pt idx="608">
                  <c:v>272.52499389648398</c:v>
                </c:pt>
                <c:pt idx="609">
                  <c:v>272.55105590820301</c:v>
                </c:pt>
                <c:pt idx="610">
                  <c:v>272.58267211914102</c:v>
                </c:pt>
                <c:pt idx="611">
                  <c:v>272.51358032226602</c:v>
                </c:pt>
                <c:pt idx="612">
                  <c:v>272.52676391601602</c:v>
                </c:pt>
                <c:pt idx="613">
                  <c:v>272.48910522460898</c:v>
                </c:pt>
                <c:pt idx="614">
                  <c:v>272.45828247070301</c:v>
                </c:pt>
                <c:pt idx="615">
                  <c:v>272.48498535156301</c:v>
                </c:pt>
                <c:pt idx="616">
                  <c:v>272.47067260742199</c:v>
                </c:pt>
                <c:pt idx="617">
                  <c:v>272.45843505859398</c:v>
                </c:pt>
                <c:pt idx="618">
                  <c:v>272.54168701171898</c:v>
                </c:pt>
                <c:pt idx="619">
                  <c:v>272.519775390625</c:v>
                </c:pt>
                <c:pt idx="620">
                  <c:v>272.46783447265602</c:v>
                </c:pt>
                <c:pt idx="621">
                  <c:v>272.51278686523398</c:v>
                </c:pt>
                <c:pt idx="622">
                  <c:v>272.40316772460898</c:v>
                </c:pt>
                <c:pt idx="623">
                  <c:v>272.42794799804699</c:v>
                </c:pt>
                <c:pt idx="624">
                  <c:v>272.44082641601602</c:v>
                </c:pt>
                <c:pt idx="625">
                  <c:v>272.44924926757801</c:v>
                </c:pt>
                <c:pt idx="626">
                  <c:v>272.43270874023398</c:v>
                </c:pt>
                <c:pt idx="627">
                  <c:v>272.41683959960898</c:v>
                </c:pt>
                <c:pt idx="628">
                  <c:v>272.46002197265602</c:v>
                </c:pt>
                <c:pt idx="629">
                  <c:v>272.38284301757801</c:v>
                </c:pt>
                <c:pt idx="630">
                  <c:v>272.42047119140602</c:v>
                </c:pt>
                <c:pt idx="631">
                  <c:v>272.33343505859398</c:v>
                </c:pt>
                <c:pt idx="632">
                  <c:v>272.34582519531301</c:v>
                </c:pt>
                <c:pt idx="633">
                  <c:v>272.35281372070301</c:v>
                </c:pt>
                <c:pt idx="634">
                  <c:v>272.30325317382801</c:v>
                </c:pt>
                <c:pt idx="635">
                  <c:v>272.36331176757801</c:v>
                </c:pt>
                <c:pt idx="636">
                  <c:v>272.37234497070301</c:v>
                </c:pt>
                <c:pt idx="637">
                  <c:v>272.35314941406301</c:v>
                </c:pt>
                <c:pt idx="638">
                  <c:v>272.35821533203102</c:v>
                </c:pt>
                <c:pt idx="639">
                  <c:v>272.30023193359398</c:v>
                </c:pt>
                <c:pt idx="640">
                  <c:v>272.38632202148398</c:v>
                </c:pt>
                <c:pt idx="641">
                  <c:v>272.31326293945301</c:v>
                </c:pt>
                <c:pt idx="642">
                  <c:v>272.29071044921898</c:v>
                </c:pt>
                <c:pt idx="643">
                  <c:v>272.35314941406301</c:v>
                </c:pt>
                <c:pt idx="644">
                  <c:v>272.3515625</c:v>
                </c:pt>
                <c:pt idx="645">
                  <c:v>272.41348266601602</c:v>
                </c:pt>
                <c:pt idx="646">
                  <c:v>272.39889526367199</c:v>
                </c:pt>
                <c:pt idx="647">
                  <c:v>272.40350341796898</c:v>
                </c:pt>
                <c:pt idx="648">
                  <c:v>272.30358886718801</c:v>
                </c:pt>
                <c:pt idx="649">
                  <c:v>272.20129394531301</c:v>
                </c:pt>
                <c:pt idx="650">
                  <c:v>272.28991699218801</c:v>
                </c:pt>
                <c:pt idx="651">
                  <c:v>272.28039550781301</c:v>
                </c:pt>
                <c:pt idx="652">
                  <c:v>272.24749755859398</c:v>
                </c:pt>
                <c:pt idx="653">
                  <c:v>272.25671386718801</c:v>
                </c:pt>
                <c:pt idx="654">
                  <c:v>272.20492553710898</c:v>
                </c:pt>
                <c:pt idx="655">
                  <c:v>272.28723144531301</c:v>
                </c:pt>
                <c:pt idx="656">
                  <c:v>272.28500366210898</c:v>
                </c:pt>
                <c:pt idx="657">
                  <c:v>272.24768066406301</c:v>
                </c:pt>
                <c:pt idx="658">
                  <c:v>272.20492553710898</c:v>
                </c:pt>
                <c:pt idx="659">
                  <c:v>272.21398925781301</c:v>
                </c:pt>
                <c:pt idx="660">
                  <c:v>272.216064453125</c:v>
                </c:pt>
                <c:pt idx="661">
                  <c:v>272.24163818359398</c:v>
                </c:pt>
                <c:pt idx="662">
                  <c:v>272.15441894531301</c:v>
                </c:pt>
                <c:pt idx="663">
                  <c:v>272.23291015625</c:v>
                </c:pt>
                <c:pt idx="664">
                  <c:v>272.15521240234398</c:v>
                </c:pt>
                <c:pt idx="665">
                  <c:v>272.18270874023398</c:v>
                </c:pt>
                <c:pt idx="666">
                  <c:v>272.26721191406301</c:v>
                </c:pt>
                <c:pt idx="667">
                  <c:v>272.1591796875</c:v>
                </c:pt>
                <c:pt idx="668">
                  <c:v>272.23208618164102</c:v>
                </c:pt>
                <c:pt idx="669">
                  <c:v>272.25100708007801</c:v>
                </c:pt>
                <c:pt idx="670">
                  <c:v>272.18157958984398</c:v>
                </c:pt>
                <c:pt idx="671">
                  <c:v>272.14617919921898</c:v>
                </c:pt>
                <c:pt idx="672">
                  <c:v>272.17428588867199</c:v>
                </c:pt>
                <c:pt idx="673">
                  <c:v>272.11471557617199</c:v>
                </c:pt>
                <c:pt idx="674">
                  <c:v>272.21875</c:v>
                </c:pt>
                <c:pt idx="675">
                  <c:v>272.13201904296898</c:v>
                </c:pt>
                <c:pt idx="676">
                  <c:v>272.16506958007801</c:v>
                </c:pt>
                <c:pt idx="677">
                  <c:v>272.15173339843801</c:v>
                </c:pt>
                <c:pt idx="678">
                  <c:v>272.08929443359398</c:v>
                </c:pt>
                <c:pt idx="679">
                  <c:v>271.998779296875</c:v>
                </c:pt>
                <c:pt idx="680">
                  <c:v>272.13171386718801</c:v>
                </c:pt>
                <c:pt idx="681">
                  <c:v>272.17141723632801</c:v>
                </c:pt>
                <c:pt idx="682">
                  <c:v>272.17810058593801</c:v>
                </c:pt>
                <c:pt idx="683">
                  <c:v>272.05197143554699</c:v>
                </c:pt>
                <c:pt idx="684">
                  <c:v>272.02227783203102</c:v>
                </c:pt>
                <c:pt idx="685">
                  <c:v>272.04165649414102</c:v>
                </c:pt>
                <c:pt idx="686">
                  <c:v>271.99017333984398</c:v>
                </c:pt>
                <c:pt idx="687">
                  <c:v>272.03656005859398</c:v>
                </c:pt>
                <c:pt idx="688">
                  <c:v>272.13583374023398</c:v>
                </c:pt>
                <c:pt idx="689">
                  <c:v>272.06723022460898</c:v>
                </c:pt>
                <c:pt idx="690">
                  <c:v>272.0869140625</c:v>
                </c:pt>
                <c:pt idx="691">
                  <c:v>272.04895019531301</c:v>
                </c:pt>
                <c:pt idx="692">
                  <c:v>272.01654052734398</c:v>
                </c:pt>
                <c:pt idx="693">
                  <c:v>272.06848144531301</c:v>
                </c:pt>
                <c:pt idx="694">
                  <c:v>272.03021240234398</c:v>
                </c:pt>
                <c:pt idx="695">
                  <c:v>272.06182861328102</c:v>
                </c:pt>
                <c:pt idx="696">
                  <c:v>271.98257446289102</c:v>
                </c:pt>
                <c:pt idx="697">
                  <c:v>271.91012573242199</c:v>
                </c:pt>
                <c:pt idx="698">
                  <c:v>271.94284057617199</c:v>
                </c:pt>
                <c:pt idx="699">
                  <c:v>272.00335693359398</c:v>
                </c:pt>
                <c:pt idx="700">
                  <c:v>271.85992431640602</c:v>
                </c:pt>
                <c:pt idx="701">
                  <c:v>271.97335815429699</c:v>
                </c:pt>
                <c:pt idx="702">
                  <c:v>271.86422729492199</c:v>
                </c:pt>
                <c:pt idx="703">
                  <c:v>271.90710449218801</c:v>
                </c:pt>
                <c:pt idx="704">
                  <c:v>271.94396972656301</c:v>
                </c:pt>
                <c:pt idx="705">
                  <c:v>271.90408325195301</c:v>
                </c:pt>
                <c:pt idx="706">
                  <c:v>271.96112060546898</c:v>
                </c:pt>
                <c:pt idx="707">
                  <c:v>271.87805175781301</c:v>
                </c:pt>
                <c:pt idx="708">
                  <c:v>271.86868286132801</c:v>
                </c:pt>
                <c:pt idx="709">
                  <c:v>271.85534667968801</c:v>
                </c:pt>
                <c:pt idx="710">
                  <c:v>271.88265991210898</c:v>
                </c:pt>
                <c:pt idx="711">
                  <c:v>271.92681884765602</c:v>
                </c:pt>
                <c:pt idx="712">
                  <c:v>271.87170410156301</c:v>
                </c:pt>
                <c:pt idx="713">
                  <c:v>271.88583374023398</c:v>
                </c:pt>
                <c:pt idx="714">
                  <c:v>271.91726684570301</c:v>
                </c:pt>
                <c:pt idx="715">
                  <c:v>271.85183715820301</c:v>
                </c:pt>
                <c:pt idx="716">
                  <c:v>271.81228637695301</c:v>
                </c:pt>
                <c:pt idx="717">
                  <c:v>271.88107299804699</c:v>
                </c:pt>
                <c:pt idx="718">
                  <c:v>271.78305053710898</c:v>
                </c:pt>
                <c:pt idx="719">
                  <c:v>271.86868286132801</c:v>
                </c:pt>
                <c:pt idx="720">
                  <c:v>271.84262084960898</c:v>
                </c:pt>
                <c:pt idx="721">
                  <c:v>271.84851074218801</c:v>
                </c:pt>
                <c:pt idx="722">
                  <c:v>271.833251953125</c:v>
                </c:pt>
                <c:pt idx="723">
                  <c:v>271.8037109375</c:v>
                </c:pt>
                <c:pt idx="724">
                  <c:v>271.76940917968801</c:v>
                </c:pt>
                <c:pt idx="725">
                  <c:v>271.83895874023398</c:v>
                </c:pt>
                <c:pt idx="726">
                  <c:v>271.77655029296898</c:v>
                </c:pt>
                <c:pt idx="727">
                  <c:v>271.76416015625</c:v>
                </c:pt>
                <c:pt idx="728">
                  <c:v>271.80514526367199</c:v>
                </c:pt>
                <c:pt idx="729">
                  <c:v>271.75860595703102</c:v>
                </c:pt>
                <c:pt idx="730">
                  <c:v>271.72555541992199</c:v>
                </c:pt>
                <c:pt idx="731">
                  <c:v>271.76034545898398</c:v>
                </c:pt>
                <c:pt idx="732">
                  <c:v>271.73526000976602</c:v>
                </c:pt>
                <c:pt idx="733">
                  <c:v>271.76797485351602</c:v>
                </c:pt>
                <c:pt idx="734">
                  <c:v>271.71969604492199</c:v>
                </c:pt>
                <c:pt idx="735">
                  <c:v>271.73159790039102</c:v>
                </c:pt>
                <c:pt idx="736">
                  <c:v>271.69442749023398</c:v>
                </c:pt>
                <c:pt idx="737">
                  <c:v>271.70205688476602</c:v>
                </c:pt>
                <c:pt idx="738">
                  <c:v>271.65170288085898</c:v>
                </c:pt>
                <c:pt idx="739">
                  <c:v>271.67568969726602</c:v>
                </c:pt>
                <c:pt idx="740">
                  <c:v>271.72842407226602</c:v>
                </c:pt>
                <c:pt idx="741">
                  <c:v>271.69378662109398</c:v>
                </c:pt>
                <c:pt idx="742">
                  <c:v>271.75811767578102</c:v>
                </c:pt>
                <c:pt idx="743">
                  <c:v>271.79721069335898</c:v>
                </c:pt>
                <c:pt idx="744">
                  <c:v>271.77719116210898</c:v>
                </c:pt>
                <c:pt idx="745">
                  <c:v>271.734130859375</c:v>
                </c:pt>
                <c:pt idx="746">
                  <c:v>271.68267822265602</c:v>
                </c:pt>
                <c:pt idx="747">
                  <c:v>271.69586181640602</c:v>
                </c:pt>
                <c:pt idx="748">
                  <c:v>271.69586181640602</c:v>
                </c:pt>
                <c:pt idx="749">
                  <c:v>271.57354736328102</c:v>
                </c:pt>
                <c:pt idx="750">
                  <c:v>271.72476196289102</c:v>
                </c:pt>
                <c:pt idx="751">
                  <c:v>271.628662109375</c:v>
                </c:pt>
                <c:pt idx="752">
                  <c:v>271.67376708984398</c:v>
                </c:pt>
                <c:pt idx="753">
                  <c:v>271.63644409179699</c:v>
                </c:pt>
                <c:pt idx="754">
                  <c:v>271.62899780273398</c:v>
                </c:pt>
                <c:pt idx="755">
                  <c:v>271.65835571289102</c:v>
                </c:pt>
                <c:pt idx="756">
                  <c:v>271.56417846679699</c:v>
                </c:pt>
                <c:pt idx="757">
                  <c:v>271.61437988281301</c:v>
                </c:pt>
                <c:pt idx="758">
                  <c:v>271.60784912109398</c:v>
                </c:pt>
                <c:pt idx="759">
                  <c:v>271.55972290039102</c:v>
                </c:pt>
                <c:pt idx="760">
                  <c:v>271.61834716796898</c:v>
                </c:pt>
                <c:pt idx="761">
                  <c:v>271.59500122070301</c:v>
                </c:pt>
                <c:pt idx="762">
                  <c:v>271.59341430664102</c:v>
                </c:pt>
                <c:pt idx="763">
                  <c:v>271.58197021484398</c:v>
                </c:pt>
                <c:pt idx="764">
                  <c:v>271.635986328125</c:v>
                </c:pt>
                <c:pt idx="765">
                  <c:v>271.5458984375</c:v>
                </c:pt>
                <c:pt idx="766">
                  <c:v>271.52526855468801</c:v>
                </c:pt>
                <c:pt idx="767">
                  <c:v>271.56179809570301</c:v>
                </c:pt>
                <c:pt idx="768">
                  <c:v>271.53369140625</c:v>
                </c:pt>
                <c:pt idx="769">
                  <c:v>271.56829833984398</c:v>
                </c:pt>
                <c:pt idx="770">
                  <c:v>271.56066894531301</c:v>
                </c:pt>
                <c:pt idx="771">
                  <c:v>271.55432128906301</c:v>
                </c:pt>
                <c:pt idx="772">
                  <c:v>271.57577514648398</c:v>
                </c:pt>
                <c:pt idx="773">
                  <c:v>271.54336547851602</c:v>
                </c:pt>
                <c:pt idx="774">
                  <c:v>271.54019165039102</c:v>
                </c:pt>
                <c:pt idx="775">
                  <c:v>271.51858520507801</c:v>
                </c:pt>
                <c:pt idx="776">
                  <c:v>271.44329833984398</c:v>
                </c:pt>
                <c:pt idx="777">
                  <c:v>271.48126220703102</c:v>
                </c:pt>
                <c:pt idx="778">
                  <c:v>271.50015258789102</c:v>
                </c:pt>
                <c:pt idx="779">
                  <c:v>271.583251953125</c:v>
                </c:pt>
                <c:pt idx="780">
                  <c:v>271.53176879882801</c:v>
                </c:pt>
                <c:pt idx="781">
                  <c:v>271.47238159179699</c:v>
                </c:pt>
                <c:pt idx="782">
                  <c:v>271.44964599609398</c:v>
                </c:pt>
                <c:pt idx="783">
                  <c:v>271.418212890625</c:v>
                </c:pt>
                <c:pt idx="784">
                  <c:v>271.46759033203102</c:v>
                </c:pt>
                <c:pt idx="785">
                  <c:v>271.46139526367199</c:v>
                </c:pt>
                <c:pt idx="786">
                  <c:v>271.44329833984398</c:v>
                </c:pt>
                <c:pt idx="787">
                  <c:v>271.437255859375</c:v>
                </c:pt>
                <c:pt idx="788">
                  <c:v>271.35736083984398</c:v>
                </c:pt>
                <c:pt idx="789">
                  <c:v>271.42010498046898</c:v>
                </c:pt>
                <c:pt idx="790">
                  <c:v>271.37277221679699</c:v>
                </c:pt>
                <c:pt idx="791">
                  <c:v>271.45300292968801</c:v>
                </c:pt>
                <c:pt idx="792">
                  <c:v>271.42520141601602</c:v>
                </c:pt>
                <c:pt idx="793">
                  <c:v>271.44900512695301</c:v>
                </c:pt>
                <c:pt idx="794">
                  <c:v>271.42724609375</c:v>
                </c:pt>
                <c:pt idx="795">
                  <c:v>271.42233276367199</c:v>
                </c:pt>
                <c:pt idx="796">
                  <c:v>271.40567016601602</c:v>
                </c:pt>
                <c:pt idx="797">
                  <c:v>271.430908203125</c:v>
                </c:pt>
                <c:pt idx="798">
                  <c:v>271.38293457031301</c:v>
                </c:pt>
                <c:pt idx="799">
                  <c:v>271.43933105468801</c:v>
                </c:pt>
                <c:pt idx="800">
                  <c:v>271.324951171875</c:v>
                </c:pt>
                <c:pt idx="801">
                  <c:v>271.34991455078102</c:v>
                </c:pt>
                <c:pt idx="802">
                  <c:v>271.29177856445301</c:v>
                </c:pt>
                <c:pt idx="803">
                  <c:v>271.24380493164102</c:v>
                </c:pt>
                <c:pt idx="804">
                  <c:v>271.23062133789102</c:v>
                </c:pt>
                <c:pt idx="805">
                  <c:v>271.34338378906301</c:v>
                </c:pt>
                <c:pt idx="806">
                  <c:v>271.35195922851602</c:v>
                </c:pt>
                <c:pt idx="807">
                  <c:v>271.34942626953102</c:v>
                </c:pt>
                <c:pt idx="808">
                  <c:v>271.23028564453102</c:v>
                </c:pt>
                <c:pt idx="809">
                  <c:v>271.28048706054699</c:v>
                </c:pt>
                <c:pt idx="810">
                  <c:v>271.3486328125</c:v>
                </c:pt>
                <c:pt idx="811">
                  <c:v>271.37023925781301</c:v>
                </c:pt>
                <c:pt idx="812">
                  <c:v>271.30383300781301</c:v>
                </c:pt>
                <c:pt idx="813">
                  <c:v>271.36865234375</c:v>
                </c:pt>
                <c:pt idx="814">
                  <c:v>271.30065917968801</c:v>
                </c:pt>
                <c:pt idx="815">
                  <c:v>271.26348876953102</c:v>
                </c:pt>
                <c:pt idx="816">
                  <c:v>271.26779174804699</c:v>
                </c:pt>
                <c:pt idx="817">
                  <c:v>271.292236328125</c:v>
                </c:pt>
                <c:pt idx="818">
                  <c:v>271.22250366210898</c:v>
                </c:pt>
                <c:pt idx="819">
                  <c:v>271.25204467773398</c:v>
                </c:pt>
                <c:pt idx="820">
                  <c:v>271.17279052734398</c:v>
                </c:pt>
                <c:pt idx="821">
                  <c:v>271.23489379882801</c:v>
                </c:pt>
                <c:pt idx="822">
                  <c:v>271.14498901367199</c:v>
                </c:pt>
                <c:pt idx="823">
                  <c:v>271.14483642578102</c:v>
                </c:pt>
                <c:pt idx="824">
                  <c:v>271.13357543945301</c:v>
                </c:pt>
                <c:pt idx="825">
                  <c:v>271.07019042968801</c:v>
                </c:pt>
                <c:pt idx="826">
                  <c:v>271.18487548828102</c:v>
                </c:pt>
                <c:pt idx="827">
                  <c:v>271.19201660156301</c:v>
                </c:pt>
                <c:pt idx="828">
                  <c:v>271.13943481445301</c:v>
                </c:pt>
                <c:pt idx="829">
                  <c:v>271.06622314453102</c:v>
                </c:pt>
                <c:pt idx="830">
                  <c:v>271.05874633789102</c:v>
                </c:pt>
                <c:pt idx="831">
                  <c:v>271.05764770507801</c:v>
                </c:pt>
                <c:pt idx="832">
                  <c:v>271.042236328125</c:v>
                </c:pt>
                <c:pt idx="833">
                  <c:v>271.02871704101602</c:v>
                </c:pt>
                <c:pt idx="834">
                  <c:v>271.05667114257801</c:v>
                </c:pt>
                <c:pt idx="835">
                  <c:v>271.04080200195301</c:v>
                </c:pt>
                <c:pt idx="836">
                  <c:v>271.01824951171898</c:v>
                </c:pt>
                <c:pt idx="837">
                  <c:v>271.08877563476602</c:v>
                </c:pt>
                <c:pt idx="838">
                  <c:v>271.10321044921898</c:v>
                </c:pt>
                <c:pt idx="839">
                  <c:v>271.11260986328102</c:v>
                </c:pt>
                <c:pt idx="840">
                  <c:v>271.03430175781301</c:v>
                </c:pt>
                <c:pt idx="841">
                  <c:v>270.94644165039102</c:v>
                </c:pt>
                <c:pt idx="842">
                  <c:v>271.05667114257801</c:v>
                </c:pt>
                <c:pt idx="843">
                  <c:v>271.00933837890602</c:v>
                </c:pt>
                <c:pt idx="844">
                  <c:v>270.95153808593801</c:v>
                </c:pt>
                <c:pt idx="845">
                  <c:v>270.93692016601602</c:v>
                </c:pt>
                <c:pt idx="846">
                  <c:v>270.98153686523398</c:v>
                </c:pt>
                <c:pt idx="847">
                  <c:v>270.9658203125</c:v>
                </c:pt>
                <c:pt idx="848">
                  <c:v>270.94549560546898</c:v>
                </c:pt>
                <c:pt idx="849">
                  <c:v>271.01190185546898</c:v>
                </c:pt>
                <c:pt idx="850">
                  <c:v>270.99392700195301</c:v>
                </c:pt>
                <c:pt idx="851">
                  <c:v>270.92739868164102</c:v>
                </c:pt>
                <c:pt idx="852">
                  <c:v>270.90499877929699</c:v>
                </c:pt>
                <c:pt idx="853">
                  <c:v>270.96868896484398</c:v>
                </c:pt>
                <c:pt idx="854">
                  <c:v>270.92547607421898</c:v>
                </c:pt>
                <c:pt idx="855">
                  <c:v>270.96185302734398</c:v>
                </c:pt>
                <c:pt idx="856">
                  <c:v>270.97280883789102</c:v>
                </c:pt>
                <c:pt idx="857">
                  <c:v>270.92453002929699</c:v>
                </c:pt>
                <c:pt idx="858">
                  <c:v>270.89944458007801</c:v>
                </c:pt>
                <c:pt idx="859">
                  <c:v>270.88101196289102</c:v>
                </c:pt>
                <c:pt idx="860">
                  <c:v>270.89450073242199</c:v>
                </c:pt>
                <c:pt idx="861">
                  <c:v>270.92880249023398</c:v>
                </c:pt>
                <c:pt idx="862">
                  <c:v>270.84988403320301</c:v>
                </c:pt>
                <c:pt idx="863">
                  <c:v>270.88528442382801</c:v>
                </c:pt>
                <c:pt idx="864">
                  <c:v>270.84097290039102</c:v>
                </c:pt>
                <c:pt idx="865">
                  <c:v>270.83700561523398</c:v>
                </c:pt>
                <c:pt idx="866">
                  <c:v>270.94281005859398</c:v>
                </c:pt>
                <c:pt idx="867">
                  <c:v>270.90817260742199</c:v>
                </c:pt>
                <c:pt idx="868">
                  <c:v>270.81732177734398</c:v>
                </c:pt>
                <c:pt idx="869">
                  <c:v>270.88323974609398</c:v>
                </c:pt>
                <c:pt idx="870">
                  <c:v>270.84368896484398</c:v>
                </c:pt>
                <c:pt idx="871">
                  <c:v>270.896728515625</c:v>
                </c:pt>
                <c:pt idx="872">
                  <c:v>270.89657592773398</c:v>
                </c:pt>
                <c:pt idx="873">
                  <c:v>270.83432006835898</c:v>
                </c:pt>
                <c:pt idx="874">
                  <c:v>270.79190063476602</c:v>
                </c:pt>
                <c:pt idx="875">
                  <c:v>270.84909057617199</c:v>
                </c:pt>
                <c:pt idx="876">
                  <c:v>270.86624145507801</c:v>
                </c:pt>
                <c:pt idx="877">
                  <c:v>270.73709106445301</c:v>
                </c:pt>
                <c:pt idx="878">
                  <c:v>270.82684326171898</c:v>
                </c:pt>
                <c:pt idx="879">
                  <c:v>270.77728271484398</c:v>
                </c:pt>
                <c:pt idx="880">
                  <c:v>270.76791381835898</c:v>
                </c:pt>
                <c:pt idx="881">
                  <c:v>270.74743652343801</c:v>
                </c:pt>
                <c:pt idx="882">
                  <c:v>270.87258911132801</c:v>
                </c:pt>
                <c:pt idx="883">
                  <c:v>270.74996948242199</c:v>
                </c:pt>
                <c:pt idx="884">
                  <c:v>270.77474975585898</c:v>
                </c:pt>
                <c:pt idx="885">
                  <c:v>270.77999877929699</c:v>
                </c:pt>
                <c:pt idx="886">
                  <c:v>270.75537109375</c:v>
                </c:pt>
                <c:pt idx="887">
                  <c:v>270.71121215820301</c:v>
                </c:pt>
                <c:pt idx="888">
                  <c:v>270.70104980468801</c:v>
                </c:pt>
                <c:pt idx="889">
                  <c:v>270.76043701171898</c:v>
                </c:pt>
                <c:pt idx="890">
                  <c:v>270.72216796875</c:v>
                </c:pt>
                <c:pt idx="891">
                  <c:v>270.60559082031301</c:v>
                </c:pt>
                <c:pt idx="892">
                  <c:v>270.70263671875</c:v>
                </c:pt>
                <c:pt idx="893">
                  <c:v>270.73263549804699</c:v>
                </c:pt>
                <c:pt idx="894">
                  <c:v>270.70724487304699</c:v>
                </c:pt>
                <c:pt idx="895">
                  <c:v>270.70755004882801</c:v>
                </c:pt>
                <c:pt idx="896">
                  <c:v>270.77917480468801</c:v>
                </c:pt>
                <c:pt idx="897">
                  <c:v>270.76934814453102</c:v>
                </c:pt>
                <c:pt idx="898">
                  <c:v>270.73233032226602</c:v>
                </c:pt>
                <c:pt idx="899">
                  <c:v>270.68246459960898</c:v>
                </c:pt>
                <c:pt idx="900">
                  <c:v>270.698974609375</c:v>
                </c:pt>
                <c:pt idx="901">
                  <c:v>270.69308471679699</c:v>
                </c:pt>
                <c:pt idx="902">
                  <c:v>270.665771484375</c:v>
                </c:pt>
                <c:pt idx="903">
                  <c:v>270.65243530273398</c:v>
                </c:pt>
                <c:pt idx="904">
                  <c:v>270.71517944335898</c:v>
                </c:pt>
                <c:pt idx="905">
                  <c:v>270.67291259765602</c:v>
                </c:pt>
                <c:pt idx="906">
                  <c:v>270.66244506835898</c:v>
                </c:pt>
                <c:pt idx="907">
                  <c:v>270.679443359375</c:v>
                </c:pt>
                <c:pt idx="908">
                  <c:v>270.67468261718801</c:v>
                </c:pt>
                <c:pt idx="909">
                  <c:v>270.60000610351602</c:v>
                </c:pt>
                <c:pt idx="910">
                  <c:v>270.57302856445301</c:v>
                </c:pt>
                <c:pt idx="911">
                  <c:v>270.63037109375</c:v>
                </c:pt>
                <c:pt idx="912">
                  <c:v>270.6171875</c:v>
                </c:pt>
                <c:pt idx="913">
                  <c:v>270.63653564453102</c:v>
                </c:pt>
                <c:pt idx="914">
                  <c:v>270.53488159179699</c:v>
                </c:pt>
                <c:pt idx="915">
                  <c:v>270.59939575195301</c:v>
                </c:pt>
                <c:pt idx="916">
                  <c:v>270.57125854492199</c:v>
                </c:pt>
                <c:pt idx="917">
                  <c:v>270.59191894531301</c:v>
                </c:pt>
                <c:pt idx="918">
                  <c:v>270.527099609375</c:v>
                </c:pt>
                <c:pt idx="919">
                  <c:v>270.53839111328102</c:v>
                </c:pt>
                <c:pt idx="920">
                  <c:v>270.53378295898398</c:v>
                </c:pt>
                <c:pt idx="921">
                  <c:v>270.49755859375</c:v>
                </c:pt>
                <c:pt idx="922">
                  <c:v>270.57174682617199</c:v>
                </c:pt>
                <c:pt idx="923">
                  <c:v>270.53726196289102</c:v>
                </c:pt>
                <c:pt idx="924">
                  <c:v>270.52868652343801</c:v>
                </c:pt>
                <c:pt idx="925">
                  <c:v>270.46087646484398</c:v>
                </c:pt>
                <c:pt idx="926">
                  <c:v>270.59588623046898</c:v>
                </c:pt>
                <c:pt idx="927">
                  <c:v>270.60256958007801</c:v>
                </c:pt>
                <c:pt idx="928">
                  <c:v>270.56381225585898</c:v>
                </c:pt>
                <c:pt idx="929">
                  <c:v>270.46453857421898</c:v>
                </c:pt>
                <c:pt idx="930">
                  <c:v>270.57125854492199</c:v>
                </c:pt>
                <c:pt idx="931">
                  <c:v>270.56109619140602</c:v>
                </c:pt>
                <c:pt idx="932">
                  <c:v>270.50628662109398</c:v>
                </c:pt>
                <c:pt idx="933">
                  <c:v>270.47357177734398</c:v>
                </c:pt>
                <c:pt idx="934">
                  <c:v>270.51232910156301</c:v>
                </c:pt>
                <c:pt idx="935">
                  <c:v>270.43975830078102</c:v>
                </c:pt>
                <c:pt idx="936">
                  <c:v>270.46691894531301</c:v>
                </c:pt>
                <c:pt idx="937">
                  <c:v>270.43258666992199</c:v>
                </c:pt>
                <c:pt idx="938">
                  <c:v>270.49850463867199</c:v>
                </c:pt>
                <c:pt idx="939">
                  <c:v>270.45993041992199</c:v>
                </c:pt>
                <c:pt idx="940">
                  <c:v>270.44100952148398</c:v>
                </c:pt>
                <c:pt idx="941">
                  <c:v>270.52743530273398</c:v>
                </c:pt>
                <c:pt idx="942">
                  <c:v>270.422607421875</c:v>
                </c:pt>
                <c:pt idx="943">
                  <c:v>270.43292236328102</c:v>
                </c:pt>
                <c:pt idx="944">
                  <c:v>270.415771484375</c:v>
                </c:pt>
                <c:pt idx="945">
                  <c:v>270.356689453125</c:v>
                </c:pt>
                <c:pt idx="946">
                  <c:v>270.46817016601602</c:v>
                </c:pt>
                <c:pt idx="947">
                  <c:v>270.38543701171898</c:v>
                </c:pt>
                <c:pt idx="948">
                  <c:v>270.37445068359398</c:v>
                </c:pt>
                <c:pt idx="949">
                  <c:v>270.32189941406301</c:v>
                </c:pt>
                <c:pt idx="950">
                  <c:v>270.34396362304699</c:v>
                </c:pt>
                <c:pt idx="951">
                  <c:v>270.36047363281301</c:v>
                </c:pt>
                <c:pt idx="952">
                  <c:v>270.375244140625</c:v>
                </c:pt>
                <c:pt idx="953">
                  <c:v>270.37081909179699</c:v>
                </c:pt>
                <c:pt idx="954">
                  <c:v>270.36080932617199</c:v>
                </c:pt>
                <c:pt idx="955">
                  <c:v>270.31600952148398</c:v>
                </c:pt>
                <c:pt idx="956">
                  <c:v>270.35333251953102</c:v>
                </c:pt>
                <c:pt idx="957">
                  <c:v>270.33587646484398</c:v>
                </c:pt>
                <c:pt idx="958">
                  <c:v>270.35778808593801</c:v>
                </c:pt>
                <c:pt idx="959">
                  <c:v>270.31155395507801</c:v>
                </c:pt>
                <c:pt idx="960">
                  <c:v>270.33111572265602</c:v>
                </c:pt>
                <c:pt idx="961">
                  <c:v>270.33489990234398</c:v>
                </c:pt>
                <c:pt idx="962">
                  <c:v>270.30853271484398</c:v>
                </c:pt>
                <c:pt idx="963">
                  <c:v>270.30633544921898</c:v>
                </c:pt>
                <c:pt idx="964">
                  <c:v>270.27676391601602</c:v>
                </c:pt>
                <c:pt idx="965">
                  <c:v>270.25341796875</c:v>
                </c:pt>
                <c:pt idx="966">
                  <c:v>270.348876953125</c:v>
                </c:pt>
                <c:pt idx="967">
                  <c:v>270.27328491210898</c:v>
                </c:pt>
                <c:pt idx="968">
                  <c:v>270.30218505859398</c:v>
                </c:pt>
                <c:pt idx="969">
                  <c:v>270.20181274414102</c:v>
                </c:pt>
                <c:pt idx="970">
                  <c:v>270.23880004882801</c:v>
                </c:pt>
                <c:pt idx="971">
                  <c:v>270.28314208984398</c:v>
                </c:pt>
                <c:pt idx="972">
                  <c:v>270.28631591796898</c:v>
                </c:pt>
                <c:pt idx="973">
                  <c:v>270.345703125</c:v>
                </c:pt>
                <c:pt idx="974">
                  <c:v>270.25454711914102</c:v>
                </c:pt>
                <c:pt idx="975">
                  <c:v>270.30648803710898</c:v>
                </c:pt>
                <c:pt idx="976">
                  <c:v>270.20211791992199</c:v>
                </c:pt>
                <c:pt idx="977">
                  <c:v>270.197509765625</c:v>
                </c:pt>
                <c:pt idx="978">
                  <c:v>270.22897338867199</c:v>
                </c:pt>
                <c:pt idx="979">
                  <c:v>270.27185058593801</c:v>
                </c:pt>
                <c:pt idx="980">
                  <c:v>270.224365234375</c:v>
                </c:pt>
                <c:pt idx="981">
                  <c:v>270.19512939453102</c:v>
                </c:pt>
                <c:pt idx="982">
                  <c:v>270.17495727539102</c:v>
                </c:pt>
                <c:pt idx="983">
                  <c:v>270.20513916015602</c:v>
                </c:pt>
                <c:pt idx="984">
                  <c:v>270.24359130859398</c:v>
                </c:pt>
                <c:pt idx="985">
                  <c:v>270.18734741210898</c:v>
                </c:pt>
                <c:pt idx="986">
                  <c:v>270.16290283203102</c:v>
                </c:pt>
                <c:pt idx="987">
                  <c:v>270.19448852539102</c:v>
                </c:pt>
                <c:pt idx="988">
                  <c:v>270.15255737304699</c:v>
                </c:pt>
                <c:pt idx="989">
                  <c:v>270.20166015625</c:v>
                </c:pt>
                <c:pt idx="990">
                  <c:v>270.10205078125</c:v>
                </c:pt>
                <c:pt idx="991">
                  <c:v>270.15304565429699</c:v>
                </c:pt>
                <c:pt idx="992">
                  <c:v>270.0625</c:v>
                </c:pt>
                <c:pt idx="993">
                  <c:v>270.14016723632801</c:v>
                </c:pt>
                <c:pt idx="994">
                  <c:v>270.05630493164102</c:v>
                </c:pt>
                <c:pt idx="995">
                  <c:v>270.05169677734398</c:v>
                </c:pt>
                <c:pt idx="996">
                  <c:v>270.08441162109398</c:v>
                </c:pt>
                <c:pt idx="997">
                  <c:v>269.99896240234398</c:v>
                </c:pt>
                <c:pt idx="998">
                  <c:v>270.09555053710898</c:v>
                </c:pt>
                <c:pt idx="999">
                  <c:v>270.01135253906301</c:v>
                </c:pt>
                <c:pt idx="1000">
                  <c:v>270.026123046875</c:v>
                </c:pt>
                <c:pt idx="1001">
                  <c:v>269.95495605468801</c:v>
                </c:pt>
                <c:pt idx="1002">
                  <c:v>269.94415283203102</c:v>
                </c:pt>
                <c:pt idx="1003">
                  <c:v>269.92193603515602</c:v>
                </c:pt>
                <c:pt idx="1004">
                  <c:v>269.91159057617199</c:v>
                </c:pt>
                <c:pt idx="1005">
                  <c:v>269.96878051757801</c:v>
                </c:pt>
                <c:pt idx="1006">
                  <c:v>269.95370483398398</c:v>
                </c:pt>
                <c:pt idx="1007">
                  <c:v>269.92718505859398</c:v>
                </c:pt>
                <c:pt idx="1008">
                  <c:v>269.93081665039102</c:v>
                </c:pt>
                <c:pt idx="1009">
                  <c:v>269.89572143554699</c:v>
                </c:pt>
                <c:pt idx="1010">
                  <c:v>269.89761352539102</c:v>
                </c:pt>
                <c:pt idx="1011">
                  <c:v>269.91558837890602</c:v>
                </c:pt>
                <c:pt idx="1012">
                  <c:v>269.85409545898398</c:v>
                </c:pt>
                <c:pt idx="1013">
                  <c:v>269.94558715820301</c:v>
                </c:pt>
                <c:pt idx="1014">
                  <c:v>269.88952636718801</c:v>
                </c:pt>
                <c:pt idx="1015">
                  <c:v>270.00549316406301</c:v>
                </c:pt>
                <c:pt idx="1016">
                  <c:v>269.86285400390602</c:v>
                </c:pt>
                <c:pt idx="1017">
                  <c:v>269.90524291992199</c:v>
                </c:pt>
                <c:pt idx="1018">
                  <c:v>269.82266235351602</c:v>
                </c:pt>
                <c:pt idx="1019">
                  <c:v>269.82678222656301</c:v>
                </c:pt>
                <c:pt idx="1020">
                  <c:v>269.85284423828102</c:v>
                </c:pt>
                <c:pt idx="1021">
                  <c:v>269.81137084960898</c:v>
                </c:pt>
                <c:pt idx="1022">
                  <c:v>269.86364746093801</c:v>
                </c:pt>
                <c:pt idx="1023">
                  <c:v>269.884765625</c:v>
                </c:pt>
                <c:pt idx="1024">
                  <c:v>269.83123779296898</c:v>
                </c:pt>
                <c:pt idx="1025">
                  <c:v>269.781982421875</c:v>
                </c:pt>
                <c:pt idx="1026">
                  <c:v>269.81091308593801</c:v>
                </c:pt>
                <c:pt idx="1027">
                  <c:v>269.78692626953102</c:v>
                </c:pt>
                <c:pt idx="1028">
                  <c:v>269.62551879882801</c:v>
                </c:pt>
                <c:pt idx="1029">
                  <c:v>269.78500366210898</c:v>
                </c:pt>
                <c:pt idx="1030">
                  <c:v>269.73593139648398</c:v>
                </c:pt>
                <c:pt idx="1031">
                  <c:v>269.73275756835898</c:v>
                </c:pt>
                <c:pt idx="1032">
                  <c:v>269.73529052734398</c:v>
                </c:pt>
                <c:pt idx="1033">
                  <c:v>269.73068237304699</c:v>
                </c:pt>
                <c:pt idx="1034">
                  <c:v>269.68048095703102</c:v>
                </c:pt>
                <c:pt idx="1035">
                  <c:v>269.60137939453102</c:v>
                </c:pt>
                <c:pt idx="1036">
                  <c:v>269.61172485351602</c:v>
                </c:pt>
                <c:pt idx="1037">
                  <c:v>269.66540527343801</c:v>
                </c:pt>
                <c:pt idx="1038">
                  <c:v>269.65951538085898</c:v>
                </c:pt>
                <c:pt idx="1039">
                  <c:v>269.64553833007801</c:v>
                </c:pt>
                <c:pt idx="1040">
                  <c:v>269.69668579101602</c:v>
                </c:pt>
                <c:pt idx="1041">
                  <c:v>269.70129394531301</c:v>
                </c:pt>
                <c:pt idx="1042">
                  <c:v>269.64205932617199</c:v>
                </c:pt>
                <c:pt idx="1043">
                  <c:v>269.64553833007801</c:v>
                </c:pt>
                <c:pt idx="1044">
                  <c:v>269.673828125</c:v>
                </c:pt>
                <c:pt idx="1045">
                  <c:v>269.57455444335898</c:v>
                </c:pt>
                <c:pt idx="1046">
                  <c:v>269.54690551757801</c:v>
                </c:pt>
                <c:pt idx="1047">
                  <c:v>269.55801391601602</c:v>
                </c:pt>
                <c:pt idx="1048">
                  <c:v>269.60345458984398</c:v>
                </c:pt>
                <c:pt idx="1049">
                  <c:v>269.56723022460898</c:v>
                </c:pt>
                <c:pt idx="1050">
                  <c:v>269.54721069335898</c:v>
                </c:pt>
                <c:pt idx="1051">
                  <c:v>269.53372192382801</c:v>
                </c:pt>
                <c:pt idx="1052">
                  <c:v>269.64349365234398</c:v>
                </c:pt>
                <c:pt idx="1053">
                  <c:v>269.48687744140602</c:v>
                </c:pt>
                <c:pt idx="1054">
                  <c:v>269.50433349609398</c:v>
                </c:pt>
                <c:pt idx="1055">
                  <c:v>269.48846435546898</c:v>
                </c:pt>
                <c:pt idx="1056">
                  <c:v>269.57580566406301</c:v>
                </c:pt>
                <c:pt idx="1057">
                  <c:v>269.58090209960898</c:v>
                </c:pt>
                <c:pt idx="1058">
                  <c:v>269.52801513671898</c:v>
                </c:pt>
                <c:pt idx="1059">
                  <c:v>269.50067138671898</c:v>
                </c:pt>
                <c:pt idx="1060">
                  <c:v>269.51815795898398</c:v>
                </c:pt>
                <c:pt idx="1061">
                  <c:v>269.48623657226602</c:v>
                </c:pt>
                <c:pt idx="1062">
                  <c:v>269.53991699218801</c:v>
                </c:pt>
                <c:pt idx="1063">
                  <c:v>269.56341552734398</c:v>
                </c:pt>
                <c:pt idx="1064">
                  <c:v>269.50225830078102</c:v>
                </c:pt>
                <c:pt idx="1065">
                  <c:v>269.39172363281301</c:v>
                </c:pt>
                <c:pt idx="1066">
                  <c:v>269.41204833984398</c:v>
                </c:pt>
                <c:pt idx="1067">
                  <c:v>269.38043212890602</c:v>
                </c:pt>
                <c:pt idx="1068">
                  <c:v>269.42236328125</c:v>
                </c:pt>
                <c:pt idx="1069">
                  <c:v>269.41760253906301</c:v>
                </c:pt>
                <c:pt idx="1070">
                  <c:v>269.42999267578102</c:v>
                </c:pt>
                <c:pt idx="1071">
                  <c:v>269.44619750976602</c:v>
                </c:pt>
                <c:pt idx="1072">
                  <c:v>269.41397094726602</c:v>
                </c:pt>
                <c:pt idx="1073">
                  <c:v>269.46670532226602</c:v>
                </c:pt>
                <c:pt idx="1074">
                  <c:v>269.39584350585898</c:v>
                </c:pt>
                <c:pt idx="1075">
                  <c:v>269.36535644531301</c:v>
                </c:pt>
                <c:pt idx="1076">
                  <c:v>269.44732666015602</c:v>
                </c:pt>
                <c:pt idx="1077">
                  <c:v>269.36105346679699</c:v>
                </c:pt>
                <c:pt idx="1078">
                  <c:v>269.386474609375</c:v>
                </c:pt>
                <c:pt idx="1079">
                  <c:v>269.31802368164102</c:v>
                </c:pt>
                <c:pt idx="1080">
                  <c:v>269.35867309570301</c:v>
                </c:pt>
                <c:pt idx="1081">
                  <c:v>269.37170410156301</c:v>
                </c:pt>
                <c:pt idx="1082">
                  <c:v>269.38919067382801</c:v>
                </c:pt>
                <c:pt idx="1083">
                  <c:v>269.33135986328102</c:v>
                </c:pt>
                <c:pt idx="1084">
                  <c:v>269.35009765625</c:v>
                </c:pt>
                <c:pt idx="1085">
                  <c:v>269.34564208984398</c:v>
                </c:pt>
                <c:pt idx="1086">
                  <c:v>269.36550903320301</c:v>
                </c:pt>
                <c:pt idx="1087">
                  <c:v>269.35232543945301</c:v>
                </c:pt>
                <c:pt idx="1088">
                  <c:v>269.314208984375</c:v>
                </c:pt>
                <c:pt idx="1089">
                  <c:v>269.23556518554699</c:v>
                </c:pt>
                <c:pt idx="1090">
                  <c:v>269.37661743164102</c:v>
                </c:pt>
                <c:pt idx="1091">
                  <c:v>269.37805175781301</c:v>
                </c:pt>
                <c:pt idx="1092">
                  <c:v>269.34613037109398</c:v>
                </c:pt>
                <c:pt idx="1093">
                  <c:v>269.32962036132801</c:v>
                </c:pt>
                <c:pt idx="1094">
                  <c:v>269.30181884765602</c:v>
                </c:pt>
                <c:pt idx="1095">
                  <c:v>269.33547973632801</c:v>
                </c:pt>
                <c:pt idx="1096">
                  <c:v>269.33566284179699</c:v>
                </c:pt>
                <c:pt idx="1097">
                  <c:v>269.25686645507801</c:v>
                </c:pt>
                <c:pt idx="1098">
                  <c:v>269.20220947265602</c:v>
                </c:pt>
                <c:pt idx="1099">
                  <c:v>269.25433349609398</c:v>
                </c:pt>
                <c:pt idx="1100">
                  <c:v>269.16983032226602</c:v>
                </c:pt>
                <c:pt idx="1101">
                  <c:v>269.16220092773398</c:v>
                </c:pt>
                <c:pt idx="1102">
                  <c:v>269.3369140625</c:v>
                </c:pt>
                <c:pt idx="1103">
                  <c:v>269.25573730468801</c:v>
                </c:pt>
                <c:pt idx="1104">
                  <c:v>269.30166625976602</c:v>
                </c:pt>
                <c:pt idx="1105">
                  <c:v>269.26638793945301</c:v>
                </c:pt>
                <c:pt idx="1106">
                  <c:v>269.23876953125</c:v>
                </c:pt>
                <c:pt idx="1107">
                  <c:v>269.20666503906301</c:v>
                </c:pt>
                <c:pt idx="1108">
                  <c:v>269.18331909179699</c:v>
                </c:pt>
                <c:pt idx="1109">
                  <c:v>269.07943725585898</c:v>
                </c:pt>
                <c:pt idx="1110">
                  <c:v>269.19522094726602</c:v>
                </c:pt>
                <c:pt idx="1111">
                  <c:v>269.23336791992199</c:v>
                </c:pt>
                <c:pt idx="1112">
                  <c:v>269.16107177734398</c:v>
                </c:pt>
                <c:pt idx="1113">
                  <c:v>269.23257446289102</c:v>
                </c:pt>
                <c:pt idx="1114">
                  <c:v>269.05068969726602</c:v>
                </c:pt>
                <c:pt idx="1115">
                  <c:v>269.03829956054699</c:v>
                </c:pt>
                <c:pt idx="1116">
                  <c:v>269.15457153320301</c:v>
                </c:pt>
                <c:pt idx="1117">
                  <c:v>269.09231567382801</c:v>
                </c:pt>
                <c:pt idx="1118">
                  <c:v>269.129150390625</c:v>
                </c:pt>
                <c:pt idx="1119">
                  <c:v>269.08850097656301</c:v>
                </c:pt>
                <c:pt idx="1120">
                  <c:v>269.13073730468801</c:v>
                </c:pt>
                <c:pt idx="1121">
                  <c:v>268.98526000976602</c:v>
                </c:pt>
                <c:pt idx="1122">
                  <c:v>269.02099609375</c:v>
                </c:pt>
                <c:pt idx="1123">
                  <c:v>269.02114868164102</c:v>
                </c:pt>
                <c:pt idx="1124">
                  <c:v>268.99383544921898</c:v>
                </c:pt>
                <c:pt idx="1125">
                  <c:v>269.00445556640602</c:v>
                </c:pt>
                <c:pt idx="1126">
                  <c:v>269.02941894531301</c:v>
                </c:pt>
                <c:pt idx="1127">
                  <c:v>269.00335693359398</c:v>
                </c:pt>
                <c:pt idx="1128">
                  <c:v>268.997314453125</c:v>
                </c:pt>
                <c:pt idx="1129">
                  <c:v>269.01702880859398</c:v>
                </c:pt>
                <c:pt idx="1130">
                  <c:v>268.97079467773398</c:v>
                </c:pt>
                <c:pt idx="1131">
                  <c:v>268.977294921875</c:v>
                </c:pt>
                <c:pt idx="1132">
                  <c:v>269.03512573242199</c:v>
                </c:pt>
                <c:pt idx="1133">
                  <c:v>268.95587158203102</c:v>
                </c:pt>
                <c:pt idx="1134">
                  <c:v>268.93551635742199</c:v>
                </c:pt>
                <c:pt idx="1135">
                  <c:v>268.98159790039102</c:v>
                </c:pt>
                <c:pt idx="1136">
                  <c:v>268.86865234375</c:v>
                </c:pt>
                <c:pt idx="1137">
                  <c:v>268.98239135742199</c:v>
                </c:pt>
                <c:pt idx="1138">
                  <c:v>268.99160766601602</c:v>
                </c:pt>
                <c:pt idx="1139">
                  <c:v>268.86581420898398</c:v>
                </c:pt>
                <c:pt idx="1140">
                  <c:v>268.91058349609398</c:v>
                </c:pt>
                <c:pt idx="1141">
                  <c:v>268.84387207031301</c:v>
                </c:pt>
                <c:pt idx="1142">
                  <c:v>268.89263916015602</c:v>
                </c:pt>
                <c:pt idx="1143">
                  <c:v>268.94869995117199</c:v>
                </c:pt>
                <c:pt idx="1144">
                  <c:v>268.90536499023398</c:v>
                </c:pt>
                <c:pt idx="1145">
                  <c:v>268.89169311523398</c:v>
                </c:pt>
                <c:pt idx="1146">
                  <c:v>268.88278198242199</c:v>
                </c:pt>
                <c:pt idx="1147">
                  <c:v>268.82766723632801</c:v>
                </c:pt>
                <c:pt idx="1148">
                  <c:v>268.83386230468801</c:v>
                </c:pt>
                <c:pt idx="1149">
                  <c:v>268.82989501953102</c:v>
                </c:pt>
                <c:pt idx="1150">
                  <c:v>268.76223754882801</c:v>
                </c:pt>
                <c:pt idx="1151">
                  <c:v>268.77160644531301</c:v>
                </c:pt>
                <c:pt idx="1152">
                  <c:v>268.78097534179699</c:v>
                </c:pt>
                <c:pt idx="1153">
                  <c:v>268.77224731445301</c:v>
                </c:pt>
                <c:pt idx="1154">
                  <c:v>268.78622436523398</c:v>
                </c:pt>
                <c:pt idx="1155">
                  <c:v>268.80783081054699</c:v>
                </c:pt>
                <c:pt idx="1156">
                  <c:v>268.760498046875</c:v>
                </c:pt>
                <c:pt idx="1157">
                  <c:v>268.78781127929699</c:v>
                </c:pt>
                <c:pt idx="1158">
                  <c:v>268.83242797851602</c:v>
                </c:pt>
                <c:pt idx="1159">
                  <c:v>268.74380493164102</c:v>
                </c:pt>
                <c:pt idx="1160">
                  <c:v>268.80242919921898</c:v>
                </c:pt>
                <c:pt idx="1161">
                  <c:v>268.72918701171898</c:v>
                </c:pt>
                <c:pt idx="1162">
                  <c:v>268.75653076171898</c:v>
                </c:pt>
                <c:pt idx="1163">
                  <c:v>268.71109008789102</c:v>
                </c:pt>
                <c:pt idx="1164">
                  <c:v>268.69631958007801</c:v>
                </c:pt>
                <c:pt idx="1165">
                  <c:v>268.74285888671898</c:v>
                </c:pt>
                <c:pt idx="1166">
                  <c:v>268.63531494140602</c:v>
                </c:pt>
                <c:pt idx="1167">
                  <c:v>268.70346069335898</c:v>
                </c:pt>
                <c:pt idx="1168">
                  <c:v>268.67501831054699</c:v>
                </c:pt>
                <c:pt idx="1169">
                  <c:v>268.63516235351602</c:v>
                </c:pt>
                <c:pt idx="1170">
                  <c:v>268.63690185546898</c:v>
                </c:pt>
                <c:pt idx="1171">
                  <c:v>268.57290649414102</c:v>
                </c:pt>
                <c:pt idx="1172">
                  <c:v>268.62707519531301</c:v>
                </c:pt>
                <c:pt idx="1173">
                  <c:v>268.61151123046898</c:v>
                </c:pt>
                <c:pt idx="1174">
                  <c:v>268.59927368164102</c:v>
                </c:pt>
                <c:pt idx="1175">
                  <c:v>268.496826171875</c:v>
                </c:pt>
                <c:pt idx="1176">
                  <c:v>268.52239990234398</c:v>
                </c:pt>
                <c:pt idx="1177">
                  <c:v>268.56304931640602</c:v>
                </c:pt>
                <c:pt idx="1178">
                  <c:v>268.51541137695301</c:v>
                </c:pt>
                <c:pt idx="1179">
                  <c:v>268.57305908203102</c:v>
                </c:pt>
                <c:pt idx="1180">
                  <c:v>268.53192138671898</c:v>
                </c:pt>
                <c:pt idx="1181">
                  <c:v>268.57559204101602</c:v>
                </c:pt>
                <c:pt idx="1182">
                  <c:v>268.62435913085898</c:v>
                </c:pt>
                <c:pt idx="1183">
                  <c:v>268.56146240234398</c:v>
                </c:pt>
                <c:pt idx="1184">
                  <c:v>268.525390625</c:v>
                </c:pt>
                <c:pt idx="1185">
                  <c:v>268.47378540039102</c:v>
                </c:pt>
                <c:pt idx="1186">
                  <c:v>268.54812622070301</c:v>
                </c:pt>
                <c:pt idx="1187">
                  <c:v>268.49871826171898</c:v>
                </c:pt>
                <c:pt idx="1188">
                  <c:v>268.47506713867199</c:v>
                </c:pt>
                <c:pt idx="1189">
                  <c:v>268.52508544921898</c:v>
                </c:pt>
                <c:pt idx="1190">
                  <c:v>268.50173950195301</c:v>
                </c:pt>
                <c:pt idx="1191">
                  <c:v>268.45361328125</c:v>
                </c:pt>
                <c:pt idx="1192">
                  <c:v>268.48379516601602</c:v>
                </c:pt>
                <c:pt idx="1193">
                  <c:v>268.50888061523398</c:v>
                </c:pt>
                <c:pt idx="1194">
                  <c:v>268.47314453125</c:v>
                </c:pt>
                <c:pt idx="1195">
                  <c:v>268.46520996093801</c:v>
                </c:pt>
                <c:pt idx="1196">
                  <c:v>268.49777221679699</c:v>
                </c:pt>
                <c:pt idx="1197">
                  <c:v>268.46044921875</c:v>
                </c:pt>
                <c:pt idx="1198">
                  <c:v>268.49362182617199</c:v>
                </c:pt>
                <c:pt idx="1199">
                  <c:v>268.47488403320301</c:v>
                </c:pt>
                <c:pt idx="1200">
                  <c:v>268.41516113281301</c:v>
                </c:pt>
                <c:pt idx="1201">
                  <c:v>268.36419677734398</c:v>
                </c:pt>
                <c:pt idx="1202">
                  <c:v>268.32177734375</c:v>
                </c:pt>
                <c:pt idx="1203">
                  <c:v>268.35592651367199</c:v>
                </c:pt>
                <c:pt idx="1204">
                  <c:v>268.40960693359398</c:v>
                </c:pt>
                <c:pt idx="1205">
                  <c:v>268.36514282226602</c:v>
                </c:pt>
                <c:pt idx="1206">
                  <c:v>268.41802978515602</c:v>
                </c:pt>
                <c:pt idx="1207">
                  <c:v>268.28189086914102</c:v>
                </c:pt>
                <c:pt idx="1208">
                  <c:v>268.37545776367199</c:v>
                </c:pt>
                <c:pt idx="1209">
                  <c:v>268.3935546875</c:v>
                </c:pt>
                <c:pt idx="1210">
                  <c:v>268.30206298828102</c:v>
                </c:pt>
                <c:pt idx="1211">
                  <c:v>268.23028564453102</c:v>
                </c:pt>
                <c:pt idx="1212">
                  <c:v>268.28268432617199</c:v>
                </c:pt>
                <c:pt idx="1213">
                  <c:v>268.24822998046898</c:v>
                </c:pt>
                <c:pt idx="1214">
                  <c:v>268.291748046875</c:v>
                </c:pt>
                <c:pt idx="1215">
                  <c:v>268.26870727539102</c:v>
                </c:pt>
                <c:pt idx="1216">
                  <c:v>268.20788574218801</c:v>
                </c:pt>
                <c:pt idx="1217">
                  <c:v>268.20596313476602</c:v>
                </c:pt>
                <c:pt idx="1218">
                  <c:v>268.26824951171898</c:v>
                </c:pt>
                <c:pt idx="1219">
                  <c:v>268.31002807617199</c:v>
                </c:pt>
                <c:pt idx="1220">
                  <c:v>268.18914794921898</c:v>
                </c:pt>
                <c:pt idx="1221">
                  <c:v>268.18280029296898</c:v>
                </c:pt>
                <c:pt idx="1222">
                  <c:v>268.19058227539102</c:v>
                </c:pt>
                <c:pt idx="1223">
                  <c:v>268.18612670898398</c:v>
                </c:pt>
                <c:pt idx="1224">
                  <c:v>268.22775268554699</c:v>
                </c:pt>
                <c:pt idx="1225">
                  <c:v>268.14053344726602</c:v>
                </c:pt>
                <c:pt idx="1226">
                  <c:v>268.23123168945301</c:v>
                </c:pt>
                <c:pt idx="1227">
                  <c:v>268.14926147460898</c:v>
                </c:pt>
                <c:pt idx="1228">
                  <c:v>268.14196777343801</c:v>
                </c:pt>
                <c:pt idx="1229">
                  <c:v>268.04537963867199</c:v>
                </c:pt>
                <c:pt idx="1230">
                  <c:v>268.07952880859398</c:v>
                </c:pt>
                <c:pt idx="1231">
                  <c:v>268.07556152343801</c:v>
                </c:pt>
                <c:pt idx="1232">
                  <c:v>268.03823852539102</c:v>
                </c:pt>
                <c:pt idx="1233">
                  <c:v>268.0771484375</c:v>
                </c:pt>
                <c:pt idx="1234">
                  <c:v>268.10702514648398</c:v>
                </c:pt>
                <c:pt idx="1235">
                  <c:v>268.048095703125</c:v>
                </c:pt>
                <c:pt idx="1236">
                  <c:v>268.04254150390602</c:v>
                </c:pt>
                <c:pt idx="1237">
                  <c:v>268.014892578125</c:v>
                </c:pt>
                <c:pt idx="1238">
                  <c:v>268.02044677734398</c:v>
                </c:pt>
                <c:pt idx="1239">
                  <c:v>268.054931640625</c:v>
                </c:pt>
                <c:pt idx="1240">
                  <c:v>267.99899291992199</c:v>
                </c:pt>
                <c:pt idx="1241">
                  <c:v>268.04095458984398</c:v>
                </c:pt>
                <c:pt idx="1242">
                  <c:v>268.05191040039102</c:v>
                </c:pt>
                <c:pt idx="1243">
                  <c:v>267.88162231445301</c:v>
                </c:pt>
                <c:pt idx="1244">
                  <c:v>267.78585815429699</c:v>
                </c:pt>
                <c:pt idx="1245">
                  <c:v>267.89306640625</c:v>
                </c:pt>
                <c:pt idx="1246">
                  <c:v>267.84478759765602</c:v>
                </c:pt>
                <c:pt idx="1247">
                  <c:v>267.89990234375</c:v>
                </c:pt>
                <c:pt idx="1248">
                  <c:v>267.92150878906301</c:v>
                </c:pt>
                <c:pt idx="1249">
                  <c:v>267.80029296875</c:v>
                </c:pt>
                <c:pt idx="1250">
                  <c:v>267.94674682617199</c:v>
                </c:pt>
                <c:pt idx="1251">
                  <c:v>267.895751953125</c:v>
                </c:pt>
                <c:pt idx="1252">
                  <c:v>267.90863037109398</c:v>
                </c:pt>
                <c:pt idx="1253">
                  <c:v>267.89291381835898</c:v>
                </c:pt>
                <c:pt idx="1254">
                  <c:v>267.84698486328102</c:v>
                </c:pt>
                <c:pt idx="1255">
                  <c:v>267.85763549804699</c:v>
                </c:pt>
                <c:pt idx="1256">
                  <c:v>267.88830566406301</c:v>
                </c:pt>
                <c:pt idx="1257">
                  <c:v>267.85192871093801</c:v>
                </c:pt>
                <c:pt idx="1258">
                  <c:v>267.79235839843801</c:v>
                </c:pt>
                <c:pt idx="1259">
                  <c:v>267.83477783203102</c:v>
                </c:pt>
                <c:pt idx="1260">
                  <c:v>267.75979614257801</c:v>
                </c:pt>
                <c:pt idx="1261">
                  <c:v>267.84841918945301</c:v>
                </c:pt>
                <c:pt idx="1262">
                  <c:v>267.86956787109398</c:v>
                </c:pt>
                <c:pt idx="1263">
                  <c:v>267.69467163085898</c:v>
                </c:pt>
                <c:pt idx="1264">
                  <c:v>267.73501586914102</c:v>
                </c:pt>
                <c:pt idx="1265">
                  <c:v>267.77645874023398</c:v>
                </c:pt>
                <c:pt idx="1266">
                  <c:v>267.83160400390602</c:v>
                </c:pt>
                <c:pt idx="1267">
                  <c:v>267.82745361328102</c:v>
                </c:pt>
                <c:pt idx="1268">
                  <c:v>267.78839111328102</c:v>
                </c:pt>
                <c:pt idx="1269">
                  <c:v>267.82666015625</c:v>
                </c:pt>
                <c:pt idx="1270">
                  <c:v>267.70135498046898</c:v>
                </c:pt>
                <c:pt idx="1271">
                  <c:v>267.78964233398398</c:v>
                </c:pt>
                <c:pt idx="1272">
                  <c:v>267.69387817382801</c:v>
                </c:pt>
                <c:pt idx="1273">
                  <c:v>267.73834228515602</c:v>
                </c:pt>
                <c:pt idx="1274">
                  <c:v>267.69403076171898</c:v>
                </c:pt>
                <c:pt idx="1275">
                  <c:v>267.66720581054699</c:v>
                </c:pt>
                <c:pt idx="1276">
                  <c:v>267.70913696289102</c:v>
                </c:pt>
                <c:pt idx="1277">
                  <c:v>267.658447265625</c:v>
                </c:pt>
                <c:pt idx="1278">
                  <c:v>267.68927001953102</c:v>
                </c:pt>
                <c:pt idx="1279">
                  <c:v>267.62145996093801</c:v>
                </c:pt>
                <c:pt idx="1280">
                  <c:v>267.70974731445301</c:v>
                </c:pt>
                <c:pt idx="1281">
                  <c:v>267.64321899414102</c:v>
                </c:pt>
                <c:pt idx="1282">
                  <c:v>267.68435668945301</c:v>
                </c:pt>
                <c:pt idx="1283">
                  <c:v>267.61730957031301</c:v>
                </c:pt>
                <c:pt idx="1284">
                  <c:v>267.59347534179699</c:v>
                </c:pt>
                <c:pt idx="1285">
                  <c:v>267.56170654296898</c:v>
                </c:pt>
                <c:pt idx="1286">
                  <c:v>267.55853271484398</c:v>
                </c:pt>
                <c:pt idx="1287">
                  <c:v>267.61270141601602</c:v>
                </c:pt>
                <c:pt idx="1288">
                  <c:v>267.55093383789102</c:v>
                </c:pt>
                <c:pt idx="1289">
                  <c:v>267.662109375</c:v>
                </c:pt>
                <c:pt idx="1290">
                  <c:v>267.573486328125</c:v>
                </c:pt>
                <c:pt idx="1291">
                  <c:v>267.6357421875</c:v>
                </c:pt>
                <c:pt idx="1292">
                  <c:v>267.46847534179699</c:v>
                </c:pt>
                <c:pt idx="1293">
                  <c:v>267.51406860351602</c:v>
                </c:pt>
                <c:pt idx="1294">
                  <c:v>267.56997680664102</c:v>
                </c:pt>
                <c:pt idx="1295">
                  <c:v>267.55392456054699</c:v>
                </c:pt>
                <c:pt idx="1296">
                  <c:v>267.50119018554699</c:v>
                </c:pt>
                <c:pt idx="1297">
                  <c:v>267.52294921875</c:v>
                </c:pt>
                <c:pt idx="1298">
                  <c:v>267.41256713867199</c:v>
                </c:pt>
                <c:pt idx="1299">
                  <c:v>267.45275878906301</c:v>
                </c:pt>
                <c:pt idx="1300">
                  <c:v>267.48532104492199</c:v>
                </c:pt>
                <c:pt idx="1301">
                  <c:v>267.44705200195301</c:v>
                </c:pt>
                <c:pt idx="1302">
                  <c:v>267.42227172851602</c:v>
                </c:pt>
                <c:pt idx="1303">
                  <c:v>267.39462280273398</c:v>
                </c:pt>
                <c:pt idx="1304">
                  <c:v>267.53314208984398</c:v>
                </c:pt>
                <c:pt idx="1305">
                  <c:v>267.46911621093801</c:v>
                </c:pt>
                <c:pt idx="1306">
                  <c:v>267.41351318359398</c:v>
                </c:pt>
                <c:pt idx="1307">
                  <c:v>267.335205078125</c:v>
                </c:pt>
                <c:pt idx="1308">
                  <c:v>267.47229003906301</c:v>
                </c:pt>
                <c:pt idx="1309">
                  <c:v>267.34396362304699</c:v>
                </c:pt>
                <c:pt idx="1310">
                  <c:v>267.36013793945301</c:v>
                </c:pt>
                <c:pt idx="1311">
                  <c:v>267.34634399414102</c:v>
                </c:pt>
                <c:pt idx="1312">
                  <c:v>267.35919189453102</c:v>
                </c:pt>
                <c:pt idx="1313">
                  <c:v>267.36746215820301</c:v>
                </c:pt>
                <c:pt idx="1314">
                  <c:v>267.4248046875</c:v>
                </c:pt>
                <c:pt idx="1315">
                  <c:v>267.43209838867199</c:v>
                </c:pt>
                <c:pt idx="1316">
                  <c:v>267.32012939453102</c:v>
                </c:pt>
                <c:pt idx="1317">
                  <c:v>267.38619995117199</c:v>
                </c:pt>
                <c:pt idx="1318">
                  <c:v>267.36825561523398</c:v>
                </c:pt>
                <c:pt idx="1319">
                  <c:v>267.32919311523398</c:v>
                </c:pt>
                <c:pt idx="1320">
                  <c:v>267.32980346679699</c:v>
                </c:pt>
                <c:pt idx="1321">
                  <c:v>267.316162109375</c:v>
                </c:pt>
                <c:pt idx="1322">
                  <c:v>267.31439208984398</c:v>
                </c:pt>
                <c:pt idx="1323">
                  <c:v>267.23434448242199</c:v>
                </c:pt>
                <c:pt idx="1324">
                  <c:v>267.25070190429699</c:v>
                </c:pt>
                <c:pt idx="1325">
                  <c:v>267.27993774414102</c:v>
                </c:pt>
                <c:pt idx="1326">
                  <c:v>267.21942138671898</c:v>
                </c:pt>
                <c:pt idx="1327">
                  <c:v>267.21273803710898</c:v>
                </c:pt>
                <c:pt idx="1328">
                  <c:v>267.19528198242199</c:v>
                </c:pt>
                <c:pt idx="1329">
                  <c:v>267.203857421875</c:v>
                </c:pt>
                <c:pt idx="1330">
                  <c:v>267.20703125</c:v>
                </c:pt>
                <c:pt idx="1331">
                  <c:v>267.28707885742199</c:v>
                </c:pt>
                <c:pt idx="1332">
                  <c:v>267.18017578125</c:v>
                </c:pt>
                <c:pt idx="1333">
                  <c:v>267.22671508789102</c:v>
                </c:pt>
                <c:pt idx="1334">
                  <c:v>267.14556884765602</c:v>
                </c:pt>
                <c:pt idx="1335">
                  <c:v>267.190185546875</c:v>
                </c:pt>
                <c:pt idx="1336">
                  <c:v>267.18606567382801</c:v>
                </c:pt>
                <c:pt idx="1337">
                  <c:v>267.19894409179699</c:v>
                </c:pt>
                <c:pt idx="1338">
                  <c:v>267.12237548828102</c:v>
                </c:pt>
                <c:pt idx="1339">
                  <c:v>267.13540649414102</c:v>
                </c:pt>
                <c:pt idx="1340">
                  <c:v>267.12362670898398</c:v>
                </c:pt>
                <c:pt idx="1341">
                  <c:v>267.15716552734398</c:v>
                </c:pt>
                <c:pt idx="1342">
                  <c:v>267.27725219726602</c:v>
                </c:pt>
                <c:pt idx="1343">
                  <c:v>267.173828125</c:v>
                </c:pt>
                <c:pt idx="1344">
                  <c:v>267.09774780273398</c:v>
                </c:pt>
                <c:pt idx="1345">
                  <c:v>267.09774780273398</c:v>
                </c:pt>
                <c:pt idx="1346">
                  <c:v>267.14523315429699</c:v>
                </c:pt>
                <c:pt idx="1347">
                  <c:v>267.12411499023398</c:v>
                </c:pt>
                <c:pt idx="1348">
                  <c:v>267.10171508789102</c:v>
                </c:pt>
                <c:pt idx="1349">
                  <c:v>267.11141967773398</c:v>
                </c:pt>
                <c:pt idx="1350">
                  <c:v>267.04135131835898</c:v>
                </c:pt>
                <c:pt idx="1351">
                  <c:v>267.04788208007801</c:v>
                </c:pt>
                <c:pt idx="1352">
                  <c:v>267.06503295898398</c:v>
                </c:pt>
                <c:pt idx="1353">
                  <c:v>267.029296875</c:v>
                </c:pt>
                <c:pt idx="1354">
                  <c:v>267.04104614257801</c:v>
                </c:pt>
                <c:pt idx="1355">
                  <c:v>266.97528076171898</c:v>
                </c:pt>
                <c:pt idx="1356">
                  <c:v>267.045166015625</c:v>
                </c:pt>
                <c:pt idx="1357">
                  <c:v>266.99703979492199</c:v>
                </c:pt>
                <c:pt idx="1358">
                  <c:v>266.98672485351602</c:v>
                </c:pt>
                <c:pt idx="1359">
                  <c:v>267.00054931640602</c:v>
                </c:pt>
                <c:pt idx="1360">
                  <c:v>267.018798828125</c:v>
                </c:pt>
                <c:pt idx="1361">
                  <c:v>266.99688720703102</c:v>
                </c:pt>
                <c:pt idx="1362">
                  <c:v>266.97814941406301</c:v>
                </c:pt>
                <c:pt idx="1363">
                  <c:v>267.058837890625</c:v>
                </c:pt>
                <c:pt idx="1364">
                  <c:v>266.91555786132801</c:v>
                </c:pt>
                <c:pt idx="1365">
                  <c:v>266.91873168945301</c:v>
                </c:pt>
                <c:pt idx="1366">
                  <c:v>266.986572265625</c:v>
                </c:pt>
                <c:pt idx="1367">
                  <c:v>266.86712646484398</c:v>
                </c:pt>
                <c:pt idx="1368">
                  <c:v>266.87536621093801</c:v>
                </c:pt>
                <c:pt idx="1369">
                  <c:v>266.94287109375</c:v>
                </c:pt>
                <c:pt idx="1370">
                  <c:v>266.89553833007801</c:v>
                </c:pt>
                <c:pt idx="1371">
                  <c:v>266.88156127929699</c:v>
                </c:pt>
                <c:pt idx="1372">
                  <c:v>266.94543457031301</c:v>
                </c:pt>
                <c:pt idx="1373">
                  <c:v>266.98480224609398</c:v>
                </c:pt>
                <c:pt idx="1374">
                  <c:v>266.920654296875</c:v>
                </c:pt>
                <c:pt idx="1375">
                  <c:v>266.79818725585898</c:v>
                </c:pt>
                <c:pt idx="1376">
                  <c:v>266.86044311523398</c:v>
                </c:pt>
                <c:pt idx="1377">
                  <c:v>266.85488891601602</c:v>
                </c:pt>
                <c:pt idx="1378">
                  <c:v>266.81851196289102</c:v>
                </c:pt>
                <c:pt idx="1379">
                  <c:v>266.83377075195301</c:v>
                </c:pt>
                <c:pt idx="1380">
                  <c:v>266.80880737304699</c:v>
                </c:pt>
                <c:pt idx="1381">
                  <c:v>266.89666748046898</c:v>
                </c:pt>
                <c:pt idx="1382">
                  <c:v>266.90444946289102</c:v>
                </c:pt>
                <c:pt idx="1383">
                  <c:v>266.81549072265602</c:v>
                </c:pt>
                <c:pt idx="1384">
                  <c:v>266.76385498046898</c:v>
                </c:pt>
                <c:pt idx="1385">
                  <c:v>266.83090209960898</c:v>
                </c:pt>
                <c:pt idx="1386">
                  <c:v>266.87268066406301</c:v>
                </c:pt>
                <c:pt idx="1387">
                  <c:v>266.854248046875</c:v>
                </c:pt>
                <c:pt idx="1388">
                  <c:v>266.79388427734398</c:v>
                </c:pt>
                <c:pt idx="1389">
                  <c:v>266.88204956054699</c:v>
                </c:pt>
                <c:pt idx="1390">
                  <c:v>266.74417114257801</c:v>
                </c:pt>
                <c:pt idx="1391">
                  <c:v>266.82327270507801</c:v>
                </c:pt>
                <c:pt idx="1392">
                  <c:v>266.83248901367199</c:v>
                </c:pt>
                <c:pt idx="1393">
                  <c:v>266.75958251953102</c:v>
                </c:pt>
                <c:pt idx="1394">
                  <c:v>266.81723022460898</c:v>
                </c:pt>
                <c:pt idx="1395">
                  <c:v>266.73861694335898</c:v>
                </c:pt>
                <c:pt idx="1396">
                  <c:v>266.70382690429699</c:v>
                </c:pt>
                <c:pt idx="1397">
                  <c:v>266.82025146484398</c:v>
                </c:pt>
                <c:pt idx="1398">
                  <c:v>266.76641845703102</c:v>
                </c:pt>
                <c:pt idx="1399">
                  <c:v>266.755126953125</c:v>
                </c:pt>
                <c:pt idx="1400">
                  <c:v>266.69461059570301</c:v>
                </c:pt>
                <c:pt idx="1401">
                  <c:v>266.689208984375</c:v>
                </c:pt>
                <c:pt idx="1402">
                  <c:v>266.65124511718801</c:v>
                </c:pt>
                <c:pt idx="1403">
                  <c:v>266.70889282226602</c:v>
                </c:pt>
                <c:pt idx="1404">
                  <c:v>266.60882568359398</c:v>
                </c:pt>
                <c:pt idx="1405">
                  <c:v>266.80819702148398</c:v>
                </c:pt>
                <c:pt idx="1406">
                  <c:v>266.66156005859398</c:v>
                </c:pt>
                <c:pt idx="1407">
                  <c:v>266.69827270507801</c:v>
                </c:pt>
                <c:pt idx="1408">
                  <c:v>266.76623535156301</c:v>
                </c:pt>
                <c:pt idx="1409">
                  <c:v>266.70794677734398</c:v>
                </c:pt>
                <c:pt idx="1410">
                  <c:v>266.60995483398398</c:v>
                </c:pt>
                <c:pt idx="1411">
                  <c:v>266.66412353515602</c:v>
                </c:pt>
                <c:pt idx="1412">
                  <c:v>266.69366455078102</c:v>
                </c:pt>
                <c:pt idx="1413">
                  <c:v>266.63537597656301</c:v>
                </c:pt>
                <c:pt idx="1414">
                  <c:v>266.68493652343801</c:v>
                </c:pt>
                <c:pt idx="1415">
                  <c:v>266.70016479492199</c:v>
                </c:pt>
                <c:pt idx="1416">
                  <c:v>266.70050048828102</c:v>
                </c:pt>
                <c:pt idx="1417">
                  <c:v>266.65252685546898</c:v>
                </c:pt>
                <c:pt idx="1418">
                  <c:v>266.57644653320301</c:v>
                </c:pt>
                <c:pt idx="1419">
                  <c:v>266.58279418945301</c:v>
                </c:pt>
                <c:pt idx="1420">
                  <c:v>266.58706665039102</c:v>
                </c:pt>
                <c:pt idx="1421">
                  <c:v>266.56976318359398</c:v>
                </c:pt>
                <c:pt idx="1422">
                  <c:v>266.56945800781301</c:v>
                </c:pt>
                <c:pt idx="1423">
                  <c:v>266.58502197265602</c:v>
                </c:pt>
                <c:pt idx="1424">
                  <c:v>266.58056640625</c:v>
                </c:pt>
                <c:pt idx="1425">
                  <c:v>266.54656982421898</c:v>
                </c:pt>
                <c:pt idx="1426">
                  <c:v>266.46920776367199</c:v>
                </c:pt>
                <c:pt idx="1427">
                  <c:v>266.53372192382801</c:v>
                </c:pt>
                <c:pt idx="1428">
                  <c:v>266.48699951171898</c:v>
                </c:pt>
                <c:pt idx="1429">
                  <c:v>266.55657958984398</c:v>
                </c:pt>
                <c:pt idx="1430">
                  <c:v>266.50637817382801</c:v>
                </c:pt>
                <c:pt idx="1431">
                  <c:v>266.46603393554699</c:v>
                </c:pt>
                <c:pt idx="1432">
                  <c:v>266.47396850585898</c:v>
                </c:pt>
                <c:pt idx="1433">
                  <c:v>266.37805175781301</c:v>
                </c:pt>
                <c:pt idx="1434">
                  <c:v>266.35372924804699</c:v>
                </c:pt>
                <c:pt idx="1435">
                  <c:v>266.41632080078102</c:v>
                </c:pt>
                <c:pt idx="1436">
                  <c:v>266.37948608398398</c:v>
                </c:pt>
                <c:pt idx="1437">
                  <c:v>266.42697143554699</c:v>
                </c:pt>
                <c:pt idx="1438">
                  <c:v>266.41314697265602</c:v>
                </c:pt>
                <c:pt idx="1439">
                  <c:v>266.360107421875</c:v>
                </c:pt>
                <c:pt idx="1440">
                  <c:v>266.34103393554699</c:v>
                </c:pt>
                <c:pt idx="1441">
                  <c:v>266.31085205078102</c:v>
                </c:pt>
                <c:pt idx="1442">
                  <c:v>266.36184692382801</c:v>
                </c:pt>
                <c:pt idx="1443">
                  <c:v>266.37008666992199</c:v>
                </c:pt>
                <c:pt idx="1444">
                  <c:v>266.35025024414102</c:v>
                </c:pt>
                <c:pt idx="1445">
                  <c:v>266.28720092773398</c:v>
                </c:pt>
                <c:pt idx="1446">
                  <c:v>266.35565185546898</c:v>
                </c:pt>
                <c:pt idx="1447">
                  <c:v>266.27258300781301</c:v>
                </c:pt>
                <c:pt idx="1448">
                  <c:v>266.28195190429699</c:v>
                </c:pt>
                <c:pt idx="1449">
                  <c:v>266.31338500976602</c:v>
                </c:pt>
                <c:pt idx="1450">
                  <c:v>266.24667358398398</c:v>
                </c:pt>
                <c:pt idx="1451">
                  <c:v>266.33038330078102</c:v>
                </c:pt>
                <c:pt idx="1452">
                  <c:v>266.31640625</c:v>
                </c:pt>
                <c:pt idx="1453">
                  <c:v>266.28338623046898</c:v>
                </c:pt>
                <c:pt idx="1454">
                  <c:v>266.19839477539102</c:v>
                </c:pt>
                <c:pt idx="1455">
                  <c:v>266.20950317382801</c:v>
                </c:pt>
                <c:pt idx="1456">
                  <c:v>266.24810791015602</c:v>
                </c:pt>
                <c:pt idx="1457">
                  <c:v>266.22555541992199</c:v>
                </c:pt>
                <c:pt idx="1458">
                  <c:v>266.19329833984398</c:v>
                </c:pt>
                <c:pt idx="1459">
                  <c:v>266.21524047851602</c:v>
                </c:pt>
                <c:pt idx="1460">
                  <c:v>266.17471313476602</c:v>
                </c:pt>
                <c:pt idx="1461">
                  <c:v>266.15487670898398</c:v>
                </c:pt>
                <c:pt idx="1462">
                  <c:v>266.168212890625</c:v>
                </c:pt>
                <c:pt idx="1463">
                  <c:v>266.12152099609398</c:v>
                </c:pt>
                <c:pt idx="1464">
                  <c:v>266.141357421875</c:v>
                </c:pt>
                <c:pt idx="1465">
                  <c:v>266.16726684570301</c:v>
                </c:pt>
                <c:pt idx="1466">
                  <c:v>266.11676025390602</c:v>
                </c:pt>
                <c:pt idx="1467">
                  <c:v>266.13613891601602</c:v>
                </c:pt>
                <c:pt idx="1468">
                  <c:v>266.119140625</c:v>
                </c:pt>
                <c:pt idx="1469">
                  <c:v>266.12612915039102</c:v>
                </c:pt>
                <c:pt idx="1470">
                  <c:v>266.18933105468801</c:v>
                </c:pt>
                <c:pt idx="1471">
                  <c:v>266.16632080078102</c:v>
                </c:pt>
                <c:pt idx="1472">
                  <c:v>266.181884765625</c:v>
                </c:pt>
                <c:pt idx="1473">
                  <c:v>266.14456176757801</c:v>
                </c:pt>
                <c:pt idx="1474">
                  <c:v>266.13613891601602</c:v>
                </c:pt>
                <c:pt idx="1475">
                  <c:v>266.11041259765602</c:v>
                </c:pt>
                <c:pt idx="1476">
                  <c:v>266.11721801757801</c:v>
                </c:pt>
                <c:pt idx="1477">
                  <c:v>266.03018188476602</c:v>
                </c:pt>
                <c:pt idx="1478">
                  <c:v>266.08721923828102</c:v>
                </c:pt>
                <c:pt idx="1479">
                  <c:v>266.05703735351602</c:v>
                </c:pt>
                <c:pt idx="1480">
                  <c:v>266.10720825195301</c:v>
                </c:pt>
                <c:pt idx="1481">
                  <c:v>266.05163574218801</c:v>
                </c:pt>
                <c:pt idx="1482">
                  <c:v>266.06289672851602</c:v>
                </c:pt>
                <c:pt idx="1483">
                  <c:v>266.06036376953102</c:v>
                </c:pt>
                <c:pt idx="1484">
                  <c:v>265.99444580078102</c:v>
                </c:pt>
                <c:pt idx="1485">
                  <c:v>266.05465698242199</c:v>
                </c:pt>
                <c:pt idx="1486">
                  <c:v>266.04986572265602</c:v>
                </c:pt>
                <c:pt idx="1487">
                  <c:v>266.06704711914102</c:v>
                </c:pt>
                <c:pt idx="1488">
                  <c:v>266.11676025390602</c:v>
                </c:pt>
                <c:pt idx="1489">
                  <c:v>266.11245727539102</c:v>
                </c:pt>
                <c:pt idx="1490">
                  <c:v>266.08261108398398</c:v>
                </c:pt>
                <c:pt idx="1491">
                  <c:v>266.076416015625</c:v>
                </c:pt>
                <c:pt idx="1492">
                  <c:v>266.01431274414102</c:v>
                </c:pt>
                <c:pt idx="1493">
                  <c:v>266.03192138671898</c:v>
                </c:pt>
                <c:pt idx="1494">
                  <c:v>266.06384277343801</c:v>
                </c:pt>
                <c:pt idx="1495">
                  <c:v>266.02160644531301</c:v>
                </c:pt>
                <c:pt idx="1496">
                  <c:v>266.06066894531301</c:v>
                </c:pt>
                <c:pt idx="1497">
                  <c:v>266.14501953125</c:v>
                </c:pt>
                <c:pt idx="1498">
                  <c:v>266.08642578125</c:v>
                </c:pt>
                <c:pt idx="1499">
                  <c:v>266.02017211914102</c:v>
                </c:pt>
                <c:pt idx="1500">
                  <c:v>266.03192138671898</c:v>
                </c:pt>
                <c:pt idx="1501">
                  <c:v>266.095458984375</c:v>
                </c:pt>
                <c:pt idx="1502">
                  <c:v>265.97283935546898</c:v>
                </c:pt>
                <c:pt idx="1503">
                  <c:v>265.96157836914102</c:v>
                </c:pt>
                <c:pt idx="1504">
                  <c:v>265.92932128906301</c:v>
                </c:pt>
                <c:pt idx="1505">
                  <c:v>265.98522949218801</c:v>
                </c:pt>
                <c:pt idx="1506">
                  <c:v>265.90200805664102</c:v>
                </c:pt>
                <c:pt idx="1507">
                  <c:v>265.96838378906301</c:v>
                </c:pt>
                <c:pt idx="1508">
                  <c:v>265.8876953125</c:v>
                </c:pt>
                <c:pt idx="1509">
                  <c:v>265.984130859375</c:v>
                </c:pt>
                <c:pt idx="1510">
                  <c:v>265.93695068359398</c:v>
                </c:pt>
                <c:pt idx="1511">
                  <c:v>265.89007568359398</c:v>
                </c:pt>
                <c:pt idx="1512">
                  <c:v>265.93759155273398</c:v>
                </c:pt>
                <c:pt idx="1513">
                  <c:v>265.91073608398398</c:v>
                </c:pt>
                <c:pt idx="1514">
                  <c:v>265.80892944335898</c:v>
                </c:pt>
                <c:pt idx="1515">
                  <c:v>265.91470336914102</c:v>
                </c:pt>
                <c:pt idx="1516">
                  <c:v>265.88308715820301</c:v>
                </c:pt>
                <c:pt idx="1517">
                  <c:v>265.81558227539102</c:v>
                </c:pt>
                <c:pt idx="1518">
                  <c:v>265.83337402343801</c:v>
                </c:pt>
                <c:pt idx="1519">
                  <c:v>265.818603515625</c:v>
                </c:pt>
                <c:pt idx="1520">
                  <c:v>265.80398559570301</c:v>
                </c:pt>
                <c:pt idx="1521">
                  <c:v>265.83670043945301</c:v>
                </c:pt>
                <c:pt idx="1522">
                  <c:v>265.80130004882801</c:v>
                </c:pt>
                <c:pt idx="1523">
                  <c:v>265.78936767578102</c:v>
                </c:pt>
                <c:pt idx="1524">
                  <c:v>265.80288696289102</c:v>
                </c:pt>
                <c:pt idx="1525">
                  <c:v>265.75936889648398</c:v>
                </c:pt>
                <c:pt idx="1526">
                  <c:v>265.84481811523398</c:v>
                </c:pt>
                <c:pt idx="1527">
                  <c:v>265.79095458984398</c:v>
                </c:pt>
                <c:pt idx="1528">
                  <c:v>265.85958862304699</c:v>
                </c:pt>
                <c:pt idx="1529">
                  <c:v>265.745849609375</c:v>
                </c:pt>
                <c:pt idx="1530">
                  <c:v>265.63101196289102</c:v>
                </c:pt>
                <c:pt idx="1531">
                  <c:v>265.61117553710898</c:v>
                </c:pt>
                <c:pt idx="1532">
                  <c:v>265.72378540039102</c:v>
                </c:pt>
                <c:pt idx="1533">
                  <c:v>265.66055297851602</c:v>
                </c:pt>
                <c:pt idx="1534">
                  <c:v>265.69281005859398</c:v>
                </c:pt>
                <c:pt idx="1535">
                  <c:v>265.75079345703102</c:v>
                </c:pt>
                <c:pt idx="1536">
                  <c:v>265.70520019531301</c:v>
                </c:pt>
                <c:pt idx="1537">
                  <c:v>265.57748413085898</c:v>
                </c:pt>
                <c:pt idx="1538">
                  <c:v>265.64627075195301</c:v>
                </c:pt>
                <c:pt idx="1539">
                  <c:v>265.64801025390602</c:v>
                </c:pt>
                <c:pt idx="1540">
                  <c:v>265.66009521484398</c:v>
                </c:pt>
                <c:pt idx="1541">
                  <c:v>265.6240234375</c:v>
                </c:pt>
                <c:pt idx="1542">
                  <c:v>265.54650878906301</c:v>
                </c:pt>
                <c:pt idx="1543">
                  <c:v>265.57733154296898</c:v>
                </c:pt>
                <c:pt idx="1544">
                  <c:v>265.51889038085898</c:v>
                </c:pt>
                <c:pt idx="1545">
                  <c:v>265.574951171875</c:v>
                </c:pt>
                <c:pt idx="1546">
                  <c:v>265.53793334960898</c:v>
                </c:pt>
                <c:pt idx="1547">
                  <c:v>265.53079223632801</c:v>
                </c:pt>
                <c:pt idx="1548">
                  <c:v>265.581298828125</c:v>
                </c:pt>
                <c:pt idx="1549">
                  <c:v>265.48345947265602</c:v>
                </c:pt>
                <c:pt idx="1550">
                  <c:v>265.51919555664102</c:v>
                </c:pt>
                <c:pt idx="1551">
                  <c:v>265.52029418945301</c:v>
                </c:pt>
                <c:pt idx="1552">
                  <c:v>265.52157592773398</c:v>
                </c:pt>
                <c:pt idx="1553">
                  <c:v>265.47171020507801</c:v>
                </c:pt>
                <c:pt idx="1554">
                  <c:v>265.47979736328102</c:v>
                </c:pt>
                <c:pt idx="1555">
                  <c:v>265.45199584960898</c:v>
                </c:pt>
                <c:pt idx="1556">
                  <c:v>265.40228271484398</c:v>
                </c:pt>
                <c:pt idx="1557">
                  <c:v>265.43865966796898</c:v>
                </c:pt>
                <c:pt idx="1558">
                  <c:v>265.42977905273398</c:v>
                </c:pt>
                <c:pt idx="1559">
                  <c:v>265.51824951171898</c:v>
                </c:pt>
                <c:pt idx="1560">
                  <c:v>265.29714965820301</c:v>
                </c:pt>
                <c:pt idx="1561">
                  <c:v>265.41928100585898</c:v>
                </c:pt>
                <c:pt idx="1562">
                  <c:v>265.46710205078102</c:v>
                </c:pt>
                <c:pt idx="1563">
                  <c:v>265.30172729492199</c:v>
                </c:pt>
                <c:pt idx="1564">
                  <c:v>265.33557128906301</c:v>
                </c:pt>
                <c:pt idx="1565">
                  <c:v>265.37322998046898</c:v>
                </c:pt>
                <c:pt idx="1566">
                  <c:v>265.32763671875</c:v>
                </c:pt>
                <c:pt idx="1567">
                  <c:v>265.34652709960898</c:v>
                </c:pt>
                <c:pt idx="1568">
                  <c:v>265.27917480468801</c:v>
                </c:pt>
                <c:pt idx="1569">
                  <c:v>265.33987426757801</c:v>
                </c:pt>
                <c:pt idx="1570">
                  <c:v>265.36099243164102</c:v>
                </c:pt>
                <c:pt idx="1571">
                  <c:v>265.28268432617199</c:v>
                </c:pt>
                <c:pt idx="1572">
                  <c:v>265.324462890625</c:v>
                </c:pt>
                <c:pt idx="1573">
                  <c:v>265.31015014648398</c:v>
                </c:pt>
                <c:pt idx="1574">
                  <c:v>265.34622192382801</c:v>
                </c:pt>
                <c:pt idx="1575">
                  <c:v>265.28125</c:v>
                </c:pt>
                <c:pt idx="1576">
                  <c:v>265.23391723632801</c:v>
                </c:pt>
                <c:pt idx="1577">
                  <c:v>265.29824829101602</c:v>
                </c:pt>
                <c:pt idx="1578">
                  <c:v>265.24011230468801</c:v>
                </c:pt>
                <c:pt idx="1579">
                  <c:v>265.20962524414102</c:v>
                </c:pt>
                <c:pt idx="1580">
                  <c:v>265.29681396484398</c:v>
                </c:pt>
                <c:pt idx="1581">
                  <c:v>265.24041748046898</c:v>
                </c:pt>
                <c:pt idx="1582">
                  <c:v>265.16433715820301</c:v>
                </c:pt>
                <c:pt idx="1583">
                  <c:v>265.24392700195301</c:v>
                </c:pt>
                <c:pt idx="1584">
                  <c:v>265.18356323242199</c:v>
                </c:pt>
                <c:pt idx="1585">
                  <c:v>265.19183349609398</c:v>
                </c:pt>
                <c:pt idx="1586">
                  <c:v>265.09396362304699</c:v>
                </c:pt>
                <c:pt idx="1587">
                  <c:v>265.10192871093801</c:v>
                </c:pt>
                <c:pt idx="1588">
                  <c:v>265.08602905273398</c:v>
                </c:pt>
                <c:pt idx="1589">
                  <c:v>265.125732421875</c:v>
                </c:pt>
                <c:pt idx="1590">
                  <c:v>265.07937622070301</c:v>
                </c:pt>
                <c:pt idx="1591">
                  <c:v>265.06555175781301</c:v>
                </c:pt>
                <c:pt idx="1592">
                  <c:v>265.06729125976602</c:v>
                </c:pt>
                <c:pt idx="1593">
                  <c:v>265.07333374023398</c:v>
                </c:pt>
                <c:pt idx="1594">
                  <c:v>264.97311401367199</c:v>
                </c:pt>
                <c:pt idx="1595">
                  <c:v>265.02566528320301</c:v>
                </c:pt>
                <c:pt idx="1596">
                  <c:v>264.94451904296898</c:v>
                </c:pt>
                <c:pt idx="1597">
                  <c:v>265.04965209960898</c:v>
                </c:pt>
                <c:pt idx="1598">
                  <c:v>264.94943237304699</c:v>
                </c:pt>
                <c:pt idx="1599">
                  <c:v>265.05728149414102</c:v>
                </c:pt>
                <c:pt idx="1600">
                  <c:v>265.01788330078102</c:v>
                </c:pt>
                <c:pt idx="1601">
                  <c:v>264.98645019531301</c:v>
                </c:pt>
                <c:pt idx="1602">
                  <c:v>264.96817016601602</c:v>
                </c:pt>
                <c:pt idx="1603">
                  <c:v>264.954833984375</c:v>
                </c:pt>
                <c:pt idx="1604">
                  <c:v>264.98263549804699</c:v>
                </c:pt>
                <c:pt idx="1605">
                  <c:v>264.94036865234398</c:v>
                </c:pt>
                <c:pt idx="1606">
                  <c:v>264.90240478515602</c:v>
                </c:pt>
                <c:pt idx="1607">
                  <c:v>264.90179443359398</c:v>
                </c:pt>
                <c:pt idx="1608">
                  <c:v>264.91162109375</c:v>
                </c:pt>
                <c:pt idx="1609">
                  <c:v>264.90908813476602</c:v>
                </c:pt>
                <c:pt idx="1610">
                  <c:v>264.89099121093801</c:v>
                </c:pt>
                <c:pt idx="1611">
                  <c:v>264.94879150390602</c:v>
                </c:pt>
                <c:pt idx="1612">
                  <c:v>264.87445068359398</c:v>
                </c:pt>
                <c:pt idx="1613">
                  <c:v>264.84286499023398</c:v>
                </c:pt>
                <c:pt idx="1614">
                  <c:v>264.80792236328102</c:v>
                </c:pt>
                <c:pt idx="1615">
                  <c:v>264.81408691406301</c:v>
                </c:pt>
                <c:pt idx="1616">
                  <c:v>264.86795043945301</c:v>
                </c:pt>
                <c:pt idx="1617">
                  <c:v>264.85476684570301</c:v>
                </c:pt>
                <c:pt idx="1618">
                  <c:v>264.78503417968801</c:v>
                </c:pt>
                <c:pt idx="1619">
                  <c:v>264.82568359375</c:v>
                </c:pt>
                <c:pt idx="1620">
                  <c:v>264.85968017578102</c:v>
                </c:pt>
                <c:pt idx="1621">
                  <c:v>264.73913574218801</c:v>
                </c:pt>
                <c:pt idx="1622">
                  <c:v>264.87667846679699</c:v>
                </c:pt>
                <c:pt idx="1623">
                  <c:v>264.78329467773398</c:v>
                </c:pt>
                <c:pt idx="1624">
                  <c:v>264.76119995117199</c:v>
                </c:pt>
                <c:pt idx="1625">
                  <c:v>264.79122924804699</c:v>
                </c:pt>
                <c:pt idx="1626">
                  <c:v>264.76739501953102</c:v>
                </c:pt>
                <c:pt idx="1627">
                  <c:v>264.77676391601602</c:v>
                </c:pt>
                <c:pt idx="1628">
                  <c:v>264.81124877929699</c:v>
                </c:pt>
                <c:pt idx="1629">
                  <c:v>264.75643920898398</c:v>
                </c:pt>
                <c:pt idx="1630">
                  <c:v>264.76040649414102</c:v>
                </c:pt>
                <c:pt idx="1631">
                  <c:v>264.78964233398398</c:v>
                </c:pt>
                <c:pt idx="1632">
                  <c:v>264.79632568359398</c:v>
                </c:pt>
                <c:pt idx="1633">
                  <c:v>264.72213745117199</c:v>
                </c:pt>
                <c:pt idx="1634">
                  <c:v>264.63748168945301</c:v>
                </c:pt>
                <c:pt idx="1635">
                  <c:v>264.65081787109398</c:v>
                </c:pt>
                <c:pt idx="1636">
                  <c:v>264.78488159179699</c:v>
                </c:pt>
                <c:pt idx="1637">
                  <c:v>264.71658325195301</c:v>
                </c:pt>
                <c:pt idx="1638">
                  <c:v>264.720703125</c:v>
                </c:pt>
                <c:pt idx="1639">
                  <c:v>264.76358032226602</c:v>
                </c:pt>
                <c:pt idx="1640">
                  <c:v>264.70321655273398</c:v>
                </c:pt>
                <c:pt idx="1641">
                  <c:v>264.69958496093801</c:v>
                </c:pt>
                <c:pt idx="1642">
                  <c:v>264.72579956054699</c:v>
                </c:pt>
                <c:pt idx="1643">
                  <c:v>264.70101928710898</c:v>
                </c:pt>
                <c:pt idx="1644">
                  <c:v>264.65988159179699</c:v>
                </c:pt>
                <c:pt idx="1645">
                  <c:v>264.63571166992199</c:v>
                </c:pt>
                <c:pt idx="1646">
                  <c:v>264.70562744140602</c:v>
                </c:pt>
                <c:pt idx="1647">
                  <c:v>264.72976684570301</c:v>
                </c:pt>
                <c:pt idx="1648">
                  <c:v>264.734375</c:v>
                </c:pt>
                <c:pt idx="1649">
                  <c:v>264.71783447265602</c:v>
                </c:pt>
                <c:pt idx="1650">
                  <c:v>264.68670654296898</c:v>
                </c:pt>
                <c:pt idx="1651">
                  <c:v>264.70544433593801</c:v>
                </c:pt>
                <c:pt idx="1652">
                  <c:v>264.61413574218801</c:v>
                </c:pt>
                <c:pt idx="1653">
                  <c:v>264.70672607421898</c:v>
                </c:pt>
                <c:pt idx="1654">
                  <c:v>264.66906738281301</c:v>
                </c:pt>
                <c:pt idx="1655">
                  <c:v>264.70306396484398</c:v>
                </c:pt>
                <c:pt idx="1656">
                  <c:v>264.64382934570301</c:v>
                </c:pt>
                <c:pt idx="1657">
                  <c:v>264.71911621093801</c:v>
                </c:pt>
                <c:pt idx="1658">
                  <c:v>264.69384765625</c:v>
                </c:pt>
                <c:pt idx="1659">
                  <c:v>264.71212768554699</c:v>
                </c:pt>
                <c:pt idx="1660">
                  <c:v>264.67941284179699</c:v>
                </c:pt>
                <c:pt idx="1661">
                  <c:v>264.7275390625</c:v>
                </c:pt>
                <c:pt idx="1662">
                  <c:v>264.64175415039102</c:v>
                </c:pt>
                <c:pt idx="1663">
                  <c:v>264.683837890625</c:v>
                </c:pt>
                <c:pt idx="1664">
                  <c:v>264.69052124023398</c:v>
                </c:pt>
                <c:pt idx="1665">
                  <c:v>264.69686889648398</c:v>
                </c:pt>
                <c:pt idx="1666">
                  <c:v>264.67575073242199</c:v>
                </c:pt>
                <c:pt idx="1667">
                  <c:v>264.66464233398398</c:v>
                </c:pt>
                <c:pt idx="1668">
                  <c:v>264.59411621093801</c:v>
                </c:pt>
                <c:pt idx="1669">
                  <c:v>264.56265258789102</c:v>
                </c:pt>
                <c:pt idx="1670">
                  <c:v>264.57855224609398</c:v>
                </c:pt>
                <c:pt idx="1671">
                  <c:v>264.62490844726602</c:v>
                </c:pt>
                <c:pt idx="1672">
                  <c:v>264.56661987304699</c:v>
                </c:pt>
                <c:pt idx="1673">
                  <c:v>264.65097045898398</c:v>
                </c:pt>
                <c:pt idx="1674">
                  <c:v>264.66018676757801</c:v>
                </c:pt>
                <c:pt idx="1675">
                  <c:v>264.61697387695301</c:v>
                </c:pt>
                <c:pt idx="1676">
                  <c:v>264.76119995117199</c:v>
                </c:pt>
                <c:pt idx="1677">
                  <c:v>264.71148681640602</c:v>
                </c:pt>
                <c:pt idx="1678">
                  <c:v>264.71340942382801</c:v>
                </c:pt>
                <c:pt idx="1679">
                  <c:v>264.60379028320301</c:v>
                </c:pt>
                <c:pt idx="1680">
                  <c:v>264.657470703125</c:v>
                </c:pt>
                <c:pt idx="1681">
                  <c:v>264.66845703125</c:v>
                </c:pt>
                <c:pt idx="1682">
                  <c:v>264.63189697265602</c:v>
                </c:pt>
                <c:pt idx="1683">
                  <c:v>264.59872436523398</c:v>
                </c:pt>
                <c:pt idx="1684">
                  <c:v>264.63729858398398</c:v>
                </c:pt>
                <c:pt idx="1685">
                  <c:v>264.66925048828102</c:v>
                </c:pt>
                <c:pt idx="1686">
                  <c:v>264.66018676757801</c:v>
                </c:pt>
                <c:pt idx="1687">
                  <c:v>264.66812133789102</c:v>
                </c:pt>
                <c:pt idx="1688">
                  <c:v>264.55154418945301</c:v>
                </c:pt>
                <c:pt idx="1689">
                  <c:v>264.58108520507801</c:v>
                </c:pt>
                <c:pt idx="1690">
                  <c:v>264.61730957031301</c:v>
                </c:pt>
                <c:pt idx="1691">
                  <c:v>264.595703125</c:v>
                </c:pt>
                <c:pt idx="1692">
                  <c:v>264.58697509765602</c:v>
                </c:pt>
                <c:pt idx="1693">
                  <c:v>264.59649658203102</c:v>
                </c:pt>
                <c:pt idx="1694">
                  <c:v>264.61141967773398</c:v>
                </c:pt>
                <c:pt idx="1695">
                  <c:v>264.66146850585898</c:v>
                </c:pt>
                <c:pt idx="1696">
                  <c:v>264.60348510742199</c:v>
                </c:pt>
                <c:pt idx="1697">
                  <c:v>264.58837890625</c:v>
                </c:pt>
                <c:pt idx="1698">
                  <c:v>264.48880004882801</c:v>
                </c:pt>
                <c:pt idx="1699">
                  <c:v>264.57156372070301</c:v>
                </c:pt>
                <c:pt idx="1700">
                  <c:v>264.49658203125</c:v>
                </c:pt>
                <c:pt idx="1701">
                  <c:v>264.60363769531301</c:v>
                </c:pt>
                <c:pt idx="1702">
                  <c:v>264.45733642578102</c:v>
                </c:pt>
                <c:pt idx="1703">
                  <c:v>264.48007202148398</c:v>
                </c:pt>
                <c:pt idx="1704">
                  <c:v>264.48880004882801</c:v>
                </c:pt>
                <c:pt idx="1705">
                  <c:v>264.49530029296898</c:v>
                </c:pt>
                <c:pt idx="1706">
                  <c:v>264.50198364257801</c:v>
                </c:pt>
                <c:pt idx="1707">
                  <c:v>264.53216552734398</c:v>
                </c:pt>
                <c:pt idx="1708">
                  <c:v>264.49642944335898</c:v>
                </c:pt>
                <c:pt idx="1709">
                  <c:v>264.44226074218801</c:v>
                </c:pt>
                <c:pt idx="1710">
                  <c:v>264.52041625976602</c:v>
                </c:pt>
                <c:pt idx="1711">
                  <c:v>264.47689819335898</c:v>
                </c:pt>
                <c:pt idx="1712">
                  <c:v>264.54312133789102</c:v>
                </c:pt>
                <c:pt idx="1713">
                  <c:v>264.41986083984398</c:v>
                </c:pt>
                <c:pt idx="1714">
                  <c:v>264.54644775390602</c:v>
                </c:pt>
                <c:pt idx="1715">
                  <c:v>264.512451171875</c:v>
                </c:pt>
                <c:pt idx="1716">
                  <c:v>264.51403808593801</c:v>
                </c:pt>
                <c:pt idx="1717">
                  <c:v>264.56219482421898</c:v>
                </c:pt>
                <c:pt idx="1718">
                  <c:v>264.45147705078102</c:v>
                </c:pt>
                <c:pt idx="1719">
                  <c:v>264.48498535156301</c:v>
                </c:pt>
                <c:pt idx="1720">
                  <c:v>264.41732788085898</c:v>
                </c:pt>
                <c:pt idx="1721">
                  <c:v>264.41525268554699</c:v>
                </c:pt>
                <c:pt idx="1722">
                  <c:v>264.41778564453102</c:v>
                </c:pt>
                <c:pt idx="1723">
                  <c:v>264.44161987304699</c:v>
                </c:pt>
                <c:pt idx="1724">
                  <c:v>264.45416259765602</c:v>
                </c:pt>
                <c:pt idx="1725">
                  <c:v>264.44354248046898</c:v>
                </c:pt>
                <c:pt idx="1726">
                  <c:v>264.390625</c:v>
                </c:pt>
                <c:pt idx="1727">
                  <c:v>264.35601806640602</c:v>
                </c:pt>
                <c:pt idx="1728">
                  <c:v>264.37872314453102</c:v>
                </c:pt>
                <c:pt idx="1729">
                  <c:v>264.42318725585898</c:v>
                </c:pt>
                <c:pt idx="1730">
                  <c:v>264.32647705078102</c:v>
                </c:pt>
                <c:pt idx="1731">
                  <c:v>264.28485107421898</c:v>
                </c:pt>
                <c:pt idx="1732">
                  <c:v>264.20620727539102</c:v>
                </c:pt>
                <c:pt idx="1733">
                  <c:v>264.30993652343801</c:v>
                </c:pt>
                <c:pt idx="1734">
                  <c:v>264.337890625</c:v>
                </c:pt>
                <c:pt idx="1735">
                  <c:v>264.26452636718801</c:v>
                </c:pt>
                <c:pt idx="1736">
                  <c:v>264.23797607421898</c:v>
                </c:pt>
                <c:pt idx="1737">
                  <c:v>264.28945922851602</c:v>
                </c:pt>
                <c:pt idx="1738">
                  <c:v>264.26229858398398</c:v>
                </c:pt>
                <c:pt idx="1739">
                  <c:v>264.26022338867199</c:v>
                </c:pt>
                <c:pt idx="1740">
                  <c:v>264.26611328125</c:v>
                </c:pt>
                <c:pt idx="1741">
                  <c:v>264.35028076171898</c:v>
                </c:pt>
                <c:pt idx="1742">
                  <c:v>264.25799560546898</c:v>
                </c:pt>
                <c:pt idx="1743">
                  <c:v>264.26513671875</c:v>
                </c:pt>
                <c:pt idx="1744">
                  <c:v>264.22622680664102</c:v>
                </c:pt>
                <c:pt idx="1745">
                  <c:v>264.21240234375</c:v>
                </c:pt>
                <c:pt idx="1746">
                  <c:v>264.17541503906301</c:v>
                </c:pt>
                <c:pt idx="1747">
                  <c:v>264.16079711914102</c:v>
                </c:pt>
                <c:pt idx="1748">
                  <c:v>264.14791870117199</c:v>
                </c:pt>
                <c:pt idx="1749">
                  <c:v>264.16412353515602</c:v>
                </c:pt>
                <c:pt idx="1750">
                  <c:v>264.13839721679699</c:v>
                </c:pt>
                <c:pt idx="1751">
                  <c:v>264.07852172851602</c:v>
                </c:pt>
                <c:pt idx="1752">
                  <c:v>264.156494140625</c:v>
                </c:pt>
                <c:pt idx="1753">
                  <c:v>264.12313842773398</c:v>
                </c:pt>
                <c:pt idx="1754">
                  <c:v>264.07580566406301</c:v>
                </c:pt>
                <c:pt idx="1755">
                  <c:v>264.103759765625</c:v>
                </c:pt>
                <c:pt idx="1756">
                  <c:v>264.08328247070301</c:v>
                </c:pt>
                <c:pt idx="1757">
                  <c:v>264.10995483398398</c:v>
                </c:pt>
                <c:pt idx="1758">
                  <c:v>264.07263183593801</c:v>
                </c:pt>
                <c:pt idx="1759">
                  <c:v>264.01434326171898</c:v>
                </c:pt>
                <c:pt idx="1760">
                  <c:v>264.06597900390602</c:v>
                </c:pt>
                <c:pt idx="1761">
                  <c:v>264.11410522460898</c:v>
                </c:pt>
                <c:pt idx="1762">
                  <c:v>264.07772827148398</c:v>
                </c:pt>
                <c:pt idx="1763">
                  <c:v>264.09503173828102</c:v>
                </c:pt>
                <c:pt idx="1764">
                  <c:v>263.991455078125</c:v>
                </c:pt>
                <c:pt idx="1765">
                  <c:v>264.05517578125</c:v>
                </c:pt>
                <c:pt idx="1766">
                  <c:v>263.99417114257801</c:v>
                </c:pt>
                <c:pt idx="1767">
                  <c:v>263.98605346679699</c:v>
                </c:pt>
                <c:pt idx="1768">
                  <c:v>264.01004028320301</c:v>
                </c:pt>
                <c:pt idx="1769">
                  <c:v>263.87789916992199</c:v>
                </c:pt>
                <c:pt idx="1770">
                  <c:v>263.95397949218801</c:v>
                </c:pt>
                <c:pt idx="1771">
                  <c:v>263.98004150390602</c:v>
                </c:pt>
                <c:pt idx="1772">
                  <c:v>263.965087890625</c:v>
                </c:pt>
                <c:pt idx="1773">
                  <c:v>263.86535644531301</c:v>
                </c:pt>
                <c:pt idx="1774">
                  <c:v>263.91174316406301</c:v>
                </c:pt>
                <c:pt idx="1775">
                  <c:v>263.86312866210898</c:v>
                </c:pt>
                <c:pt idx="1776">
                  <c:v>263.90808105468801</c:v>
                </c:pt>
                <c:pt idx="1777">
                  <c:v>263.92523193359398</c:v>
                </c:pt>
                <c:pt idx="1778">
                  <c:v>263.90664672851602</c:v>
                </c:pt>
                <c:pt idx="1779">
                  <c:v>263.77639770507801</c:v>
                </c:pt>
                <c:pt idx="1780">
                  <c:v>263.75225830078102</c:v>
                </c:pt>
                <c:pt idx="1781">
                  <c:v>263.79672241210898</c:v>
                </c:pt>
                <c:pt idx="1782">
                  <c:v>263.81149291992199</c:v>
                </c:pt>
                <c:pt idx="1783">
                  <c:v>263.75527954101602</c:v>
                </c:pt>
                <c:pt idx="1784">
                  <c:v>263.79275512695301</c:v>
                </c:pt>
                <c:pt idx="1785">
                  <c:v>263.80529785156301</c:v>
                </c:pt>
                <c:pt idx="1786">
                  <c:v>263.78863525390602</c:v>
                </c:pt>
                <c:pt idx="1787">
                  <c:v>263.79815673828102</c:v>
                </c:pt>
                <c:pt idx="1788">
                  <c:v>263.76083374023398</c:v>
                </c:pt>
                <c:pt idx="1789">
                  <c:v>263.76193237304699</c:v>
                </c:pt>
                <c:pt idx="1790">
                  <c:v>263.72113037109398</c:v>
                </c:pt>
                <c:pt idx="1791">
                  <c:v>263.75177001953102</c:v>
                </c:pt>
                <c:pt idx="1792">
                  <c:v>263.77828979492199</c:v>
                </c:pt>
                <c:pt idx="1793">
                  <c:v>263.70031738281301</c:v>
                </c:pt>
                <c:pt idx="1794">
                  <c:v>263.71063232421898</c:v>
                </c:pt>
                <c:pt idx="1795">
                  <c:v>263.68267822265602</c:v>
                </c:pt>
                <c:pt idx="1796">
                  <c:v>263.77749633789102</c:v>
                </c:pt>
                <c:pt idx="1797">
                  <c:v>263.669189453125</c:v>
                </c:pt>
                <c:pt idx="1798">
                  <c:v>263.60437011718801</c:v>
                </c:pt>
                <c:pt idx="1799">
                  <c:v>263.64822387695301</c:v>
                </c:pt>
                <c:pt idx="1800">
                  <c:v>263.63088989257801</c:v>
                </c:pt>
                <c:pt idx="1801">
                  <c:v>263.69332885742199</c:v>
                </c:pt>
                <c:pt idx="1802">
                  <c:v>263.58563232421898</c:v>
                </c:pt>
                <c:pt idx="1803">
                  <c:v>263.67807006835898</c:v>
                </c:pt>
                <c:pt idx="1804">
                  <c:v>263.59722900390602</c:v>
                </c:pt>
                <c:pt idx="1805">
                  <c:v>263.60754394531301</c:v>
                </c:pt>
                <c:pt idx="1806">
                  <c:v>263.56069946289102</c:v>
                </c:pt>
                <c:pt idx="1807">
                  <c:v>263.61151123046898</c:v>
                </c:pt>
                <c:pt idx="1808">
                  <c:v>263.56594848632801</c:v>
                </c:pt>
                <c:pt idx="1809">
                  <c:v>263.53512573242199</c:v>
                </c:pt>
                <c:pt idx="1810">
                  <c:v>263.53924560546898</c:v>
                </c:pt>
                <c:pt idx="1811">
                  <c:v>263.56149291992199</c:v>
                </c:pt>
                <c:pt idx="1812">
                  <c:v>263.53115844726602</c:v>
                </c:pt>
                <c:pt idx="1813">
                  <c:v>263.44967651367199</c:v>
                </c:pt>
                <c:pt idx="1814">
                  <c:v>263.55084228515602</c:v>
                </c:pt>
                <c:pt idx="1815">
                  <c:v>263.50256347656301</c:v>
                </c:pt>
                <c:pt idx="1816">
                  <c:v>263.51940917968801</c:v>
                </c:pt>
                <c:pt idx="1817">
                  <c:v>263.42535400390602</c:v>
                </c:pt>
                <c:pt idx="1818">
                  <c:v>263.44808959960898</c:v>
                </c:pt>
                <c:pt idx="1819">
                  <c:v>263.45791625976602</c:v>
                </c:pt>
                <c:pt idx="1820">
                  <c:v>263.46856689453102</c:v>
                </c:pt>
                <c:pt idx="1821">
                  <c:v>263.46221923828102</c:v>
                </c:pt>
                <c:pt idx="1822">
                  <c:v>263.48110961914102</c:v>
                </c:pt>
                <c:pt idx="1823">
                  <c:v>263.45602416992199</c:v>
                </c:pt>
                <c:pt idx="1824">
                  <c:v>263.50543212890602</c:v>
                </c:pt>
                <c:pt idx="1825">
                  <c:v>263.40359497070301</c:v>
                </c:pt>
                <c:pt idx="1826">
                  <c:v>263.36071777343801</c:v>
                </c:pt>
                <c:pt idx="1827">
                  <c:v>263.41232299804699</c:v>
                </c:pt>
                <c:pt idx="1828">
                  <c:v>263.40408325195301</c:v>
                </c:pt>
                <c:pt idx="1829">
                  <c:v>263.41915893554699</c:v>
                </c:pt>
                <c:pt idx="1830">
                  <c:v>263.39694213867199</c:v>
                </c:pt>
                <c:pt idx="1831">
                  <c:v>263.37850952148398</c:v>
                </c:pt>
                <c:pt idx="1832">
                  <c:v>263.37548828125</c:v>
                </c:pt>
                <c:pt idx="1833">
                  <c:v>263.29733276367199</c:v>
                </c:pt>
                <c:pt idx="1834">
                  <c:v>263.35214233398398</c:v>
                </c:pt>
                <c:pt idx="1835">
                  <c:v>263.345458984375</c:v>
                </c:pt>
                <c:pt idx="1836">
                  <c:v>263.34371948242199</c:v>
                </c:pt>
                <c:pt idx="1837">
                  <c:v>263.35339355468801</c:v>
                </c:pt>
                <c:pt idx="1838">
                  <c:v>263.36135864257801</c:v>
                </c:pt>
                <c:pt idx="1839">
                  <c:v>263.36517333984398</c:v>
                </c:pt>
                <c:pt idx="1840">
                  <c:v>263.28414916992199</c:v>
                </c:pt>
                <c:pt idx="1841">
                  <c:v>263.27890014648398</c:v>
                </c:pt>
                <c:pt idx="1842">
                  <c:v>263.25</c:v>
                </c:pt>
                <c:pt idx="1843">
                  <c:v>263.28732299804699</c:v>
                </c:pt>
                <c:pt idx="1844">
                  <c:v>263.35165405273398</c:v>
                </c:pt>
                <c:pt idx="1845">
                  <c:v>263.35580444335898</c:v>
                </c:pt>
                <c:pt idx="1846">
                  <c:v>263.33895874023398</c:v>
                </c:pt>
                <c:pt idx="1847">
                  <c:v>263.27557373046898</c:v>
                </c:pt>
                <c:pt idx="1848">
                  <c:v>263.27130126953102</c:v>
                </c:pt>
                <c:pt idx="1849">
                  <c:v>263.30242919921898</c:v>
                </c:pt>
                <c:pt idx="1850">
                  <c:v>263.25222778320301</c:v>
                </c:pt>
                <c:pt idx="1851">
                  <c:v>263.31622314453102</c:v>
                </c:pt>
                <c:pt idx="1852">
                  <c:v>263.19662475585898</c:v>
                </c:pt>
                <c:pt idx="1853">
                  <c:v>263.19424438476602</c:v>
                </c:pt>
                <c:pt idx="1854">
                  <c:v>263.23394775390602</c:v>
                </c:pt>
                <c:pt idx="1855">
                  <c:v>263.21633911132801</c:v>
                </c:pt>
                <c:pt idx="1856">
                  <c:v>263.20758056640602</c:v>
                </c:pt>
                <c:pt idx="1857">
                  <c:v>263.24984741210898</c:v>
                </c:pt>
                <c:pt idx="1858">
                  <c:v>263.19662475585898</c:v>
                </c:pt>
                <c:pt idx="1859">
                  <c:v>263.20059204101602</c:v>
                </c:pt>
                <c:pt idx="1860">
                  <c:v>263.155029296875</c:v>
                </c:pt>
                <c:pt idx="1861">
                  <c:v>263.27160644531301</c:v>
                </c:pt>
                <c:pt idx="1862">
                  <c:v>263.22155761718801</c:v>
                </c:pt>
                <c:pt idx="1863">
                  <c:v>263.19647216796898</c:v>
                </c:pt>
                <c:pt idx="1864">
                  <c:v>263.22918701171898</c:v>
                </c:pt>
                <c:pt idx="1865">
                  <c:v>263.17361450195301</c:v>
                </c:pt>
                <c:pt idx="1866">
                  <c:v>263.14611816406301</c:v>
                </c:pt>
                <c:pt idx="1867">
                  <c:v>263.18392944335898</c:v>
                </c:pt>
                <c:pt idx="1868">
                  <c:v>263.16311645507801</c:v>
                </c:pt>
                <c:pt idx="1869">
                  <c:v>263.11706542968801</c:v>
                </c:pt>
                <c:pt idx="1870">
                  <c:v>263.11181640625</c:v>
                </c:pt>
                <c:pt idx="1871">
                  <c:v>263.12786865234398</c:v>
                </c:pt>
                <c:pt idx="1872">
                  <c:v>263.11926269531301</c:v>
                </c:pt>
                <c:pt idx="1873">
                  <c:v>263.16470336914102</c:v>
                </c:pt>
                <c:pt idx="1874">
                  <c:v>263.09274291992199</c:v>
                </c:pt>
                <c:pt idx="1875">
                  <c:v>263.11563110351602</c:v>
                </c:pt>
                <c:pt idx="1876">
                  <c:v>263.11911010742199</c:v>
                </c:pt>
                <c:pt idx="1877">
                  <c:v>263.06716918945301</c:v>
                </c:pt>
                <c:pt idx="1878">
                  <c:v>263.08035278320301</c:v>
                </c:pt>
                <c:pt idx="1879">
                  <c:v>263.13580322265602</c:v>
                </c:pt>
                <c:pt idx="1880">
                  <c:v>263.130859375</c:v>
                </c:pt>
                <c:pt idx="1881">
                  <c:v>263.08020019531301</c:v>
                </c:pt>
                <c:pt idx="1882">
                  <c:v>263.11419677734398</c:v>
                </c:pt>
                <c:pt idx="1883">
                  <c:v>263.11404418945301</c:v>
                </c:pt>
                <c:pt idx="1884">
                  <c:v>263.10403442382801</c:v>
                </c:pt>
                <c:pt idx="1885">
                  <c:v>263.11260986328102</c:v>
                </c:pt>
                <c:pt idx="1886">
                  <c:v>263.08703613281301</c:v>
                </c:pt>
                <c:pt idx="1887">
                  <c:v>262.98840332031301</c:v>
                </c:pt>
                <c:pt idx="1888">
                  <c:v>262.98617553710898</c:v>
                </c:pt>
                <c:pt idx="1889">
                  <c:v>262.98840332031301</c:v>
                </c:pt>
                <c:pt idx="1890">
                  <c:v>263.01983642578102</c:v>
                </c:pt>
                <c:pt idx="1891">
                  <c:v>262.97933959960898</c:v>
                </c:pt>
                <c:pt idx="1892">
                  <c:v>263.01556396484398</c:v>
                </c:pt>
                <c:pt idx="1893">
                  <c:v>262.96981811523398</c:v>
                </c:pt>
                <c:pt idx="1894">
                  <c:v>263.07687377929699</c:v>
                </c:pt>
                <c:pt idx="1895">
                  <c:v>262.94931030273398</c:v>
                </c:pt>
                <c:pt idx="1896">
                  <c:v>262.94009399414102</c:v>
                </c:pt>
                <c:pt idx="1897">
                  <c:v>262.93963623046898</c:v>
                </c:pt>
                <c:pt idx="1898">
                  <c:v>262.92630004882801</c:v>
                </c:pt>
                <c:pt idx="1899">
                  <c:v>262.90023803710898</c:v>
                </c:pt>
                <c:pt idx="1900">
                  <c:v>263.01318359375</c:v>
                </c:pt>
                <c:pt idx="1901">
                  <c:v>262.99743652343801</c:v>
                </c:pt>
                <c:pt idx="1902">
                  <c:v>263.00823974609398</c:v>
                </c:pt>
                <c:pt idx="1903">
                  <c:v>262.94088745117199</c:v>
                </c:pt>
                <c:pt idx="1904">
                  <c:v>262.94598388671898</c:v>
                </c:pt>
                <c:pt idx="1905">
                  <c:v>262.89498901367199</c:v>
                </c:pt>
                <c:pt idx="1906">
                  <c:v>262.77523803710898</c:v>
                </c:pt>
                <c:pt idx="1907">
                  <c:v>262.92184448242199</c:v>
                </c:pt>
                <c:pt idx="1908">
                  <c:v>262.79080200195301</c:v>
                </c:pt>
                <c:pt idx="1909">
                  <c:v>262.81222534179699</c:v>
                </c:pt>
                <c:pt idx="1910">
                  <c:v>262.830810546875</c:v>
                </c:pt>
                <c:pt idx="1911">
                  <c:v>262.871337890625</c:v>
                </c:pt>
                <c:pt idx="1912">
                  <c:v>262.79476928710898</c:v>
                </c:pt>
                <c:pt idx="1913">
                  <c:v>262.76126098632801</c:v>
                </c:pt>
                <c:pt idx="1914">
                  <c:v>262.80032348632801</c:v>
                </c:pt>
                <c:pt idx="1915">
                  <c:v>262.83575439453102</c:v>
                </c:pt>
                <c:pt idx="1916">
                  <c:v>262.87213134765602</c:v>
                </c:pt>
                <c:pt idx="1917">
                  <c:v>262.72885131835898</c:v>
                </c:pt>
                <c:pt idx="1918">
                  <c:v>262.79763793945301</c:v>
                </c:pt>
                <c:pt idx="1919">
                  <c:v>262.84606933593801</c:v>
                </c:pt>
                <c:pt idx="1920">
                  <c:v>262.72677612304699</c:v>
                </c:pt>
                <c:pt idx="1921">
                  <c:v>262.80081176757801</c:v>
                </c:pt>
                <c:pt idx="1922">
                  <c:v>262.75949096679699</c:v>
                </c:pt>
                <c:pt idx="1923">
                  <c:v>262.73931884765602</c:v>
                </c:pt>
                <c:pt idx="1924">
                  <c:v>262.72915649414102</c:v>
                </c:pt>
                <c:pt idx="1925">
                  <c:v>262.77777099609398</c:v>
                </c:pt>
                <c:pt idx="1926">
                  <c:v>262.71630859375</c:v>
                </c:pt>
                <c:pt idx="1927">
                  <c:v>262.71328735351602</c:v>
                </c:pt>
                <c:pt idx="1928">
                  <c:v>262.72250366210898</c:v>
                </c:pt>
                <c:pt idx="1929">
                  <c:v>262.71978759765602</c:v>
                </c:pt>
                <c:pt idx="1930">
                  <c:v>262.71438598632801</c:v>
                </c:pt>
                <c:pt idx="1931">
                  <c:v>262.68533325195301</c:v>
                </c:pt>
                <c:pt idx="1932">
                  <c:v>262.64370727539102</c:v>
                </c:pt>
                <c:pt idx="1933">
                  <c:v>262.64465332031301</c:v>
                </c:pt>
                <c:pt idx="1934">
                  <c:v>262.66976928710898</c:v>
                </c:pt>
                <c:pt idx="1935">
                  <c:v>262.69580078125</c:v>
                </c:pt>
                <c:pt idx="1936">
                  <c:v>262.63211059570301</c:v>
                </c:pt>
                <c:pt idx="1937">
                  <c:v>262.65100097656301</c:v>
                </c:pt>
                <c:pt idx="1938">
                  <c:v>262.71170043945301</c:v>
                </c:pt>
                <c:pt idx="1939">
                  <c:v>262.59970092773398</c:v>
                </c:pt>
                <c:pt idx="1940">
                  <c:v>262.46691894531301</c:v>
                </c:pt>
                <c:pt idx="1941">
                  <c:v>262.53314208984398</c:v>
                </c:pt>
                <c:pt idx="1942">
                  <c:v>262.528076171875</c:v>
                </c:pt>
                <c:pt idx="1943">
                  <c:v>262.59637451171898</c:v>
                </c:pt>
                <c:pt idx="1944">
                  <c:v>262.54379272460898</c:v>
                </c:pt>
                <c:pt idx="1945">
                  <c:v>262.59127807617199</c:v>
                </c:pt>
                <c:pt idx="1946">
                  <c:v>262.58001708984398</c:v>
                </c:pt>
                <c:pt idx="1947">
                  <c:v>262.64593505859398</c:v>
                </c:pt>
                <c:pt idx="1948">
                  <c:v>262.62417602539102</c:v>
                </c:pt>
                <c:pt idx="1949">
                  <c:v>262.58987426757801</c:v>
                </c:pt>
                <c:pt idx="1950">
                  <c:v>262.54190063476602</c:v>
                </c:pt>
                <c:pt idx="1951">
                  <c:v>262.52456665039102</c:v>
                </c:pt>
                <c:pt idx="1952">
                  <c:v>262.50424194335898</c:v>
                </c:pt>
                <c:pt idx="1953">
                  <c:v>262.63845825195301</c:v>
                </c:pt>
                <c:pt idx="1954">
                  <c:v>262.54522705078102</c:v>
                </c:pt>
                <c:pt idx="1955">
                  <c:v>262.54904174804699</c:v>
                </c:pt>
                <c:pt idx="1956">
                  <c:v>262.55810546875</c:v>
                </c:pt>
                <c:pt idx="1957">
                  <c:v>262.53967285156301</c:v>
                </c:pt>
                <c:pt idx="1958">
                  <c:v>262.51568603515602</c:v>
                </c:pt>
                <c:pt idx="1959">
                  <c:v>262.45690917968801</c:v>
                </c:pt>
                <c:pt idx="1960">
                  <c:v>262.47961425781301</c:v>
                </c:pt>
                <c:pt idx="1961">
                  <c:v>262.44723510742199</c:v>
                </c:pt>
                <c:pt idx="1962">
                  <c:v>262.49694824218801</c:v>
                </c:pt>
                <c:pt idx="1963">
                  <c:v>262.50869750976602</c:v>
                </c:pt>
                <c:pt idx="1964">
                  <c:v>262.45404052734398</c:v>
                </c:pt>
                <c:pt idx="1965">
                  <c:v>262.42578125</c:v>
                </c:pt>
                <c:pt idx="1966">
                  <c:v>262.44055175781301</c:v>
                </c:pt>
                <c:pt idx="1967">
                  <c:v>262.52520751953102</c:v>
                </c:pt>
                <c:pt idx="1968">
                  <c:v>262.47692871093801</c:v>
                </c:pt>
                <c:pt idx="1969">
                  <c:v>262.42547607421898</c:v>
                </c:pt>
                <c:pt idx="1970">
                  <c:v>262.39559936523398</c:v>
                </c:pt>
                <c:pt idx="1971">
                  <c:v>262.45022583007801</c:v>
                </c:pt>
                <c:pt idx="1972">
                  <c:v>262.44912719726602</c:v>
                </c:pt>
                <c:pt idx="1973">
                  <c:v>262.43212890625</c:v>
                </c:pt>
                <c:pt idx="1974">
                  <c:v>262.41943359375</c:v>
                </c:pt>
                <c:pt idx="1975">
                  <c:v>262.37161254882801</c:v>
                </c:pt>
                <c:pt idx="1976">
                  <c:v>262.39956665039102</c:v>
                </c:pt>
                <c:pt idx="1977">
                  <c:v>262.37384033203102</c:v>
                </c:pt>
                <c:pt idx="1978">
                  <c:v>262.37527465820301</c:v>
                </c:pt>
                <c:pt idx="1979">
                  <c:v>262.33477783203102</c:v>
                </c:pt>
                <c:pt idx="1980">
                  <c:v>262.42434692382801</c:v>
                </c:pt>
                <c:pt idx="1981">
                  <c:v>262.35144042968801</c:v>
                </c:pt>
                <c:pt idx="1982">
                  <c:v>262.42529296875</c:v>
                </c:pt>
                <c:pt idx="1983">
                  <c:v>262.37924194335898</c:v>
                </c:pt>
                <c:pt idx="1984">
                  <c:v>262.34619140625</c:v>
                </c:pt>
                <c:pt idx="1985">
                  <c:v>262.33810424804699</c:v>
                </c:pt>
                <c:pt idx="1986">
                  <c:v>262.34237670898398</c:v>
                </c:pt>
                <c:pt idx="1987">
                  <c:v>262.28155517578102</c:v>
                </c:pt>
                <c:pt idx="1988">
                  <c:v>262.38369750976602</c:v>
                </c:pt>
                <c:pt idx="1989">
                  <c:v>262.3203125</c:v>
                </c:pt>
                <c:pt idx="1990">
                  <c:v>262.27822875976602</c:v>
                </c:pt>
                <c:pt idx="1991">
                  <c:v>262.30316162109398</c:v>
                </c:pt>
                <c:pt idx="1992">
                  <c:v>262.23309326171898</c:v>
                </c:pt>
                <c:pt idx="1993">
                  <c:v>262.31649780273398</c:v>
                </c:pt>
                <c:pt idx="1994">
                  <c:v>262.29647827148398</c:v>
                </c:pt>
                <c:pt idx="1995">
                  <c:v>262.33126831054699</c:v>
                </c:pt>
                <c:pt idx="1996">
                  <c:v>262.30282592773398</c:v>
                </c:pt>
                <c:pt idx="1997">
                  <c:v>262.26773071289102</c:v>
                </c:pt>
                <c:pt idx="1998">
                  <c:v>262.33364868164102</c:v>
                </c:pt>
                <c:pt idx="1999">
                  <c:v>262.27774047851602</c:v>
                </c:pt>
                <c:pt idx="2000">
                  <c:v>262.22119140625</c:v>
                </c:pt>
                <c:pt idx="2001">
                  <c:v>262.21246337890602</c:v>
                </c:pt>
                <c:pt idx="2002">
                  <c:v>262.22311401367199</c:v>
                </c:pt>
                <c:pt idx="2003">
                  <c:v>262.23516845703102</c:v>
                </c:pt>
                <c:pt idx="2004">
                  <c:v>262.12380981445301</c:v>
                </c:pt>
                <c:pt idx="2005">
                  <c:v>262.15319824218801</c:v>
                </c:pt>
                <c:pt idx="2006">
                  <c:v>262.16320800781301</c:v>
                </c:pt>
                <c:pt idx="2007">
                  <c:v>262.18307495117199</c:v>
                </c:pt>
                <c:pt idx="2008">
                  <c:v>262.19070434570301</c:v>
                </c:pt>
                <c:pt idx="2009">
                  <c:v>262.19259643554699</c:v>
                </c:pt>
                <c:pt idx="2010">
                  <c:v>262.113037109375</c:v>
                </c:pt>
                <c:pt idx="2011">
                  <c:v>262.13699340820301</c:v>
                </c:pt>
                <c:pt idx="2012">
                  <c:v>262.11825561523398</c:v>
                </c:pt>
                <c:pt idx="2013">
                  <c:v>262.13446044921898</c:v>
                </c:pt>
                <c:pt idx="2014">
                  <c:v>262.17257690429699</c:v>
                </c:pt>
                <c:pt idx="2015">
                  <c:v>262.12890625</c:v>
                </c:pt>
                <c:pt idx="2016">
                  <c:v>262.10269165039102</c:v>
                </c:pt>
                <c:pt idx="2017">
                  <c:v>262.112060546875</c:v>
                </c:pt>
                <c:pt idx="2018">
                  <c:v>262.10461425781301</c:v>
                </c:pt>
                <c:pt idx="2019">
                  <c:v>262.11651611328102</c:v>
                </c:pt>
                <c:pt idx="2020">
                  <c:v>262.10412597656301</c:v>
                </c:pt>
                <c:pt idx="2021">
                  <c:v>262.09762573242199</c:v>
                </c:pt>
                <c:pt idx="2022">
                  <c:v>262.04965209960898</c:v>
                </c:pt>
                <c:pt idx="2023">
                  <c:v>262.04870605468801</c:v>
                </c:pt>
                <c:pt idx="2024">
                  <c:v>262.03820800781301</c:v>
                </c:pt>
                <c:pt idx="2025">
                  <c:v>261.99548339843801</c:v>
                </c:pt>
                <c:pt idx="2026">
                  <c:v>262.00534057617199</c:v>
                </c:pt>
                <c:pt idx="2027">
                  <c:v>262.03964233398398</c:v>
                </c:pt>
                <c:pt idx="2028">
                  <c:v>261.95291137695301</c:v>
                </c:pt>
                <c:pt idx="2029">
                  <c:v>262.02914428710898</c:v>
                </c:pt>
                <c:pt idx="2030">
                  <c:v>262.01422119140602</c:v>
                </c:pt>
                <c:pt idx="2031">
                  <c:v>262.01992797851602</c:v>
                </c:pt>
                <c:pt idx="2032">
                  <c:v>261.993896484375</c:v>
                </c:pt>
                <c:pt idx="2033">
                  <c:v>261.96545410156301</c:v>
                </c:pt>
                <c:pt idx="2034">
                  <c:v>261.99786376953102</c:v>
                </c:pt>
                <c:pt idx="2035">
                  <c:v>261.9775390625</c:v>
                </c:pt>
                <c:pt idx="2036">
                  <c:v>261.93289184570301</c:v>
                </c:pt>
                <c:pt idx="2037">
                  <c:v>261.93496704101602</c:v>
                </c:pt>
                <c:pt idx="2038">
                  <c:v>261.89398193359398</c:v>
                </c:pt>
                <c:pt idx="2039">
                  <c:v>261.86682128906301</c:v>
                </c:pt>
                <c:pt idx="2040">
                  <c:v>261.90875244140602</c:v>
                </c:pt>
                <c:pt idx="2041">
                  <c:v>261.835693359375</c:v>
                </c:pt>
                <c:pt idx="2042">
                  <c:v>261.81661987304699</c:v>
                </c:pt>
                <c:pt idx="2043">
                  <c:v>261.82266235351602</c:v>
                </c:pt>
                <c:pt idx="2044">
                  <c:v>261.86221313476602</c:v>
                </c:pt>
                <c:pt idx="2045">
                  <c:v>261.90017700195301</c:v>
                </c:pt>
                <c:pt idx="2046">
                  <c:v>261.79232788085898</c:v>
                </c:pt>
                <c:pt idx="2047">
                  <c:v>261.86904907226602</c:v>
                </c:pt>
                <c:pt idx="2048">
                  <c:v>261.88525390625</c:v>
                </c:pt>
                <c:pt idx="2049">
                  <c:v>261.70431518554699</c:v>
                </c:pt>
                <c:pt idx="2050">
                  <c:v>261.81265258789102</c:v>
                </c:pt>
                <c:pt idx="2051">
                  <c:v>261.87429809570301</c:v>
                </c:pt>
                <c:pt idx="2052">
                  <c:v>261.78787231445301</c:v>
                </c:pt>
                <c:pt idx="2053">
                  <c:v>261.808837890625</c:v>
                </c:pt>
                <c:pt idx="2054">
                  <c:v>261.89508056640602</c:v>
                </c:pt>
                <c:pt idx="2055">
                  <c:v>261.81964111328102</c:v>
                </c:pt>
                <c:pt idx="2056">
                  <c:v>261.87698364257801</c:v>
                </c:pt>
                <c:pt idx="2057">
                  <c:v>261.90399169921898</c:v>
                </c:pt>
                <c:pt idx="2058">
                  <c:v>261.80725097656301</c:v>
                </c:pt>
                <c:pt idx="2059">
                  <c:v>261.79916381835898</c:v>
                </c:pt>
                <c:pt idx="2060">
                  <c:v>261.7666015625</c:v>
                </c:pt>
                <c:pt idx="2061">
                  <c:v>261.73959350585898</c:v>
                </c:pt>
                <c:pt idx="2062">
                  <c:v>261.82424926757801</c:v>
                </c:pt>
                <c:pt idx="2063">
                  <c:v>261.73880004882801</c:v>
                </c:pt>
                <c:pt idx="2064">
                  <c:v>261.79803466796898</c:v>
                </c:pt>
                <c:pt idx="2065">
                  <c:v>261.68368530273398</c:v>
                </c:pt>
                <c:pt idx="2066">
                  <c:v>261.64651489257801</c:v>
                </c:pt>
                <c:pt idx="2067">
                  <c:v>261.75039672851602</c:v>
                </c:pt>
                <c:pt idx="2068">
                  <c:v>261.75405883789102</c:v>
                </c:pt>
                <c:pt idx="2069">
                  <c:v>261.68685913085898</c:v>
                </c:pt>
                <c:pt idx="2070">
                  <c:v>261.7265625</c:v>
                </c:pt>
                <c:pt idx="2071">
                  <c:v>261.70608520507801</c:v>
                </c:pt>
                <c:pt idx="2072">
                  <c:v>261.66748046875</c:v>
                </c:pt>
                <c:pt idx="2073">
                  <c:v>261.65509033203102</c:v>
                </c:pt>
                <c:pt idx="2074">
                  <c:v>261.7001953125</c:v>
                </c:pt>
                <c:pt idx="2075">
                  <c:v>261.72705078125</c:v>
                </c:pt>
                <c:pt idx="2076">
                  <c:v>261.72006225585898</c:v>
                </c:pt>
                <c:pt idx="2077">
                  <c:v>261.67446899414102</c:v>
                </c:pt>
                <c:pt idx="2078">
                  <c:v>261.68414306640602</c:v>
                </c:pt>
                <c:pt idx="2079">
                  <c:v>261.59982299804699</c:v>
                </c:pt>
                <c:pt idx="2080">
                  <c:v>261.63873291015602</c:v>
                </c:pt>
                <c:pt idx="2081">
                  <c:v>261.58645629882801</c:v>
                </c:pt>
                <c:pt idx="2082">
                  <c:v>261.64413452148398</c:v>
                </c:pt>
                <c:pt idx="2083">
                  <c:v>261.63140869140602</c:v>
                </c:pt>
                <c:pt idx="2084">
                  <c:v>261.59567260742199</c:v>
                </c:pt>
                <c:pt idx="2085">
                  <c:v>261.49832153320301</c:v>
                </c:pt>
                <c:pt idx="2086">
                  <c:v>261.57946777343801</c:v>
                </c:pt>
                <c:pt idx="2087">
                  <c:v>261.67001342773398</c:v>
                </c:pt>
                <c:pt idx="2088">
                  <c:v>261.54977416992199</c:v>
                </c:pt>
                <c:pt idx="2089">
                  <c:v>261.54501342773398</c:v>
                </c:pt>
                <c:pt idx="2090">
                  <c:v>261.51785278320301</c:v>
                </c:pt>
                <c:pt idx="2091">
                  <c:v>261.58203125</c:v>
                </c:pt>
                <c:pt idx="2092">
                  <c:v>261.472412109375</c:v>
                </c:pt>
                <c:pt idx="2093">
                  <c:v>261.44128417968801</c:v>
                </c:pt>
                <c:pt idx="2094">
                  <c:v>261.53356933593801</c:v>
                </c:pt>
                <c:pt idx="2095">
                  <c:v>261.58709716796898</c:v>
                </c:pt>
                <c:pt idx="2096">
                  <c:v>261.57043457031301</c:v>
                </c:pt>
                <c:pt idx="2097">
                  <c:v>261.43142700195301</c:v>
                </c:pt>
                <c:pt idx="2098">
                  <c:v>261.46844482421898</c:v>
                </c:pt>
                <c:pt idx="2099">
                  <c:v>261.466064453125</c:v>
                </c:pt>
                <c:pt idx="2100">
                  <c:v>261.45257568359398</c:v>
                </c:pt>
                <c:pt idx="2101">
                  <c:v>261.40078735351602</c:v>
                </c:pt>
                <c:pt idx="2102">
                  <c:v>261.42620849609398</c:v>
                </c:pt>
                <c:pt idx="2103">
                  <c:v>261.45159912109398</c:v>
                </c:pt>
                <c:pt idx="2104">
                  <c:v>261.44430541992199</c:v>
                </c:pt>
                <c:pt idx="2105">
                  <c:v>261.39285278320301</c:v>
                </c:pt>
                <c:pt idx="2106">
                  <c:v>261.38632202148398</c:v>
                </c:pt>
                <c:pt idx="2107">
                  <c:v>261.33120727539102</c:v>
                </c:pt>
                <c:pt idx="2108">
                  <c:v>261.40744018554699</c:v>
                </c:pt>
                <c:pt idx="2109">
                  <c:v>261.361083984375</c:v>
                </c:pt>
                <c:pt idx="2110">
                  <c:v>261.40237426757801</c:v>
                </c:pt>
                <c:pt idx="2111">
                  <c:v>261.3505859375</c:v>
                </c:pt>
                <c:pt idx="2112">
                  <c:v>261.34216308593801</c:v>
                </c:pt>
                <c:pt idx="2113">
                  <c:v>261.38442993164102</c:v>
                </c:pt>
                <c:pt idx="2114">
                  <c:v>261.41317749023398</c:v>
                </c:pt>
                <c:pt idx="2115">
                  <c:v>261.30627441406301</c:v>
                </c:pt>
                <c:pt idx="2116">
                  <c:v>261.33947753906301</c:v>
                </c:pt>
                <c:pt idx="2117">
                  <c:v>261.38220214843801</c:v>
                </c:pt>
                <c:pt idx="2118">
                  <c:v>261.35647583007801</c:v>
                </c:pt>
                <c:pt idx="2119">
                  <c:v>261.34185791015602</c:v>
                </c:pt>
                <c:pt idx="2120">
                  <c:v>261.36029052734398</c:v>
                </c:pt>
                <c:pt idx="2121">
                  <c:v>261.33694458007801</c:v>
                </c:pt>
                <c:pt idx="2122">
                  <c:v>261.36505126953102</c:v>
                </c:pt>
                <c:pt idx="2123">
                  <c:v>261.38171386718801</c:v>
                </c:pt>
                <c:pt idx="2124">
                  <c:v>261.37997436523398</c:v>
                </c:pt>
                <c:pt idx="2125">
                  <c:v>261.30801391601602</c:v>
                </c:pt>
                <c:pt idx="2126">
                  <c:v>261.33724975585898</c:v>
                </c:pt>
                <c:pt idx="2127">
                  <c:v>261.25433349609398</c:v>
                </c:pt>
                <c:pt idx="2128">
                  <c:v>261.32882690429699</c:v>
                </c:pt>
                <c:pt idx="2129">
                  <c:v>261.38204956054699</c:v>
                </c:pt>
                <c:pt idx="2130">
                  <c:v>261.27069091796898</c:v>
                </c:pt>
                <c:pt idx="2131">
                  <c:v>261.31961059570301</c:v>
                </c:pt>
                <c:pt idx="2132">
                  <c:v>261.24957275390602</c:v>
                </c:pt>
                <c:pt idx="2133">
                  <c:v>261.23843383789102</c:v>
                </c:pt>
                <c:pt idx="2134">
                  <c:v>261.27182006835898</c:v>
                </c:pt>
                <c:pt idx="2135">
                  <c:v>261.255615234375</c:v>
                </c:pt>
                <c:pt idx="2136">
                  <c:v>261.27481079101602</c:v>
                </c:pt>
                <c:pt idx="2137">
                  <c:v>261.29357910156301</c:v>
                </c:pt>
                <c:pt idx="2138">
                  <c:v>261.20730590820301</c:v>
                </c:pt>
                <c:pt idx="2139">
                  <c:v>261.20269775390602</c:v>
                </c:pt>
                <c:pt idx="2140">
                  <c:v>261.26608276367199</c:v>
                </c:pt>
                <c:pt idx="2141">
                  <c:v>261.25274658203102</c:v>
                </c:pt>
                <c:pt idx="2142">
                  <c:v>261.18603515625</c:v>
                </c:pt>
                <c:pt idx="2143">
                  <c:v>261.18014526367199</c:v>
                </c:pt>
                <c:pt idx="2144">
                  <c:v>261.23416137695301</c:v>
                </c:pt>
                <c:pt idx="2145">
                  <c:v>261.19808959960898</c:v>
                </c:pt>
                <c:pt idx="2146">
                  <c:v>261.17681884765602</c:v>
                </c:pt>
                <c:pt idx="2147">
                  <c:v>261.13519287109398</c:v>
                </c:pt>
                <c:pt idx="2148">
                  <c:v>261.15252685546898</c:v>
                </c:pt>
                <c:pt idx="2149">
                  <c:v>261.08502197265602</c:v>
                </c:pt>
                <c:pt idx="2150">
                  <c:v>261.17950439453102</c:v>
                </c:pt>
                <c:pt idx="2151">
                  <c:v>261.11804199218801</c:v>
                </c:pt>
                <c:pt idx="2152">
                  <c:v>261.07546997070301</c:v>
                </c:pt>
                <c:pt idx="2153">
                  <c:v>261.18380737304699</c:v>
                </c:pt>
                <c:pt idx="2154">
                  <c:v>261.136474609375</c:v>
                </c:pt>
                <c:pt idx="2155">
                  <c:v>261.11709594726602</c:v>
                </c:pt>
                <c:pt idx="2156">
                  <c:v>261.08865356445301</c:v>
                </c:pt>
                <c:pt idx="2157">
                  <c:v>261.07864379882801</c:v>
                </c:pt>
                <c:pt idx="2158">
                  <c:v>261.07611083984398</c:v>
                </c:pt>
                <c:pt idx="2159">
                  <c:v>261.06326293945301</c:v>
                </c:pt>
                <c:pt idx="2160">
                  <c:v>261.07833862304699</c:v>
                </c:pt>
                <c:pt idx="2161">
                  <c:v>261.10900878906301</c:v>
                </c:pt>
                <c:pt idx="2162">
                  <c:v>261.13375854492199</c:v>
                </c:pt>
                <c:pt idx="2163">
                  <c:v>261.15347290039102</c:v>
                </c:pt>
                <c:pt idx="2164">
                  <c:v>261.09835815429699</c:v>
                </c:pt>
                <c:pt idx="2165">
                  <c:v>261.04324340820301</c:v>
                </c:pt>
                <c:pt idx="2166">
                  <c:v>261.05291748046898</c:v>
                </c:pt>
                <c:pt idx="2167">
                  <c:v>261.04339599609398</c:v>
                </c:pt>
                <c:pt idx="2168">
                  <c:v>261.09786987304699</c:v>
                </c:pt>
                <c:pt idx="2169">
                  <c:v>261.05291748046898</c:v>
                </c:pt>
                <c:pt idx="2170">
                  <c:v>261.01416015625</c:v>
                </c:pt>
                <c:pt idx="2171">
                  <c:v>261.06039428710898</c:v>
                </c:pt>
                <c:pt idx="2172">
                  <c:v>261.03195190429699</c:v>
                </c:pt>
                <c:pt idx="2173">
                  <c:v>261.01876831054699</c:v>
                </c:pt>
                <c:pt idx="2174">
                  <c:v>261.03863525390602</c:v>
                </c:pt>
                <c:pt idx="2175">
                  <c:v>261.06674194335898</c:v>
                </c:pt>
                <c:pt idx="2176">
                  <c:v>260.99353027343801</c:v>
                </c:pt>
                <c:pt idx="2177">
                  <c:v>260.99209594726602</c:v>
                </c:pt>
                <c:pt idx="2178">
                  <c:v>261.07135009765602</c:v>
                </c:pt>
                <c:pt idx="2179">
                  <c:v>261.03878784179699</c:v>
                </c:pt>
                <c:pt idx="2180">
                  <c:v>261.07785034179699</c:v>
                </c:pt>
                <c:pt idx="2181">
                  <c:v>260.98049926757801</c:v>
                </c:pt>
                <c:pt idx="2182">
                  <c:v>260.99002075195301</c:v>
                </c:pt>
                <c:pt idx="2183">
                  <c:v>261.037841796875</c:v>
                </c:pt>
                <c:pt idx="2184">
                  <c:v>261.00271606445301</c:v>
                </c:pt>
                <c:pt idx="2185">
                  <c:v>261.01370239257801</c:v>
                </c:pt>
                <c:pt idx="2186">
                  <c:v>260.998291015625</c:v>
                </c:pt>
                <c:pt idx="2187">
                  <c:v>260.99908447265602</c:v>
                </c:pt>
                <c:pt idx="2188">
                  <c:v>260.95349121093801</c:v>
                </c:pt>
                <c:pt idx="2189">
                  <c:v>260.96475219726602</c:v>
                </c:pt>
                <c:pt idx="2190">
                  <c:v>260.92013549804699</c:v>
                </c:pt>
                <c:pt idx="2191">
                  <c:v>260.94030761718801</c:v>
                </c:pt>
                <c:pt idx="2192">
                  <c:v>261.01910400390602</c:v>
                </c:pt>
                <c:pt idx="2193">
                  <c:v>260.98367309570301</c:v>
                </c:pt>
                <c:pt idx="2194">
                  <c:v>260.885986328125</c:v>
                </c:pt>
                <c:pt idx="2195">
                  <c:v>261.00305175781301</c:v>
                </c:pt>
                <c:pt idx="2196">
                  <c:v>260.89425659179699</c:v>
                </c:pt>
                <c:pt idx="2197">
                  <c:v>261.011474609375</c:v>
                </c:pt>
                <c:pt idx="2198">
                  <c:v>260.94778442382801</c:v>
                </c:pt>
                <c:pt idx="2199">
                  <c:v>260.91061401367199</c:v>
                </c:pt>
                <c:pt idx="2200">
                  <c:v>260.97698974609398</c:v>
                </c:pt>
                <c:pt idx="2201">
                  <c:v>260.91488647460898</c:v>
                </c:pt>
                <c:pt idx="2202">
                  <c:v>260.89962768554699</c:v>
                </c:pt>
                <c:pt idx="2203">
                  <c:v>260.92062377929699</c:v>
                </c:pt>
                <c:pt idx="2204">
                  <c:v>260.84133911132801</c:v>
                </c:pt>
                <c:pt idx="2205">
                  <c:v>260.82705688476602</c:v>
                </c:pt>
                <c:pt idx="2206">
                  <c:v>260.84930419921898</c:v>
                </c:pt>
                <c:pt idx="2207">
                  <c:v>260.905029296875</c:v>
                </c:pt>
                <c:pt idx="2208">
                  <c:v>260.830078125</c:v>
                </c:pt>
                <c:pt idx="2209">
                  <c:v>260.88851928710898</c:v>
                </c:pt>
                <c:pt idx="2210">
                  <c:v>260.86929321289102</c:v>
                </c:pt>
                <c:pt idx="2211">
                  <c:v>260.79290771484398</c:v>
                </c:pt>
                <c:pt idx="2212">
                  <c:v>260.75128173828102</c:v>
                </c:pt>
                <c:pt idx="2213">
                  <c:v>260.83435058593801</c:v>
                </c:pt>
                <c:pt idx="2214">
                  <c:v>260.81863403320301</c:v>
                </c:pt>
                <c:pt idx="2215">
                  <c:v>260.73699951171898</c:v>
                </c:pt>
                <c:pt idx="2216">
                  <c:v>260.90710449218801</c:v>
                </c:pt>
                <c:pt idx="2217">
                  <c:v>260.82498168945301</c:v>
                </c:pt>
                <c:pt idx="2218">
                  <c:v>260.77893066406301</c:v>
                </c:pt>
                <c:pt idx="2219">
                  <c:v>260.74380493164102</c:v>
                </c:pt>
                <c:pt idx="2220">
                  <c:v>260.74938964843801</c:v>
                </c:pt>
                <c:pt idx="2221">
                  <c:v>260.75939941406301</c:v>
                </c:pt>
                <c:pt idx="2222">
                  <c:v>260.69854736328102</c:v>
                </c:pt>
                <c:pt idx="2223">
                  <c:v>260.852783203125</c:v>
                </c:pt>
                <c:pt idx="2224">
                  <c:v>260.73397827148398</c:v>
                </c:pt>
                <c:pt idx="2225">
                  <c:v>260.68267822265602</c:v>
                </c:pt>
                <c:pt idx="2226">
                  <c:v>260.73159790039102</c:v>
                </c:pt>
                <c:pt idx="2227">
                  <c:v>260.73333740234398</c:v>
                </c:pt>
                <c:pt idx="2228">
                  <c:v>260.67059326171898</c:v>
                </c:pt>
                <c:pt idx="2229">
                  <c:v>260.68679809570301</c:v>
                </c:pt>
                <c:pt idx="2230">
                  <c:v>260.69522094726602</c:v>
                </c:pt>
                <c:pt idx="2231">
                  <c:v>260.63436889648398</c:v>
                </c:pt>
                <c:pt idx="2232">
                  <c:v>260.64010620117199</c:v>
                </c:pt>
                <c:pt idx="2233">
                  <c:v>260.67822265625</c:v>
                </c:pt>
                <c:pt idx="2234">
                  <c:v>260.70745849609398</c:v>
                </c:pt>
                <c:pt idx="2235">
                  <c:v>260.72015380859398</c:v>
                </c:pt>
                <c:pt idx="2236">
                  <c:v>260.72586059570301</c:v>
                </c:pt>
                <c:pt idx="2237">
                  <c:v>260.71920776367199</c:v>
                </c:pt>
                <c:pt idx="2238">
                  <c:v>260.77337646484398</c:v>
                </c:pt>
                <c:pt idx="2239">
                  <c:v>260.68347167968801</c:v>
                </c:pt>
                <c:pt idx="2240">
                  <c:v>260.77923583984398</c:v>
                </c:pt>
                <c:pt idx="2241">
                  <c:v>260.64407348632801</c:v>
                </c:pt>
                <c:pt idx="2242">
                  <c:v>260.66296386718801</c:v>
                </c:pt>
                <c:pt idx="2243">
                  <c:v>260.70236206054699</c:v>
                </c:pt>
                <c:pt idx="2244">
                  <c:v>260.59149169921898</c:v>
                </c:pt>
                <c:pt idx="2245">
                  <c:v>260.61260986328102</c:v>
                </c:pt>
                <c:pt idx="2246">
                  <c:v>260.60739135742199</c:v>
                </c:pt>
                <c:pt idx="2247">
                  <c:v>260.64804077148398</c:v>
                </c:pt>
                <c:pt idx="2248">
                  <c:v>260.59896850585898</c:v>
                </c:pt>
                <c:pt idx="2249">
                  <c:v>260.57974243164102</c:v>
                </c:pt>
                <c:pt idx="2250">
                  <c:v>260.615478515625</c:v>
                </c:pt>
                <c:pt idx="2251">
                  <c:v>260.60244750976602</c:v>
                </c:pt>
                <c:pt idx="2252">
                  <c:v>260.55862426757801</c:v>
                </c:pt>
                <c:pt idx="2253">
                  <c:v>260.64089965820301</c:v>
                </c:pt>
                <c:pt idx="2254">
                  <c:v>260.65042114257801</c:v>
                </c:pt>
                <c:pt idx="2255">
                  <c:v>260.62707519531301</c:v>
                </c:pt>
                <c:pt idx="2256">
                  <c:v>260.68600463867199</c:v>
                </c:pt>
                <c:pt idx="2257">
                  <c:v>260.59991455078102</c:v>
                </c:pt>
                <c:pt idx="2258">
                  <c:v>260.57180786132801</c:v>
                </c:pt>
                <c:pt idx="2259">
                  <c:v>260.58068847656301</c:v>
                </c:pt>
                <c:pt idx="2260">
                  <c:v>260.58782958984398</c:v>
                </c:pt>
                <c:pt idx="2261">
                  <c:v>260.59976196289102</c:v>
                </c:pt>
                <c:pt idx="2262">
                  <c:v>260.54019165039102</c:v>
                </c:pt>
                <c:pt idx="2263">
                  <c:v>260.55892944335898</c:v>
                </c:pt>
                <c:pt idx="2264">
                  <c:v>260.57879638671898</c:v>
                </c:pt>
                <c:pt idx="2265">
                  <c:v>260.62692260742199</c:v>
                </c:pt>
                <c:pt idx="2266">
                  <c:v>260.57687377929699</c:v>
                </c:pt>
                <c:pt idx="2267">
                  <c:v>260.42868041992199</c:v>
                </c:pt>
                <c:pt idx="2268">
                  <c:v>260.47457885742199</c:v>
                </c:pt>
                <c:pt idx="2269">
                  <c:v>260.46917724609398</c:v>
                </c:pt>
                <c:pt idx="2270">
                  <c:v>260.39422607421898</c:v>
                </c:pt>
                <c:pt idx="2271">
                  <c:v>260.45916748046898</c:v>
                </c:pt>
                <c:pt idx="2272">
                  <c:v>260.42074584960898</c:v>
                </c:pt>
                <c:pt idx="2273">
                  <c:v>260.40103149414102</c:v>
                </c:pt>
                <c:pt idx="2274">
                  <c:v>260.41421508789102</c:v>
                </c:pt>
                <c:pt idx="2275">
                  <c:v>260.41390991210898</c:v>
                </c:pt>
                <c:pt idx="2276">
                  <c:v>260.38943481445301</c:v>
                </c:pt>
                <c:pt idx="2277">
                  <c:v>260.46932983398398</c:v>
                </c:pt>
                <c:pt idx="2278">
                  <c:v>260.31399536132801</c:v>
                </c:pt>
                <c:pt idx="2279">
                  <c:v>260.40533447265602</c:v>
                </c:pt>
                <c:pt idx="2280">
                  <c:v>260.42803955078102</c:v>
                </c:pt>
                <c:pt idx="2281">
                  <c:v>260.41485595703102</c:v>
                </c:pt>
                <c:pt idx="2282">
                  <c:v>260.37387084960898</c:v>
                </c:pt>
                <c:pt idx="2283">
                  <c:v>260.344970703125</c:v>
                </c:pt>
                <c:pt idx="2284">
                  <c:v>260.28143310546898</c:v>
                </c:pt>
                <c:pt idx="2285">
                  <c:v>260.27413940429699</c:v>
                </c:pt>
                <c:pt idx="2286">
                  <c:v>260.27682495117199</c:v>
                </c:pt>
                <c:pt idx="2287">
                  <c:v>260.36865234375</c:v>
                </c:pt>
                <c:pt idx="2288">
                  <c:v>260.29351806640602</c:v>
                </c:pt>
                <c:pt idx="2289">
                  <c:v>260.34893798828102</c:v>
                </c:pt>
                <c:pt idx="2290">
                  <c:v>260.28460693359398</c:v>
                </c:pt>
                <c:pt idx="2291">
                  <c:v>260.291748046875</c:v>
                </c:pt>
                <c:pt idx="2292">
                  <c:v>260.25634765625</c:v>
                </c:pt>
                <c:pt idx="2293">
                  <c:v>260.17849731445301</c:v>
                </c:pt>
                <c:pt idx="2294">
                  <c:v>260.16897583007801</c:v>
                </c:pt>
                <c:pt idx="2295">
                  <c:v>260.239990234375</c:v>
                </c:pt>
                <c:pt idx="2296">
                  <c:v>260.18246459960898</c:v>
                </c:pt>
                <c:pt idx="2297">
                  <c:v>260.20202636718801</c:v>
                </c:pt>
                <c:pt idx="2298">
                  <c:v>260.13195800781301</c:v>
                </c:pt>
                <c:pt idx="2299">
                  <c:v>260.22805786132801</c:v>
                </c:pt>
                <c:pt idx="2300">
                  <c:v>260.18487548828102</c:v>
                </c:pt>
                <c:pt idx="2301">
                  <c:v>260.22409057617199</c:v>
                </c:pt>
                <c:pt idx="2302">
                  <c:v>260.12466430664102</c:v>
                </c:pt>
                <c:pt idx="2303">
                  <c:v>260.22280883789102</c:v>
                </c:pt>
                <c:pt idx="2304">
                  <c:v>260.15850830078102</c:v>
                </c:pt>
                <c:pt idx="2305">
                  <c:v>260.14260864257801</c:v>
                </c:pt>
                <c:pt idx="2306">
                  <c:v>260.14514160156301</c:v>
                </c:pt>
                <c:pt idx="2307">
                  <c:v>260.10671997070301</c:v>
                </c:pt>
                <c:pt idx="2308">
                  <c:v>260.20233154296898</c:v>
                </c:pt>
                <c:pt idx="2309">
                  <c:v>260.14245605468801</c:v>
                </c:pt>
                <c:pt idx="2310">
                  <c:v>260.06588745117199</c:v>
                </c:pt>
                <c:pt idx="2311">
                  <c:v>260.07540893554699</c:v>
                </c:pt>
                <c:pt idx="2312">
                  <c:v>260.09289550781301</c:v>
                </c:pt>
                <c:pt idx="2313">
                  <c:v>260.07019042968801</c:v>
                </c:pt>
                <c:pt idx="2314">
                  <c:v>260.01998901367199</c:v>
                </c:pt>
                <c:pt idx="2315">
                  <c:v>260.00918579101602</c:v>
                </c:pt>
                <c:pt idx="2316">
                  <c:v>260.07113647460898</c:v>
                </c:pt>
                <c:pt idx="2317">
                  <c:v>260.06399536132801</c:v>
                </c:pt>
                <c:pt idx="2318">
                  <c:v>259.95120239257801</c:v>
                </c:pt>
                <c:pt idx="2319">
                  <c:v>260.00823974609398</c:v>
                </c:pt>
                <c:pt idx="2320">
                  <c:v>259.98870849609398</c:v>
                </c:pt>
                <c:pt idx="2321">
                  <c:v>259.95755004882801</c:v>
                </c:pt>
                <c:pt idx="2322">
                  <c:v>260.01473999023398</c:v>
                </c:pt>
                <c:pt idx="2323">
                  <c:v>260.05364990234398</c:v>
                </c:pt>
                <c:pt idx="2324">
                  <c:v>260.01458740234398</c:v>
                </c:pt>
                <c:pt idx="2325">
                  <c:v>259.97201538085898</c:v>
                </c:pt>
                <c:pt idx="2326">
                  <c:v>260.01028442382801</c:v>
                </c:pt>
                <c:pt idx="2327">
                  <c:v>259.93215942382801</c:v>
                </c:pt>
                <c:pt idx="2328">
                  <c:v>259.90640258789102</c:v>
                </c:pt>
                <c:pt idx="2329">
                  <c:v>259.88830566406301</c:v>
                </c:pt>
                <c:pt idx="2330">
                  <c:v>259.93310546875</c:v>
                </c:pt>
                <c:pt idx="2331">
                  <c:v>259.92657470703102</c:v>
                </c:pt>
                <c:pt idx="2332">
                  <c:v>259.87002563476602</c:v>
                </c:pt>
                <c:pt idx="2333">
                  <c:v>259.90625</c:v>
                </c:pt>
                <c:pt idx="2334">
                  <c:v>259.90847778320301</c:v>
                </c:pt>
                <c:pt idx="2335">
                  <c:v>259.87115478515602</c:v>
                </c:pt>
                <c:pt idx="2336">
                  <c:v>259.89306640625</c:v>
                </c:pt>
                <c:pt idx="2337">
                  <c:v>259.87210083007801</c:v>
                </c:pt>
                <c:pt idx="2338">
                  <c:v>259.85925292968801</c:v>
                </c:pt>
                <c:pt idx="2339">
                  <c:v>259.86099243164102</c:v>
                </c:pt>
                <c:pt idx="2340">
                  <c:v>259.85906982421898</c:v>
                </c:pt>
                <c:pt idx="2341">
                  <c:v>259.81729125976602</c:v>
                </c:pt>
                <c:pt idx="2342">
                  <c:v>259.76251220703102</c:v>
                </c:pt>
                <c:pt idx="2343">
                  <c:v>259.84622192382801</c:v>
                </c:pt>
                <c:pt idx="2344">
                  <c:v>259.80935668945301</c:v>
                </c:pt>
                <c:pt idx="2345">
                  <c:v>259.82986450195301</c:v>
                </c:pt>
                <c:pt idx="2346">
                  <c:v>259.81063842773398</c:v>
                </c:pt>
                <c:pt idx="2347">
                  <c:v>259.80364990234398</c:v>
                </c:pt>
                <c:pt idx="2348">
                  <c:v>259.78775024414102</c:v>
                </c:pt>
                <c:pt idx="2349">
                  <c:v>259.79379272460898</c:v>
                </c:pt>
                <c:pt idx="2350">
                  <c:v>259.79269409179699</c:v>
                </c:pt>
                <c:pt idx="2351">
                  <c:v>259.75567626953102</c:v>
                </c:pt>
                <c:pt idx="2352">
                  <c:v>259.78189086914102</c:v>
                </c:pt>
                <c:pt idx="2353">
                  <c:v>259.78332519531301</c:v>
                </c:pt>
                <c:pt idx="2354">
                  <c:v>259.77331542968801</c:v>
                </c:pt>
                <c:pt idx="2355">
                  <c:v>259.82492065429699</c:v>
                </c:pt>
                <c:pt idx="2356">
                  <c:v>259.76916503906301</c:v>
                </c:pt>
                <c:pt idx="2357">
                  <c:v>259.75964355468801</c:v>
                </c:pt>
                <c:pt idx="2358">
                  <c:v>259.80093383789102</c:v>
                </c:pt>
                <c:pt idx="2359">
                  <c:v>259.73455810546898</c:v>
                </c:pt>
                <c:pt idx="2360">
                  <c:v>259.69387817382801</c:v>
                </c:pt>
                <c:pt idx="2361">
                  <c:v>259.70913696289102</c:v>
                </c:pt>
                <c:pt idx="2362">
                  <c:v>259.72723388671898</c:v>
                </c:pt>
                <c:pt idx="2363">
                  <c:v>259.72772216796898</c:v>
                </c:pt>
                <c:pt idx="2364">
                  <c:v>259.77966308593801</c:v>
                </c:pt>
                <c:pt idx="2365">
                  <c:v>259.71200561523398</c:v>
                </c:pt>
                <c:pt idx="2366">
                  <c:v>259.70358276367199</c:v>
                </c:pt>
                <c:pt idx="2367">
                  <c:v>259.69784545898398</c:v>
                </c:pt>
                <c:pt idx="2368">
                  <c:v>259.70721435546898</c:v>
                </c:pt>
                <c:pt idx="2369">
                  <c:v>259.76330566406301</c:v>
                </c:pt>
                <c:pt idx="2370">
                  <c:v>259.73327636718801</c:v>
                </c:pt>
                <c:pt idx="2371">
                  <c:v>259.70422363281301</c:v>
                </c:pt>
                <c:pt idx="2372">
                  <c:v>259.71102905273398</c:v>
                </c:pt>
                <c:pt idx="2373">
                  <c:v>259.64877319335898</c:v>
                </c:pt>
                <c:pt idx="2374">
                  <c:v>259.75439453125</c:v>
                </c:pt>
                <c:pt idx="2375">
                  <c:v>259.72692871093801</c:v>
                </c:pt>
                <c:pt idx="2376">
                  <c:v>259.68341064453102</c:v>
                </c:pt>
                <c:pt idx="2377">
                  <c:v>259.69387817382801</c:v>
                </c:pt>
                <c:pt idx="2378">
                  <c:v>259.71740722656301</c:v>
                </c:pt>
                <c:pt idx="2379">
                  <c:v>259.6826171875</c:v>
                </c:pt>
                <c:pt idx="2380">
                  <c:v>259.67514038085898</c:v>
                </c:pt>
                <c:pt idx="2381">
                  <c:v>259.61318969726602</c:v>
                </c:pt>
                <c:pt idx="2382">
                  <c:v>259.57696533203102</c:v>
                </c:pt>
                <c:pt idx="2383">
                  <c:v>259.58697509765602</c:v>
                </c:pt>
                <c:pt idx="2384">
                  <c:v>259.63430786132801</c:v>
                </c:pt>
                <c:pt idx="2385">
                  <c:v>259.63400268554699</c:v>
                </c:pt>
                <c:pt idx="2386">
                  <c:v>259.62350463867199</c:v>
                </c:pt>
                <c:pt idx="2387">
                  <c:v>259.58395385742199</c:v>
                </c:pt>
                <c:pt idx="2388">
                  <c:v>259.50390625</c:v>
                </c:pt>
                <c:pt idx="2389">
                  <c:v>259.56698608398398</c:v>
                </c:pt>
                <c:pt idx="2390">
                  <c:v>259.59811401367199</c:v>
                </c:pt>
                <c:pt idx="2391">
                  <c:v>259.52203369140602</c:v>
                </c:pt>
                <c:pt idx="2392">
                  <c:v>259.5107421875</c:v>
                </c:pt>
                <c:pt idx="2393">
                  <c:v>259.56298828125</c:v>
                </c:pt>
                <c:pt idx="2394">
                  <c:v>259.53363037109398</c:v>
                </c:pt>
                <c:pt idx="2395">
                  <c:v>259.52407836914102</c:v>
                </c:pt>
                <c:pt idx="2396">
                  <c:v>259.517578125</c:v>
                </c:pt>
                <c:pt idx="2397">
                  <c:v>259.50231933593801</c:v>
                </c:pt>
                <c:pt idx="2398">
                  <c:v>259.55838012695301</c:v>
                </c:pt>
                <c:pt idx="2399">
                  <c:v>259.45022583007801</c:v>
                </c:pt>
                <c:pt idx="2400">
                  <c:v>259.613525390625</c:v>
                </c:pt>
                <c:pt idx="2401">
                  <c:v>259.56158447265602</c:v>
                </c:pt>
                <c:pt idx="2402">
                  <c:v>259.57363891601602</c:v>
                </c:pt>
                <c:pt idx="2403">
                  <c:v>259.52804565429699</c:v>
                </c:pt>
                <c:pt idx="2404">
                  <c:v>259.57156372070301</c:v>
                </c:pt>
                <c:pt idx="2405">
                  <c:v>259.47088623046898</c:v>
                </c:pt>
                <c:pt idx="2406">
                  <c:v>259.45053100585898</c:v>
                </c:pt>
                <c:pt idx="2407">
                  <c:v>259.54202270507801</c:v>
                </c:pt>
                <c:pt idx="2408">
                  <c:v>259.47738647460898</c:v>
                </c:pt>
                <c:pt idx="2409">
                  <c:v>259.51327514648398</c:v>
                </c:pt>
                <c:pt idx="2410">
                  <c:v>259.514404296875</c:v>
                </c:pt>
                <c:pt idx="2411">
                  <c:v>259.47262573242199</c:v>
                </c:pt>
                <c:pt idx="2412">
                  <c:v>259.42703247070301</c:v>
                </c:pt>
                <c:pt idx="2413">
                  <c:v>259.45309448242199</c:v>
                </c:pt>
                <c:pt idx="2414">
                  <c:v>259.45974731445301</c:v>
                </c:pt>
                <c:pt idx="2415">
                  <c:v>259.50692749023398</c:v>
                </c:pt>
                <c:pt idx="2416">
                  <c:v>259.42242431640602</c:v>
                </c:pt>
                <c:pt idx="2417">
                  <c:v>259.454345703125</c:v>
                </c:pt>
                <c:pt idx="2418">
                  <c:v>259.40417480468801</c:v>
                </c:pt>
                <c:pt idx="2419">
                  <c:v>259.54840087890602</c:v>
                </c:pt>
                <c:pt idx="2420">
                  <c:v>259.41320800781301</c:v>
                </c:pt>
                <c:pt idx="2421">
                  <c:v>259.50643920898398</c:v>
                </c:pt>
                <c:pt idx="2422">
                  <c:v>259.421630859375</c:v>
                </c:pt>
                <c:pt idx="2423">
                  <c:v>259.38604736328102</c:v>
                </c:pt>
                <c:pt idx="2424">
                  <c:v>259.38366699218801</c:v>
                </c:pt>
                <c:pt idx="2425">
                  <c:v>259.45849609375</c:v>
                </c:pt>
                <c:pt idx="2426">
                  <c:v>259.38381958007801</c:v>
                </c:pt>
                <c:pt idx="2427">
                  <c:v>259.41036987304699</c:v>
                </c:pt>
                <c:pt idx="2428">
                  <c:v>259.38955688476602</c:v>
                </c:pt>
                <c:pt idx="2429">
                  <c:v>259.38510131835898</c:v>
                </c:pt>
                <c:pt idx="2430">
                  <c:v>259.35888671875</c:v>
                </c:pt>
                <c:pt idx="2431">
                  <c:v>259.33346557617199</c:v>
                </c:pt>
                <c:pt idx="2432">
                  <c:v>259.35031127929699</c:v>
                </c:pt>
                <c:pt idx="2433">
                  <c:v>259.29598999023398</c:v>
                </c:pt>
                <c:pt idx="2434">
                  <c:v>259.29995727539102</c:v>
                </c:pt>
                <c:pt idx="2435">
                  <c:v>259.31982421875</c:v>
                </c:pt>
                <c:pt idx="2436">
                  <c:v>259.38238525390602</c:v>
                </c:pt>
                <c:pt idx="2437">
                  <c:v>259.32156372070301</c:v>
                </c:pt>
                <c:pt idx="2438">
                  <c:v>259.33871459960898</c:v>
                </c:pt>
                <c:pt idx="2439">
                  <c:v>259.34490966796898</c:v>
                </c:pt>
                <c:pt idx="2440">
                  <c:v>259.33584594726602</c:v>
                </c:pt>
                <c:pt idx="2441">
                  <c:v>259.26104736328102</c:v>
                </c:pt>
                <c:pt idx="2442">
                  <c:v>259.36096191406301</c:v>
                </c:pt>
                <c:pt idx="2443">
                  <c:v>259.28012084960898</c:v>
                </c:pt>
                <c:pt idx="2444">
                  <c:v>259.22149658203102</c:v>
                </c:pt>
                <c:pt idx="2445">
                  <c:v>259.27359008789102</c:v>
                </c:pt>
                <c:pt idx="2446">
                  <c:v>259.31680297851602</c:v>
                </c:pt>
                <c:pt idx="2447">
                  <c:v>259.30233764648398</c:v>
                </c:pt>
                <c:pt idx="2448">
                  <c:v>259.17495727539102</c:v>
                </c:pt>
                <c:pt idx="2449">
                  <c:v>259.26708984375</c:v>
                </c:pt>
                <c:pt idx="2450">
                  <c:v>259.306640625</c:v>
                </c:pt>
                <c:pt idx="2451">
                  <c:v>259.25833129882801</c:v>
                </c:pt>
                <c:pt idx="2452">
                  <c:v>259.25595092773398</c:v>
                </c:pt>
                <c:pt idx="2453">
                  <c:v>259.21545410156301</c:v>
                </c:pt>
                <c:pt idx="2454">
                  <c:v>259.28250122070301</c:v>
                </c:pt>
                <c:pt idx="2455">
                  <c:v>259.22308349609398</c:v>
                </c:pt>
                <c:pt idx="2456">
                  <c:v>259.19369506835898</c:v>
                </c:pt>
                <c:pt idx="2457">
                  <c:v>259.32046508789102</c:v>
                </c:pt>
                <c:pt idx="2458">
                  <c:v>259.18402099609398</c:v>
                </c:pt>
                <c:pt idx="2459">
                  <c:v>259.20608520507801</c:v>
                </c:pt>
                <c:pt idx="2460">
                  <c:v>259.21911621093801</c:v>
                </c:pt>
                <c:pt idx="2461">
                  <c:v>259.24676513671898</c:v>
                </c:pt>
                <c:pt idx="2462">
                  <c:v>259.24945068359398</c:v>
                </c:pt>
                <c:pt idx="2463">
                  <c:v>259.24865722656301</c:v>
                </c:pt>
                <c:pt idx="2464">
                  <c:v>259.11904907226602</c:v>
                </c:pt>
                <c:pt idx="2465">
                  <c:v>259.20880126953102</c:v>
                </c:pt>
                <c:pt idx="2466">
                  <c:v>259.17733764648398</c:v>
                </c:pt>
                <c:pt idx="2467">
                  <c:v>259.12634277343801</c:v>
                </c:pt>
                <c:pt idx="2468">
                  <c:v>259.1279296875</c:v>
                </c:pt>
                <c:pt idx="2469">
                  <c:v>259.197021484375</c:v>
                </c:pt>
                <c:pt idx="2470">
                  <c:v>259.19561767578102</c:v>
                </c:pt>
                <c:pt idx="2471">
                  <c:v>259.09030151367199</c:v>
                </c:pt>
                <c:pt idx="2472">
                  <c:v>259.12030029296898</c:v>
                </c:pt>
                <c:pt idx="2473">
                  <c:v>259.09014892578102</c:v>
                </c:pt>
                <c:pt idx="2474">
                  <c:v>259.04486083984398</c:v>
                </c:pt>
                <c:pt idx="2475">
                  <c:v>259.11730957031301</c:v>
                </c:pt>
                <c:pt idx="2476">
                  <c:v>259.13381958007801</c:v>
                </c:pt>
                <c:pt idx="2477">
                  <c:v>259.13491821289102</c:v>
                </c:pt>
                <c:pt idx="2478">
                  <c:v>259.09713745117199</c:v>
                </c:pt>
                <c:pt idx="2479">
                  <c:v>259.151611328125</c:v>
                </c:pt>
                <c:pt idx="2480">
                  <c:v>259.11618041992199</c:v>
                </c:pt>
                <c:pt idx="2481">
                  <c:v>259.09793090820301</c:v>
                </c:pt>
                <c:pt idx="2482">
                  <c:v>259.16494750976602</c:v>
                </c:pt>
                <c:pt idx="2483">
                  <c:v>259.05551147460898</c:v>
                </c:pt>
                <c:pt idx="2484">
                  <c:v>259.07440185546898</c:v>
                </c:pt>
                <c:pt idx="2485">
                  <c:v>259.11444091796898</c:v>
                </c:pt>
                <c:pt idx="2486">
                  <c:v>259.02676391601602</c:v>
                </c:pt>
                <c:pt idx="2487">
                  <c:v>259.02023315429699</c:v>
                </c:pt>
                <c:pt idx="2488">
                  <c:v>259.10760498046898</c:v>
                </c:pt>
                <c:pt idx="2489">
                  <c:v>259.00848388671898</c:v>
                </c:pt>
                <c:pt idx="2490">
                  <c:v>259.137939453125</c:v>
                </c:pt>
                <c:pt idx="2491">
                  <c:v>259.00213623046898</c:v>
                </c:pt>
                <c:pt idx="2492">
                  <c:v>259.03201293945301</c:v>
                </c:pt>
                <c:pt idx="2493">
                  <c:v>258.9501953125</c:v>
                </c:pt>
                <c:pt idx="2494">
                  <c:v>259.03866577148398</c:v>
                </c:pt>
                <c:pt idx="2495">
                  <c:v>259.06646728515602</c:v>
                </c:pt>
                <c:pt idx="2496">
                  <c:v>258.96148681640602</c:v>
                </c:pt>
                <c:pt idx="2497">
                  <c:v>258.96243286132801</c:v>
                </c:pt>
                <c:pt idx="2498">
                  <c:v>259.06027221679699</c:v>
                </c:pt>
                <c:pt idx="2499">
                  <c:v>258.94955444335898</c:v>
                </c:pt>
                <c:pt idx="2500">
                  <c:v>258.99356079101602</c:v>
                </c:pt>
                <c:pt idx="2501">
                  <c:v>258.92971801757801</c:v>
                </c:pt>
                <c:pt idx="2502">
                  <c:v>258.96511840820301</c:v>
                </c:pt>
                <c:pt idx="2503">
                  <c:v>258.92352294921898</c:v>
                </c:pt>
                <c:pt idx="2504">
                  <c:v>258.91812133789102</c:v>
                </c:pt>
                <c:pt idx="2505">
                  <c:v>258.98037719726602</c:v>
                </c:pt>
                <c:pt idx="2506">
                  <c:v>258.98086547851602</c:v>
                </c:pt>
                <c:pt idx="2507">
                  <c:v>258.99386596679699</c:v>
                </c:pt>
                <c:pt idx="2508">
                  <c:v>259.00277709960898</c:v>
                </c:pt>
                <c:pt idx="2509">
                  <c:v>258.96401977539102</c:v>
                </c:pt>
                <c:pt idx="2510">
                  <c:v>258.91525268554699</c:v>
                </c:pt>
                <c:pt idx="2511">
                  <c:v>258.87777709960898</c:v>
                </c:pt>
                <c:pt idx="2512">
                  <c:v>258.94256591796898</c:v>
                </c:pt>
                <c:pt idx="2513">
                  <c:v>258.886962890625</c:v>
                </c:pt>
                <c:pt idx="2514">
                  <c:v>258.89254760742199</c:v>
                </c:pt>
                <c:pt idx="2515">
                  <c:v>258.94415283203102</c:v>
                </c:pt>
                <c:pt idx="2516">
                  <c:v>258.85696411132801</c:v>
                </c:pt>
                <c:pt idx="2517">
                  <c:v>258.87698364257801</c:v>
                </c:pt>
                <c:pt idx="2518">
                  <c:v>258.92669677734398</c:v>
                </c:pt>
                <c:pt idx="2519">
                  <c:v>258.88858032226602</c:v>
                </c:pt>
                <c:pt idx="2520">
                  <c:v>258.87857055664102</c:v>
                </c:pt>
                <c:pt idx="2521">
                  <c:v>258.90365600585898</c:v>
                </c:pt>
                <c:pt idx="2522">
                  <c:v>258.90460205078102</c:v>
                </c:pt>
                <c:pt idx="2523">
                  <c:v>258.84283447265602</c:v>
                </c:pt>
                <c:pt idx="2524">
                  <c:v>258.88348388671898</c:v>
                </c:pt>
                <c:pt idx="2525">
                  <c:v>258.84170532226602</c:v>
                </c:pt>
                <c:pt idx="2526">
                  <c:v>258.83312988281301</c:v>
                </c:pt>
                <c:pt idx="2527">
                  <c:v>258.92541503906301</c:v>
                </c:pt>
                <c:pt idx="2528">
                  <c:v>258.82757568359398</c:v>
                </c:pt>
                <c:pt idx="2529">
                  <c:v>258.87634277343801</c:v>
                </c:pt>
                <c:pt idx="2530">
                  <c:v>258.79946899414102</c:v>
                </c:pt>
                <c:pt idx="2531">
                  <c:v>258.81613159179699</c:v>
                </c:pt>
                <c:pt idx="2532">
                  <c:v>258.81216430664102</c:v>
                </c:pt>
                <c:pt idx="2533">
                  <c:v>258.81692504882801</c:v>
                </c:pt>
                <c:pt idx="2534">
                  <c:v>258.84091186523398</c:v>
                </c:pt>
                <c:pt idx="2535">
                  <c:v>258.76483154296898</c:v>
                </c:pt>
                <c:pt idx="2536">
                  <c:v>258.76547241210898</c:v>
                </c:pt>
                <c:pt idx="2537">
                  <c:v>258.71844482421898</c:v>
                </c:pt>
                <c:pt idx="2538">
                  <c:v>258.72766113281301</c:v>
                </c:pt>
                <c:pt idx="2539">
                  <c:v>258.77325439453102</c:v>
                </c:pt>
                <c:pt idx="2540">
                  <c:v>258.73495483398398</c:v>
                </c:pt>
                <c:pt idx="2541">
                  <c:v>258.72335815429699</c:v>
                </c:pt>
                <c:pt idx="2542">
                  <c:v>258.749267578125</c:v>
                </c:pt>
                <c:pt idx="2543">
                  <c:v>258.66650390625</c:v>
                </c:pt>
                <c:pt idx="2544">
                  <c:v>258.65365600585898</c:v>
                </c:pt>
                <c:pt idx="2545">
                  <c:v>258.64950561523398</c:v>
                </c:pt>
                <c:pt idx="2546">
                  <c:v>258.68380737304699</c:v>
                </c:pt>
                <c:pt idx="2547">
                  <c:v>258.656494140625</c:v>
                </c:pt>
                <c:pt idx="2548">
                  <c:v>258.65475463867199</c:v>
                </c:pt>
                <c:pt idx="2549">
                  <c:v>258.62487792968801</c:v>
                </c:pt>
                <c:pt idx="2550">
                  <c:v>258.66253662109398</c:v>
                </c:pt>
                <c:pt idx="2551">
                  <c:v>258.62362670898398</c:v>
                </c:pt>
                <c:pt idx="2552">
                  <c:v>258.63665771484398</c:v>
                </c:pt>
                <c:pt idx="2553">
                  <c:v>258.62966918945301</c:v>
                </c:pt>
                <c:pt idx="2554">
                  <c:v>258.56930541992199</c:v>
                </c:pt>
                <c:pt idx="2555">
                  <c:v>258.55676269531301</c:v>
                </c:pt>
                <c:pt idx="2556">
                  <c:v>258.57754516601602</c:v>
                </c:pt>
                <c:pt idx="2557">
                  <c:v>258.58071899414102</c:v>
                </c:pt>
                <c:pt idx="2558">
                  <c:v>258.60137939453102</c:v>
                </c:pt>
                <c:pt idx="2559">
                  <c:v>258.57913208007801</c:v>
                </c:pt>
                <c:pt idx="2560">
                  <c:v>258.6005859375</c:v>
                </c:pt>
                <c:pt idx="2561">
                  <c:v>258.57327270507801</c:v>
                </c:pt>
                <c:pt idx="2562">
                  <c:v>258.62408447265602</c:v>
                </c:pt>
                <c:pt idx="2563">
                  <c:v>258.53576660156301</c:v>
                </c:pt>
                <c:pt idx="2564">
                  <c:v>258.58978271484398</c:v>
                </c:pt>
                <c:pt idx="2565">
                  <c:v>258.60311889648398</c:v>
                </c:pt>
                <c:pt idx="2566">
                  <c:v>258.59963989257801</c:v>
                </c:pt>
                <c:pt idx="2567">
                  <c:v>258.58486938476602</c:v>
                </c:pt>
                <c:pt idx="2568">
                  <c:v>258.61282348632801</c:v>
                </c:pt>
                <c:pt idx="2569">
                  <c:v>258.57534790039102</c:v>
                </c:pt>
                <c:pt idx="2570">
                  <c:v>258.54293823242199</c:v>
                </c:pt>
                <c:pt idx="2571">
                  <c:v>258.54531860351602</c:v>
                </c:pt>
                <c:pt idx="2572">
                  <c:v>258.57675170898398</c:v>
                </c:pt>
                <c:pt idx="2573">
                  <c:v>258.57852172851602</c:v>
                </c:pt>
                <c:pt idx="2574">
                  <c:v>258.54196166992199</c:v>
                </c:pt>
                <c:pt idx="2575">
                  <c:v>258.52386474609398</c:v>
                </c:pt>
                <c:pt idx="2576">
                  <c:v>258.51242065429699</c:v>
                </c:pt>
                <c:pt idx="2577">
                  <c:v>258.44906616210898</c:v>
                </c:pt>
                <c:pt idx="2578">
                  <c:v>258.42126464843801</c:v>
                </c:pt>
                <c:pt idx="2579">
                  <c:v>258.56866455078102</c:v>
                </c:pt>
                <c:pt idx="2580">
                  <c:v>258.45968627929699</c:v>
                </c:pt>
                <c:pt idx="2581">
                  <c:v>258.52212524414102</c:v>
                </c:pt>
                <c:pt idx="2582">
                  <c:v>258.45349121093801</c:v>
                </c:pt>
                <c:pt idx="2583">
                  <c:v>258.46429443359398</c:v>
                </c:pt>
                <c:pt idx="2584">
                  <c:v>258.44619750976602</c:v>
                </c:pt>
                <c:pt idx="2585">
                  <c:v>258.50305175781301</c:v>
                </c:pt>
                <c:pt idx="2586">
                  <c:v>258.46047973632801</c:v>
                </c:pt>
                <c:pt idx="2587">
                  <c:v>258.47985839843801</c:v>
                </c:pt>
                <c:pt idx="2588">
                  <c:v>258.46780395507801</c:v>
                </c:pt>
                <c:pt idx="2589">
                  <c:v>258.47399902343801</c:v>
                </c:pt>
                <c:pt idx="2590">
                  <c:v>258.465576171875</c:v>
                </c:pt>
                <c:pt idx="2591">
                  <c:v>258.48367309570301</c:v>
                </c:pt>
                <c:pt idx="2592">
                  <c:v>258.42712402343801</c:v>
                </c:pt>
                <c:pt idx="2593">
                  <c:v>258.41903686523398</c:v>
                </c:pt>
                <c:pt idx="2594">
                  <c:v>258.44332885742199</c:v>
                </c:pt>
                <c:pt idx="2595">
                  <c:v>258.38250732421898</c:v>
                </c:pt>
                <c:pt idx="2596">
                  <c:v>258.36328125</c:v>
                </c:pt>
                <c:pt idx="2597">
                  <c:v>258.33438110351602</c:v>
                </c:pt>
                <c:pt idx="2598">
                  <c:v>258.41744995117199</c:v>
                </c:pt>
                <c:pt idx="2599">
                  <c:v>258.37884521484398</c:v>
                </c:pt>
                <c:pt idx="2600">
                  <c:v>258.40713500976602</c:v>
                </c:pt>
                <c:pt idx="2601">
                  <c:v>258.43429565429699</c:v>
                </c:pt>
                <c:pt idx="2602">
                  <c:v>258.41839599609398</c:v>
                </c:pt>
                <c:pt idx="2603">
                  <c:v>258.43157958984398</c:v>
                </c:pt>
                <c:pt idx="2604">
                  <c:v>258.38854980468801</c:v>
                </c:pt>
                <c:pt idx="2605">
                  <c:v>258.28878784179699</c:v>
                </c:pt>
                <c:pt idx="2606">
                  <c:v>258.29434204101602</c:v>
                </c:pt>
                <c:pt idx="2607">
                  <c:v>258.34201049804699</c:v>
                </c:pt>
                <c:pt idx="2608">
                  <c:v>258.33929443359398</c:v>
                </c:pt>
                <c:pt idx="2609">
                  <c:v>258.31436157226602</c:v>
                </c:pt>
                <c:pt idx="2610">
                  <c:v>258.20315551757801</c:v>
                </c:pt>
                <c:pt idx="2611">
                  <c:v>258.20126342773398</c:v>
                </c:pt>
                <c:pt idx="2612">
                  <c:v>258.20379638671898</c:v>
                </c:pt>
                <c:pt idx="2613">
                  <c:v>258.24954223632801</c:v>
                </c:pt>
                <c:pt idx="2614">
                  <c:v>258.25860595703102</c:v>
                </c:pt>
                <c:pt idx="2615">
                  <c:v>258.25939941406301</c:v>
                </c:pt>
                <c:pt idx="2616">
                  <c:v>258.23812866210898</c:v>
                </c:pt>
                <c:pt idx="2617">
                  <c:v>258.29483032226602</c:v>
                </c:pt>
                <c:pt idx="2618">
                  <c:v>258.28433227539102</c:v>
                </c:pt>
                <c:pt idx="2619">
                  <c:v>258.26495361328102</c:v>
                </c:pt>
                <c:pt idx="2620">
                  <c:v>258.29385375976602</c:v>
                </c:pt>
                <c:pt idx="2621">
                  <c:v>258.27511596679699</c:v>
                </c:pt>
                <c:pt idx="2622">
                  <c:v>258.27447509765602</c:v>
                </c:pt>
                <c:pt idx="2623">
                  <c:v>258.20761108398398</c:v>
                </c:pt>
                <c:pt idx="2624">
                  <c:v>258.207763671875</c:v>
                </c:pt>
                <c:pt idx="2625">
                  <c:v>258.21255493164102</c:v>
                </c:pt>
                <c:pt idx="2626">
                  <c:v>258.21063232421898</c:v>
                </c:pt>
                <c:pt idx="2627">
                  <c:v>258.18713378906301</c:v>
                </c:pt>
                <c:pt idx="2628">
                  <c:v>258.15933227539102</c:v>
                </c:pt>
                <c:pt idx="2629">
                  <c:v>258.195068359375</c:v>
                </c:pt>
                <c:pt idx="2630">
                  <c:v>258.16522216796898</c:v>
                </c:pt>
                <c:pt idx="2631">
                  <c:v>258.18634033203102</c:v>
                </c:pt>
                <c:pt idx="2632">
                  <c:v>258.12677001953102</c:v>
                </c:pt>
                <c:pt idx="2633">
                  <c:v>258.12167358398398</c:v>
                </c:pt>
                <c:pt idx="2634">
                  <c:v>258.156005859375</c:v>
                </c:pt>
                <c:pt idx="2635">
                  <c:v>258.15948486328102</c:v>
                </c:pt>
                <c:pt idx="2636">
                  <c:v>258.12741088867199</c:v>
                </c:pt>
                <c:pt idx="2637">
                  <c:v>258.10659790039102</c:v>
                </c:pt>
                <c:pt idx="2638">
                  <c:v>258.07211303710898</c:v>
                </c:pt>
                <c:pt idx="2639">
                  <c:v>258.10134887695301</c:v>
                </c:pt>
                <c:pt idx="2640">
                  <c:v>258.12026977539102</c:v>
                </c:pt>
                <c:pt idx="2641">
                  <c:v>258.09069824218801</c:v>
                </c:pt>
                <c:pt idx="2642">
                  <c:v>258.11962890625</c:v>
                </c:pt>
                <c:pt idx="2643">
                  <c:v>258.166015625</c:v>
                </c:pt>
                <c:pt idx="2644">
                  <c:v>258.16711425781301</c:v>
                </c:pt>
                <c:pt idx="2645">
                  <c:v>258.16839599609398</c:v>
                </c:pt>
                <c:pt idx="2646">
                  <c:v>258.06973266601602</c:v>
                </c:pt>
                <c:pt idx="2647">
                  <c:v>258.01382446289102</c:v>
                </c:pt>
                <c:pt idx="2648">
                  <c:v>258.01971435546898</c:v>
                </c:pt>
                <c:pt idx="2649">
                  <c:v>258.08389282226602</c:v>
                </c:pt>
                <c:pt idx="2650">
                  <c:v>258.08355712890602</c:v>
                </c:pt>
                <c:pt idx="2651">
                  <c:v>258.01446533203102</c:v>
                </c:pt>
                <c:pt idx="2652">
                  <c:v>258.01638793945301</c:v>
                </c:pt>
                <c:pt idx="2653">
                  <c:v>258.08578491210898</c:v>
                </c:pt>
                <c:pt idx="2654">
                  <c:v>258.13677978515602</c:v>
                </c:pt>
                <c:pt idx="2655">
                  <c:v>258.08355712890602</c:v>
                </c:pt>
                <c:pt idx="2656">
                  <c:v>258.04415893554699</c:v>
                </c:pt>
                <c:pt idx="2657">
                  <c:v>258.09451293945301</c:v>
                </c:pt>
                <c:pt idx="2658">
                  <c:v>258.08929443359398</c:v>
                </c:pt>
                <c:pt idx="2659">
                  <c:v>258.00350952148398</c:v>
                </c:pt>
                <c:pt idx="2660">
                  <c:v>258.00445556640602</c:v>
                </c:pt>
                <c:pt idx="2661">
                  <c:v>258.00668334960898</c:v>
                </c:pt>
                <c:pt idx="2662">
                  <c:v>258.05194091796898</c:v>
                </c:pt>
                <c:pt idx="2663">
                  <c:v>258.05020141601602</c:v>
                </c:pt>
                <c:pt idx="2664">
                  <c:v>257.99572753906301</c:v>
                </c:pt>
                <c:pt idx="2665">
                  <c:v>258.04940795898398</c:v>
                </c:pt>
                <c:pt idx="2666">
                  <c:v>258.05847167968801</c:v>
                </c:pt>
                <c:pt idx="2667">
                  <c:v>258.07275390625</c:v>
                </c:pt>
                <c:pt idx="2668">
                  <c:v>257.97857666015602</c:v>
                </c:pt>
                <c:pt idx="2669">
                  <c:v>258.02575683593801</c:v>
                </c:pt>
                <c:pt idx="2670">
                  <c:v>257.97064208984398</c:v>
                </c:pt>
                <c:pt idx="2671">
                  <c:v>257.93853759765602</c:v>
                </c:pt>
                <c:pt idx="2672">
                  <c:v>257.93267822265602</c:v>
                </c:pt>
                <c:pt idx="2673">
                  <c:v>258.024169921875</c:v>
                </c:pt>
                <c:pt idx="2674">
                  <c:v>257.951416015625</c:v>
                </c:pt>
                <c:pt idx="2675">
                  <c:v>257.958251953125</c:v>
                </c:pt>
                <c:pt idx="2676">
                  <c:v>257.91995239257801</c:v>
                </c:pt>
                <c:pt idx="2677">
                  <c:v>257.94155883789102</c:v>
                </c:pt>
                <c:pt idx="2678">
                  <c:v>257.90582275390602</c:v>
                </c:pt>
                <c:pt idx="2679">
                  <c:v>257.951416015625</c:v>
                </c:pt>
                <c:pt idx="2680">
                  <c:v>257.89724731445301</c:v>
                </c:pt>
                <c:pt idx="2681">
                  <c:v>257.89471435546898</c:v>
                </c:pt>
                <c:pt idx="2682">
                  <c:v>257.89056396484398</c:v>
                </c:pt>
                <c:pt idx="2683">
                  <c:v>257.86657714843801</c:v>
                </c:pt>
                <c:pt idx="2684">
                  <c:v>257.9013671875</c:v>
                </c:pt>
                <c:pt idx="2685">
                  <c:v>257.88040161132801</c:v>
                </c:pt>
                <c:pt idx="2686">
                  <c:v>257.92550659179699</c:v>
                </c:pt>
                <c:pt idx="2687">
                  <c:v>257.779052734375</c:v>
                </c:pt>
                <c:pt idx="2688">
                  <c:v>257.90011596679699</c:v>
                </c:pt>
                <c:pt idx="2689">
                  <c:v>257.85055541992199</c:v>
                </c:pt>
                <c:pt idx="2690">
                  <c:v>257.81622314453102</c:v>
                </c:pt>
                <c:pt idx="2691">
                  <c:v>257.85943603515602</c:v>
                </c:pt>
                <c:pt idx="2692">
                  <c:v>257.82513427734398</c:v>
                </c:pt>
                <c:pt idx="2693">
                  <c:v>257.88977050781301</c:v>
                </c:pt>
                <c:pt idx="2694">
                  <c:v>257.86166381835898</c:v>
                </c:pt>
                <c:pt idx="2695">
                  <c:v>257.81845092773398</c:v>
                </c:pt>
                <c:pt idx="2696">
                  <c:v>257.86611938476602</c:v>
                </c:pt>
                <c:pt idx="2697">
                  <c:v>257.78970336914102</c:v>
                </c:pt>
                <c:pt idx="2698">
                  <c:v>257.77066040039102</c:v>
                </c:pt>
                <c:pt idx="2699">
                  <c:v>257.82623291015602</c:v>
                </c:pt>
                <c:pt idx="2700">
                  <c:v>257.87390136718801</c:v>
                </c:pt>
                <c:pt idx="2701">
                  <c:v>257.74728393554699</c:v>
                </c:pt>
                <c:pt idx="2702">
                  <c:v>257.716796875</c:v>
                </c:pt>
                <c:pt idx="2703">
                  <c:v>257.84259033203102</c:v>
                </c:pt>
                <c:pt idx="2704">
                  <c:v>257.73587036132801</c:v>
                </c:pt>
                <c:pt idx="2705">
                  <c:v>257.76828002929699</c:v>
                </c:pt>
                <c:pt idx="2706">
                  <c:v>257.69534301757801</c:v>
                </c:pt>
                <c:pt idx="2707">
                  <c:v>257.75347900390602</c:v>
                </c:pt>
                <c:pt idx="2708">
                  <c:v>257.74951171875</c:v>
                </c:pt>
                <c:pt idx="2709">
                  <c:v>257.77239990234398</c:v>
                </c:pt>
                <c:pt idx="2710">
                  <c:v>257.77349853515602</c:v>
                </c:pt>
                <c:pt idx="2711">
                  <c:v>257.73092651367199</c:v>
                </c:pt>
                <c:pt idx="2712">
                  <c:v>257.72491455078102</c:v>
                </c:pt>
                <c:pt idx="2713">
                  <c:v>257.64898681640602</c:v>
                </c:pt>
                <c:pt idx="2714">
                  <c:v>257.74172973632801</c:v>
                </c:pt>
                <c:pt idx="2715">
                  <c:v>257.69854736328102</c:v>
                </c:pt>
                <c:pt idx="2716">
                  <c:v>257.67312622070301</c:v>
                </c:pt>
                <c:pt idx="2717">
                  <c:v>257.60671997070301</c:v>
                </c:pt>
                <c:pt idx="2718">
                  <c:v>257.66677856445301</c:v>
                </c:pt>
                <c:pt idx="2719">
                  <c:v>257.61767578125</c:v>
                </c:pt>
                <c:pt idx="2720">
                  <c:v>257.61340332031301</c:v>
                </c:pt>
                <c:pt idx="2721">
                  <c:v>257.57336425781301</c:v>
                </c:pt>
                <c:pt idx="2722">
                  <c:v>257.71109008789102</c:v>
                </c:pt>
                <c:pt idx="2723">
                  <c:v>257.59274291992199</c:v>
                </c:pt>
                <c:pt idx="2724">
                  <c:v>257.67391967773398</c:v>
                </c:pt>
                <c:pt idx="2725">
                  <c:v>257.68344116210898</c:v>
                </c:pt>
                <c:pt idx="2726">
                  <c:v>257.62942504882801</c:v>
                </c:pt>
                <c:pt idx="2727">
                  <c:v>257.62658691406301</c:v>
                </c:pt>
                <c:pt idx="2728">
                  <c:v>257.60086059570301</c:v>
                </c:pt>
                <c:pt idx="2729">
                  <c:v>257.66421508789102</c:v>
                </c:pt>
                <c:pt idx="2730">
                  <c:v>257.58068847656301</c:v>
                </c:pt>
                <c:pt idx="2731">
                  <c:v>257.63818359375</c:v>
                </c:pt>
                <c:pt idx="2732">
                  <c:v>257.62673950195301</c:v>
                </c:pt>
                <c:pt idx="2733">
                  <c:v>257.53778076171898</c:v>
                </c:pt>
                <c:pt idx="2734">
                  <c:v>257.62722778320301</c:v>
                </c:pt>
                <c:pt idx="2735">
                  <c:v>257.55621337890602</c:v>
                </c:pt>
                <c:pt idx="2736">
                  <c:v>257.54302978515602</c:v>
                </c:pt>
                <c:pt idx="2737">
                  <c:v>257.56289672851602</c:v>
                </c:pt>
                <c:pt idx="2738">
                  <c:v>257.55572509765602</c:v>
                </c:pt>
                <c:pt idx="2739">
                  <c:v>257.48345947265602</c:v>
                </c:pt>
                <c:pt idx="2740">
                  <c:v>257.51998901367199</c:v>
                </c:pt>
                <c:pt idx="2741">
                  <c:v>257.49139404296898</c:v>
                </c:pt>
                <c:pt idx="2742">
                  <c:v>257.55685424804699</c:v>
                </c:pt>
                <c:pt idx="2743">
                  <c:v>257.48059082031301</c:v>
                </c:pt>
                <c:pt idx="2744">
                  <c:v>257.50778198242199</c:v>
                </c:pt>
                <c:pt idx="2745">
                  <c:v>257.49935913085898</c:v>
                </c:pt>
                <c:pt idx="2746">
                  <c:v>257.60910034179699</c:v>
                </c:pt>
                <c:pt idx="2747">
                  <c:v>257.54714965820301</c:v>
                </c:pt>
                <c:pt idx="2748">
                  <c:v>257.50396728515602</c:v>
                </c:pt>
                <c:pt idx="2749">
                  <c:v>257.50427246093801</c:v>
                </c:pt>
                <c:pt idx="2750">
                  <c:v>257.47424316406301</c:v>
                </c:pt>
                <c:pt idx="2751">
                  <c:v>257.50744628906301</c:v>
                </c:pt>
                <c:pt idx="2752">
                  <c:v>257.48712158203102</c:v>
                </c:pt>
                <c:pt idx="2753">
                  <c:v>257.47329711914102</c:v>
                </c:pt>
                <c:pt idx="2754">
                  <c:v>257.52349853515602</c:v>
                </c:pt>
                <c:pt idx="2755">
                  <c:v>257.52523803710898</c:v>
                </c:pt>
                <c:pt idx="2756">
                  <c:v>257.45455932617199</c:v>
                </c:pt>
                <c:pt idx="2757">
                  <c:v>257.47662353515602</c:v>
                </c:pt>
                <c:pt idx="2758">
                  <c:v>257.49237060546898</c:v>
                </c:pt>
                <c:pt idx="2759">
                  <c:v>257.49060058593801</c:v>
                </c:pt>
                <c:pt idx="2760">
                  <c:v>257.50015258789102</c:v>
                </c:pt>
                <c:pt idx="2761">
                  <c:v>257.54733276367199</c:v>
                </c:pt>
                <c:pt idx="2762">
                  <c:v>257.46661376953102</c:v>
                </c:pt>
                <c:pt idx="2763">
                  <c:v>257.53094482421898</c:v>
                </c:pt>
                <c:pt idx="2764">
                  <c:v>257.49093627929699</c:v>
                </c:pt>
                <c:pt idx="2765">
                  <c:v>257.463623046875</c:v>
                </c:pt>
                <c:pt idx="2766">
                  <c:v>257.41516113281301</c:v>
                </c:pt>
                <c:pt idx="2767">
                  <c:v>257.43136596679699</c:v>
                </c:pt>
                <c:pt idx="2768">
                  <c:v>257.4130859375</c:v>
                </c:pt>
                <c:pt idx="2769">
                  <c:v>257.41897583007801</c:v>
                </c:pt>
                <c:pt idx="2770">
                  <c:v>257.53652954101602</c:v>
                </c:pt>
                <c:pt idx="2771">
                  <c:v>257.47567749023398</c:v>
                </c:pt>
                <c:pt idx="2772">
                  <c:v>257.44964599609398</c:v>
                </c:pt>
                <c:pt idx="2773">
                  <c:v>257.45010375976602</c:v>
                </c:pt>
                <c:pt idx="2774">
                  <c:v>257.40737915039102</c:v>
                </c:pt>
                <c:pt idx="2775">
                  <c:v>257.43280029296898</c:v>
                </c:pt>
                <c:pt idx="2776">
                  <c:v>257.40707397460898</c:v>
                </c:pt>
                <c:pt idx="2777">
                  <c:v>257.30715942382801</c:v>
                </c:pt>
                <c:pt idx="2778">
                  <c:v>257.38656616210898</c:v>
                </c:pt>
                <c:pt idx="2779">
                  <c:v>257.36972045898398</c:v>
                </c:pt>
                <c:pt idx="2780">
                  <c:v>257.37704467773398</c:v>
                </c:pt>
                <c:pt idx="2781">
                  <c:v>257.40768432617199</c:v>
                </c:pt>
                <c:pt idx="2782">
                  <c:v>257.39434814453102</c:v>
                </c:pt>
                <c:pt idx="2783">
                  <c:v>257.32382202148398</c:v>
                </c:pt>
                <c:pt idx="2784">
                  <c:v>257.34750366210898</c:v>
                </c:pt>
                <c:pt idx="2785">
                  <c:v>257.27743530273398</c:v>
                </c:pt>
                <c:pt idx="2786">
                  <c:v>257.3544921875</c:v>
                </c:pt>
                <c:pt idx="2787">
                  <c:v>257.33987426757801</c:v>
                </c:pt>
                <c:pt idx="2788">
                  <c:v>257.26409912109398</c:v>
                </c:pt>
                <c:pt idx="2789">
                  <c:v>257.26950073242199</c:v>
                </c:pt>
                <c:pt idx="2790">
                  <c:v>257.22885131835898</c:v>
                </c:pt>
                <c:pt idx="2791">
                  <c:v>257.18389892578102</c:v>
                </c:pt>
                <c:pt idx="2792">
                  <c:v>257.29269409179699</c:v>
                </c:pt>
                <c:pt idx="2793">
                  <c:v>257.23107910156301</c:v>
                </c:pt>
                <c:pt idx="2794">
                  <c:v>257.20819091796898</c:v>
                </c:pt>
                <c:pt idx="2795">
                  <c:v>257.21487426757801</c:v>
                </c:pt>
                <c:pt idx="2796">
                  <c:v>257.22091674804699</c:v>
                </c:pt>
                <c:pt idx="2797">
                  <c:v>257.2490234375</c:v>
                </c:pt>
                <c:pt idx="2798">
                  <c:v>257.20025634765602</c:v>
                </c:pt>
                <c:pt idx="2799">
                  <c:v>257.36163330078102</c:v>
                </c:pt>
                <c:pt idx="2800">
                  <c:v>257.33239746093801</c:v>
                </c:pt>
                <c:pt idx="2801">
                  <c:v>257.27664184570301</c:v>
                </c:pt>
                <c:pt idx="2802">
                  <c:v>257.23550415039102</c:v>
                </c:pt>
                <c:pt idx="2803">
                  <c:v>257.24932861328102</c:v>
                </c:pt>
                <c:pt idx="2804">
                  <c:v>257.19470214843801</c:v>
                </c:pt>
                <c:pt idx="2805">
                  <c:v>257.18753051757801</c:v>
                </c:pt>
                <c:pt idx="2806">
                  <c:v>257.255859375</c:v>
                </c:pt>
                <c:pt idx="2807">
                  <c:v>257.18612670898398</c:v>
                </c:pt>
                <c:pt idx="2808">
                  <c:v>257.21374511718801</c:v>
                </c:pt>
                <c:pt idx="2809">
                  <c:v>257.16720581054699</c:v>
                </c:pt>
                <c:pt idx="2810">
                  <c:v>257.14831542968801</c:v>
                </c:pt>
                <c:pt idx="2811">
                  <c:v>257.14877319335898</c:v>
                </c:pt>
                <c:pt idx="2812">
                  <c:v>257.12576293945301</c:v>
                </c:pt>
                <c:pt idx="2813">
                  <c:v>257.16754150390602</c:v>
                </c:pt>
                <c:pt idx="2814">
                  <c:v>257.18643188476602</c:v>
                </c:pt>
                <c:pt idx="2815">
                  <c:v>257.09478759765602</c:v>
                </c:pt>
                <c:pt idx="2816">
                  <c:v>257.14529418945301</c:v>
                </c:pt>
                <c:pt idx="2817">
                  <c:v>257.09924316406301</c:v>
                </c:pt>
                <c:pt idx="2818">
                  <c:v>257.08364868164102</c:v>
                </c:pt>
                <c:pt idx="2819">
                  <c:v>257.03790283203102</c:v>
                </c:pt>
                <c:pt idx="2820">
                  <c:v>257.07189941406301</c:v>
                </c:pt>
                <c:pt idx="2821">
                  <c:v>257.15911865234398</c:v>
                </c:pt>
                <c:pt idx="2822">
                  <c:v>257.04507446289102</c:v>
                </c:pt>
                <c:pt idx="2823">
                  <c:v>257.08825683593801</c:v>
                </c:pt>
                <c:pt idx="2824">
                  <c:v>257.04379272460898</c:v>
                </c:pt>
                <c:pt idx="2825">
                  <c:v>257.12512207031301</c:v>
                </c:pt>
                <c:pt idx="2826">
                  <c:v>257.05142211914102</c:v>
                </c:pt>
                <c:pt idx="2827">
                  <c:v>257.05587768554699</c:v>
                </c:pt>
                <c:pt idx="2828">
                  <c:v>257.02233886718801</c:v>
                </c:pt>
                <c:pt idx="2829">
                  <c:v>257.02392578125</c:v>
                </c:pt>
                <c:pt idx="2830">
                  <c:v>257.07968139648398</c:v>
                </c:pt>
                <c:pt idx="2831">
                  <c:v>257.08145141601602</c:v>
                </c:pt>
                <c:pt idx="2832">
                  <c:v>257.09033203125</c:v>
                </c:pt>
                <c:pt idx="2833">
                  <c:v>257.01553344726602</c:v>
                </c:pt>
                <c:pt idx="2834">
                  <c:v>257.01187133789102</c:v>
                </c:pt>
                <c:pt idx="2835">
                  <c:v>257.02392578125</c:v>
                </c:pt>
                <c:pt idx="2836">
                  <c:v>257.03967285156301</c:v>
                </c:pt>
                <c:pt idx="2837">
                  <c:v>257.06109619140602</c:v>
                </c:pt>
                <c:pt idx="2838">
                  <c:v>257.04745483398398</c:v>
                </c:pt>
                <c:pt idx="2839">
                  <c:v>256.99328613281301</c:v>
                </c:pt>
                <c:pt idx="2840">
                  <c:v>256.89987182617199</c:v>
                </c:pt>
                <c:pt idx="2841">
                  <c:v>256.97262573242199</c:v>
                </c:pt>
                <c:pt idx="2842">
                  <c:v>257.03952026367199</c:v>
                </c:pt>
                <c:pt idx="2843">
                  <c:v>256.98327636718801</c:v>
                </c:pt>
                <c:pt idx="2844">
                  <c:v>256.93737792968801</c:v>
                </c:pt>
                <c:pt idx="2845">
                  <c:v>256.92196655273398</c:v>
                </c:pt>
                <c:pt idx="2846">
                  <c:v>256.87319946289102</c:v>
                </c:pt>
                <c:pt idx="2847">
                  <c:v>256.96548461914102</c:v>
                </c:pt>
                <c:pt idx="2848">
                  <c:v>256.97390747070301</c:v>
                </c:pt>
                <c:pt idx="2849">
                  <c:v>256.91607666015602</c:v>
                </c:pt>
                <c:pt idx="2850">
                  <c:v>256.91830444335898</c:v>
                </c:pt>
                <c:pt idx="2851">
                  <c:v>256.89608764648398</c:v>
                </c:pt>
                <c:pt idx="2852">
                  <c:v>256.94357299804699</c:v>
                </c:pt>
                <c:pt idx="2853">
                  <c:v>256.96420288085898</c:v>
                </c:pt>
                <c:pt idx="2854">
                  <c:v>256.92404174804699</c:v>
                </c:pt>
                <c:pt idx="2855">
                  <c:v>256.87448120117199</c:v>
                </c:pt>
                <c:pt idx="2856">
                  <c:v>256.87448120117199</c:v>
                </c:pt>
                <c:pt idx="2857">
                  <c:v>256.90402221679699</c:v>
                </c:pt>
                <c:pt idx="2858">
                  <c:v>256.85382080078102</c:v>
                </c:pt>
                <c:pt idx="2859">
                  <c:v>256.83602905273398</c:v>
                </c:pt>
                <c:pt idx="2860">
                  <c:v>256.817138671875</c:v>
                </c:pt>
                <c:pt idx="2861">
                  <c:v>256.79251098632801</c:v>
                </c:pt>
                <c:pt idx="2862">
                  <c:v>256.82507324218801</c:v>
                </c:pt>
                <c:pt idx="2863">
                  <c:v>256.79806518554699</c:v>
                </c:pt>
                <c:pt idx="2864">
                  <c:v>256.76742553710898</c:v>
                </c:pt>
                <c:pt idx="2865">
                  <c:v>256.80252075195301</c:v>
                </c:pt>
                <c:pt idx="2866">
                  <c:v>256.81536865234398</c:v>
                </c:pt>
                <c:pt idx="2867">
                  <c:v>256.71673583984398</c:v>
                </c:pt>
                <c:pt idx="2868">
                  <c:v>256.822998046875</c:v>
                </c:pt>
                <c:pt idx="2869">
                  <c:v>256.71212768554699</c:v>
                </c:pt>
                <c:pt idx="2870">
                  <c:v>256.78964233398398</c:v>
                </c:pt>
                <c:pt idx="2871">
                  <c:v>256.79409790039102</c:v>
                </c:pt>
                <c:pt idx="2872">
                  <c:v>256.744384765625</c:v>
                </c:pt>
                <c:pt idx="2873">
                  <c:v>256.73025512695301</c:v>
                </c:pt>
                <c:pt idx="2874">
                  <c:v>256.81680297851602</c:v>
                </c:pt>
                <c:pt idx="2875">
                  <c:v>256.704833984375</c:v>
                </c:pt>
                <c:pt idx="2876">
                  <c:v>256.64495849609398</c:v>
                </c:pt>
                <c:pt idx="2877">
                  <c:v>256.70468139648398</c:v>
                </c:pt>
                <c:pt idx="2878">
                  <c:v>256.77011108398398</c:v>
                </c:pt>
                <c:pt idx="2879">
                  <c:v>256.70959472656301</c:v>
                </c:pt>
                <c:pt idx="2880">
                  <c:v>256.77328491210898</c:v>
                </c:pt>
                <c:pt idx="2881">
                  <c:v>256.70230102539102</c:v>
                </c:pt>
                <c:pt idx="2882">
                  <c:v>256.70355224609398</c:v>
                </c:pt>
                <c:pt idx="2883">
                  <c:v>256.66320800781301</c:v>
                </c:pt>
                <c:pt idx="2884">
                  <c:v>256.72372436523398</c:v>
                </c:pt>
                <c:pt idx="2885">
                  <c:v>256.681640625</c:v>
                </c:pt>
                <c:pt idx="2886">
                  <c:v>256.72421264648398</c:v>
                </c:pt>
                <c:pt idx="2887">
                  <c:v>256.66735839843801</c:v>
                </c:pt>
                <c:pt idx="2888">
                  <c:v>256.71435546875</c:v>
                </c:pt>
                <c:pt idx="2889">
                  <c:v>256.71673583984398</c:v>
                </c:pt>
                <c:pt idx="2890">
                  <c:v>256.72882080078102</c:v>
                </c:pt>
                <c:pt idx="2891">
                  <c:v>256.67956542968801</c:v>
                </c:pt>
                <c:pt idx="2892">
                  <c:v>256.74343872070301</c:v>
                </c:pt>
                <c:pt idx="2893">
                  <c:v>256.64239501953102</c:v>
                </c:pt>
                <c:pt idx="2894">
                  <c:v>256.65924072265602</c:v>
                </c:pt>
                <c:pt idx="2895">
                  <c:v>256.586181640625</c:v>
                </c:pt>
                <c:pt idx="2896">
                  <c:v>256.61364746093801</c:v>
                </c:pt>
                <c:pt idx="2897">
                  <c:v>256.63430786132801</c:v>
                </c:pt>
                <c:pt idx="2898">
                  <c:v>256.65274047851602</c:v>
                </c:pt>
                <c:pt idx="2899">
                  <c:v>256.64050292968801</c:v>
                </c:pt>
                <c:pt idx="2900">
                  <c:v>256.52978515625</c:v>
                </c:pt>
                <c:pt idx="2901">
                  <c:v>256.66226196289102</c:v>
                </c:pt>
                <c:pt idx="2902">
                  <c:v>256.60476684570301</c:v>
                </c:pt>
                <c:pt idx="2903">
                  <c:v>256.67495727539102</c:v>
                </c:pt>
                <c:pt idx="2904">
                  <c:v>256.60699462890602</c:v>
                </c:pt>
                <c:pt idx="2905">
                  <c:v>256.61666870117199</c:v>
                </c:pt>
                <c:pt idx="2906">
                  <c:v>256.63143920898398</c:v>
                </c:pt>
                <c:pt idx="2907">
                  <c:v>256.60223388671898</c:v>
                </c:pt>
                <c:pt idx="2908">
                  <c:v>256.58236694335898</c:v>
                </c:pt>
                <c:pt idx="2909">
                  <c:v>256.58157348632801</c:v>
                </c:pt>
                <c:pt idx="2910">
                  <c:v>256.576171875</c:v>
                </c:pt>
                <c:pt idx="2911">
                  <c:v>256.57568359375</c:v>
                </c:pt>
                <c:pt idx="2912">
                  <c:v>256.60461425781301</c:v>
                </c:pt>
                <c:pt idx="2913">
                  <c:v>256.53311157226602</c:v>
                </c:pt>
                <c:pt idx="2914">
                  <c:v>256.58761596679699</c:v>
                </c:pt>
                <c:pt idx="2915">
                  <c:v>256.54931640625</c:v>
                </c:pt>
                <c:pt idx="2916">
                  <c:v>256.52294921875</c:v>
                </c:pt>
                <c:pt idx="2917">
                  <c:v>256.55059814453102</c:v>
                </c:pt>
                <c:pt idx="2918">
                  <c:v>256.49880981445301</c:v>
                </c:pt>
                <c:pt idx="2919">
                  <c:v>256.54583740234398</c:v>
                </c:pt>
                <c:pt idx="2920">
                  <c:v>256.54837036132801</c:v>
                </c:pt>
                <c:pt idx="2921">
                  <c:v>256.552978515625</c:v>
                </c:pt>
                <c:pt idx="2922">
                  <c:v>256.57775878906301</c:v>
                </c:pt>
                <c:pt idx="2923">
                  <c:v>256.54360961914102</c:v>
                </c:pt>
                <c:pt idx="2924">
                  <c:v>256.50372314453102</c:v>
                </c:pt>
                <c:pt idx="2925">
                  <c:v>256.53820800781301</c:v>
                </c:pt>
                <c:pt idx="2926">
                  <c:v>256.53533935546898</c:v>
                </c:pt>
                <c:pt idx="2927">
                  <c:v>256.48928833007801</c:v>
                </c:pt>
                <c:pt idx="2928">
                  <c:v>256.53790283203102</c:v>
                </c:pt>
                <c:pt idx="2929">
                  <c:v>256.50564575195301</c:v>
                </c:pt>
                <c:pt idx="2930">
                  <c:v>256.51373291015602</c:v>
                </c:pt>
                <c:pt idx="2931">
                  <c:v>256.46609497070301</c:v>
                </c:pt>
                <c:pt idx="2932">
                  <c:v>256.506591796875</c:v>
                </c:pt>
                <c:pt idx="2933">
                  <c:v>256.47116088867199</c:v>
                </c:pt>
                <c:pt idx="2934">
                  <c:v>256.48895263671898</c:v>
                </c:pt>
                <c:pt idx="2935">
                  <c:v>256.576171875</c:v>
                </c:pt>
                <c:pt idx="2936">
                  <c:v>256.50500488281301</c:v>
                </c:pt>
                <c:pt idx="2937">
                  <c:v>256.52438354492199</c:v>
                </c:pt>
                <c:pt idx="2938">
                  <c:v>256.41400146484398</c:v>
                </c:pt>
                <c:pt idx="2939">
                  <c:v>256.39825439453102</c:v>
                </c:pt>
                <c:pt idx="2940">
                  <c:v>256.49102783203102</c:v>
                </c:pt>
                <c:pt idx="2941">
                  <c:v>256.51422119140602</c:v>
                </c:pt>
                <c:pt idx="2942">
                  <c:v>256.40924072265602</c:v>
                </c:pt>
                <c:pt idx="2943">
                  <c:v>256.44735717773398</c:v>
                </c:pt>
                <c:pt idx="2944">
                  <c:v>256.33901977539102</c:v>
                </c:pt>
                <c:pt idx="2945">
                  <c:v>256.39239501953102</c:v>
                </c:pt>
                <c:pt idx="2946">
                  <c:v>256.34951782226602</c:v>
                </c:pt>
                <c:pt idx="2947">
                  <c:v>256.36489868164102</c:v>
                </c:pt>
                <c:pt idx="2948">
                  <c:v>256.36871337890602</c:v>
                </c:pt>
                <c:pt idx="2949">
                  <c:v>256.44003295898398</c:v>
                </c:pt>
                <c:pt idx="2950">
                  <c:v>256.36364746093801</c:v>
                </c:pt>
                <c:pt idx="2951">
                  <c:v>256.38906860351602</c:v>
                </c:pt>
                <c:pt idx="2952">
                  <c:v>256.39938354492199</c:v>
                </c:pt>
                <c:pt idx="2953">
                  <c:v>256.37713623046898</c:v>
                </c:pt>
                <c:pt idx="2954">
                  <c:v>256.26119995117199</c:v>
                </c:pt>
                <c:pt idx="2955">
                  <c:v>256.39065551757801</c:v>
                </c:pt>
                <c:pt idx="2956">
                  <c:v>256.31439208984398</c:v>
                </c:pt>
                <c:pt idx="2957">
                  <c:v>256.30422973632801</c:v>
                </c:pt>
                <c:pt idx="2958">
                  <c:v>256.29837036132801</c:v>
                </c:pt>
                <c:pt idx="2959">
                  <c:v>256.27182006835898</c:v>
                </c:pt>
                <c:pt idx="2960">
                  <c:v>256.34759521484398</c:v>
                </c:pt>
                <c:pt idx="2961">
                  <c:v>256.27294921875</c:v>
                </c:pt>
                <c:pt idx="2962">
                  <c:v>256.37698364257801</c:v>
                </c:pt>
                <c:pt idx="2963">
                  <c:v>256.28277587890602</c:v>
                </c:pt>
                <c:pt idx="2964">
                  <c:v>256.29470825195301</c:v>
                </c:pt>
                <c:pt idx="2965">
                  <c:v>256.33312988281301</c:v>
                </c:pt>
                <c:pt idx="2966">
                  <c:v>256.33535766601602</c:v>
                </c:pt>
                <c:pt idx="2967">
                  <c:v>256.29837036132801</c:v>
                </c:pt>
                <c:pt idx="2968">
                  <c:v>256.33267211914102</c:v>
                </c:pt>
                <c:pt idx="2969">
                  <c:v>256.28103637695301</c:v>
                </c:pt>
                <c:pt idx="2970">
                  <c:v>256.281982421875</c:v>
                </c:pt>
                <c:pt idx="2971">
                  <c:v>256.31994628906301</c:v>
                </c:pt>
                <c:pt idx="2972">
                  <c:v>256.308349609375</c:v>
                </c:pt>
                <c:pt idx="2973">
                  <c:v>256.24658203125</c:v>
                </c:pt>
                <c:pt idx="2974">
                  <c:v>256.2392578125</c:v>
                </c:pt>
                <c:pt idx="2975">
                  <c:v>256.16271972656301</c:v>
                </c:pt>
                <c:pt idx="2976">
                  <c:v>256.24578857421898</c:v>
                </c:pt>
                <c:pt idx="2977">
                  <c:v>256.230224609375</c:v>
                </c:pt>
                <c:pt idx="2978">
                  <c:v>256.295654296875</c:v>
                </c:pt>
                <c:pt idx="2979">
                  <c:v>256.27438354492199</c:v>
                </c:pt>
                <c:pt idx="2980">
                  <c:v>256.21179199218801</c:v>
                </c:pt>
                <c:pt idx="2981">
                  <c:v>256.17684936523398</c:v>
                </c:pt>
                <c:pt idx="2982">
                  <c:v>256.28866577148398</c:v>
                </c:pt>
                <c:pt idx="2983">
                  <c:v>256.2529296875</c:v>
                </c:pt>
                <c:pt idx="2984">
                  <c:v>256.29788208007801</c:v>
                </c:pt>
                <c:pt idx="2985">
                  <c:v>256.25323486328102</c:v>
                </c:pt>
                <c:pt idx="2986">
                  <c:v>256.22225952148398</c:v>
                </c:pt>
                <c:pt idx="2987">
                  <c:v>256.23593139648398</c:v>
                </c:pt>
                <c:pt idx="2988">
                  <c:v>256.24990844726602</c:v>
                </c:pt>
                <c:pt idx="2989">
                  <c:v>256.25085449218801</c:v>
                </c:pt>
                <c:pt idx="2990">
                  <c:v>256.24688720703102</c:v>
                </c:pt>
                <c:pt idx="2991">
                  <c:v>256.25387573242199</c:v>
                </c:pt>
                <c:pt idx="2992">
                  <c:v>256.20767211914102</c:v>
                </c:pt>
                <c:pt idx="2993">
                  <c:v>256.18923950195301</c:v>
                </c:pt>
                <c:pt idx="2994">
                  <c:v>256.17828369140602</c:v>
                </c:pt>
                <c:pt idx="2995">
                  <c:v>256.14697265625</c:v>
                </c:pt>
                <c:pt idx="2996">
                  <c:v>256.19766235351602</c:v>
                </c:pt>
                <c:pt idx="2997">
                  <c:v>256.20986938476602</c:v>
                </c:pt>
                <c:pt idx="2998">
                  <c:v>256.14697265625</c:v>
                </c:pt>
                <c:pt idx="2999">
                  <c:v>256.14523315429699</c:v>
                </c:pt>
                <c:pt idx="3000">
                  <c:v>256.15618896484398</c:v>
                </c:pt>
                <c:pt idx="3001">
                  <c:v>256.117919921875</c:v>
                </c:pt>
                <c:pt idx="3002">
                  <c:v>256.12347412109398</c:v>
                </c:pt>
                <c:pt idx="3003">
                  <c:v>256.19638061523398</c:v>
                </c:pt>
                <c:pt idx="3004">
                  <c:v>256.15524291992199</c:v>
                </c:pt>
                <c:pt idx="3005">
                  <c:v>256.18270874023398</c:v>
                </c:pt>
                <c:pt idx="3006">
                  <c:v>256.15252685546898</c:v>
                </c:pt>
                <c:pt idx="3007">
                  <c:v>256.08963012695301</c:v>
                </c:pt>
                <c:pt idx="3008">
                  <c:v>256.18414306640602</c:v>
                </c:pt>
                <c:pt idx="3009">
                  <c:v>256.17684936523398</c:v>
                </c:pt>
                <c:pt idx="3010">
                  <c:v>256.06405639648398</c:v>
                </c:pt>
                <c:pt idx="3011">
                  <c:v>256.21368408203102</c:v>
                </c:pt>
                <c:pt idx="3012">
                  <c:v>256.13095092773398</c:v>
                </c:pt>
                <c:pt idx="3013">
                  <c:v>256.13635253906301</c:v>
                </c:pt>
                <c:pt idx="3014">
                  <c:v>256.14968872070301</c:v>
                </c:pt>
                <c:pt idx="3015">
                  <c:v>256.12442016601602</c:v>
                </c:pt>
                <c:pt idx="3016">
                  <c:v>256.16555786132801</c:v>
                </c:pt>
                <c:pt idx="3017">
                  <c:v>256.18844604492199</c:v>
                </c:pt>
                <c:pt idx="3018">
                  <c:v>256.10107421875</c:v>
                </c:pt>
                <c:pt idx="3019">
                  <c:v>256.13983154296898</c:v>
                </c:pt>
                <c:pt idx="3020">
                  <c:v>256.07504272460898</c:v>
                </c:pt>
                <c:pt idx="3021">
                  <c:v>256.13220214843801</c:v>
                </c:pt>
                <c:pt idx="3022">
                  <c:v>256.07217407226602</c:v>
                </c:pt>
                <c:pt idx="3023">
                  <c:v>256.08218383789102</c:v>
                </c:pt>
                <c:pt idx="3024">
                  <c:v>256.04547119140602</c:v>
                </c:pt>
                <c:pt idx="3025">
                  <c:v>256.00640869140602</c:v>
                </c:pt>
                <c:pt idx="3026">
                  <c:v>256.01910400390602</c:v>
                </c:pt>
                <c:pt idx="3027">
                  <c:v>256.06201171875</c:v>
                </c:pt>
                <c:pt idx="3028">
                  <c:v>255.97178649902301</c:v>
                </c:pt>
                <c:pt idx="3029">
                  <c:v>256.07183837890602</c:v>
                </c:pt>
                <c:pt idx="3030">
                  <c:v>256.05453491210898</c:v>
                </c:pt>
                <c:pt idx="3031">
                  <c:v>255.95701599121099</c:v>
                </c:pt>
                <c:pt idx="3032">
                  <c:v>256.01150512695301</c:v>
                </c:pt>
                <c:pt idx="3033">
                  <c:v>256.005615234375</c:v>
                </c:pt>
                <c:pt idx="3034">
                  <c:v>256.06851196289102</c:v>
                </c:pt>
                <c:pt idx="3035">
                  <c:v>256.01116943359398</c:v>
                </c:pt>
                <c:pt idx="3036">
                  <c:v>255.94192504882801</c:v>
                </c:pt>
                <c:pt idx="3037">
                  <c:v>255.886962890625</c:v>
                </c:pt>
                <c:pt idx="3038">
                  <c:v>255.92572021484401</c:v>
                </c:pt>
                <c:pt idx="3039">
                  <c:v>255.97590637207</c:v>
                </c:pt>
                <c:pt idx="3040">
                  <c:v>256.025146484375</c:v>
                </c:pt>
                <c:pt idx="3041">
                  <c:v>255.95732116699199</c:v>
                </c:pt>
                <c:pt idx="3042">
                  <c:v>255.98098754882801</c:v>
                </c:pt>
                <c:pt idx="3043">
                  <c:v>255.99465942382801</c:v>
                </c:pt>
                <c:pt idx="3044">
                  <c:v>255.92604064941401</c:v>
                </c:pt>
                <c:pt idx="3045">
                  <c:v>255.83660888671901</c:v>
                </c:pt>
                <c:pt idx="3046">
                  <c:v>255.768630981445</c:v>
                </c:pt>
                <c:pt idx="3047">
                  <c:v>255.85725402832</c:v>
                </c:pt>
                <c:pt idx="3048">
                  <c:v>255.95176696777301</c:v>
                </c:pt>
                <c:pt idx="3049">
                  <c:v>255.94255065918</c:v>
                </c:pt>
                <c:pt idx="3050">
                  <c:v>255.93811035156301</c:v>
                </c:pt>
                <c:pt idx="3051">
                  <c:v>255.880294799805</c:v>
                </c:pt>
                <c:pt idx="3052">
                  <c:v>255.91682434082</c:v>
                </c:pt>
                <c:pt idx="3053">
                  <c:v>255.94287109375</c:v>
                </c:pt>
                <c:pt idx="3054">
                  <c:v>255.91793823242199</c:v>
                </c:pt>
                <c:pt idx="3055">
                  <c:v>255.81484985351599</c:v>
                </c:pt>
                <c:pt idx="3056">
                  <c:v>255.90936279296901</c:v>
                </c:pt>
                <c:pt idx="3057">
                  <c:v>255.94287109375</c:v>
                </c:pt>
                <c:pt idx="3058">
                  <c:v>255.91157531738301</c:v>
                </c:pt>
                <c:pt idx="3059">
                  <c:v>255.982421875</c:v>
                </c:pt>
                <c:pt idx="3060">
                  <c:v>255.89903259277301</c:v>
                </c:pt>
                <c:pt idx="3061">
                  <c:v>255.821365356445</c:v>
                </c:pt>
                <c:pt idx="3062">
                  <c:v>255.801025390625</c:v>
                </c:pt>
                <c:pt idx="3063">
                  <c:v>255.89553833007801</c:v>
                </c:pt>
                <c:pt idx="3064">
                  <c:v>255.87551879882801</c:v>
                </c:pt>
                <c:pt idx="3065">
                  <c:v>255.81500244140599</c:v>
                </c:pt>
                <c:pt idx="3066">
                  <c:v>255.87854003906301</c:v>
                </c:pt>
                <c:pt idx="3067">
                  <c:v>255.93223571777301</c:v>
                </c:pt>
                <c:pt idx="3068">
                  <c:v>255.84835815429699</c:v>
                </c:pt>
                <c:pt idx="3069">
                  <c:v>255.90887451171901</c:v>
                </c:pt>
                <c:pt idx="3070">
                  <c:v>255.91397094726599</c:v>
                </c:pt>
                <c:pt idx="3071">
                  <c:v>255.80261230468801</c:v>
                </c:pt>
                <c:pt idx="3072">
                  <c:v>255.75798034668</c:v>
                </c:pt>
                <c:pt idx="3073">
                  <c:v>255.80310058593801</c:v>
                </c:pt>
                <c:pt idx="3074">
                  <c:v>255.82183837890599</c:v>
                </c:pt>
                <c:pt idx="3075">
                  <c:v>255.788009643555</c:v>
                </c:pt>
                <c:pt idx="3076">
                  <c:v>255.88520812988301</c:v>
                </c:pt>
                <c:pt idx="3077">
                  <c:v>255.86773681640599</c:v>
                </c:pt>
                <c:pt idx="3078">
                  <c:v>255.77101135253901</c:v>
                </c:pt>
                <c:pt idx="3079">
                  <c:v>255.74987792968801</c:v>
                </c:pt>
                <c:pt idx="3080">
                  <c:v>255.75305175781301</c:v>
                </c:pt>
                <c:pt idx="3081">
                  <c:v>255.715408325195</c:v>
                </c:pt>
                <c:pt idx="3082">
                  <c:v>255.81373596191401</c:v>
                </c:pt>
                <c:pt idx="3083">
                  <c:v>255.72987365722699</c:v>
                </c:pt>
                <c:pt idx="3084">
                  <c:v>255.73590087890599</c:v>
                </c:pt>
                <c:pt idx="3085">
                  <c:v>255.72970581054699</c:v>
                </c:pt>
                <c:pt idx="3086">
                  <c:v>255.72383117675801</c:v>
                </c:pt>
                <c:pt idx="3087">
                  <c:v>255.68603515625</c:v>
                </c:pt>
                <c:pt idx="3088">
                  <c:v>255.774337768555</c:v>
                </c:pt>
                <c:pt idx="3089">
                  <c:v>255.63249206543</c:v>
                </c:pt>
                <c:pt idx="3090">
                  <c:v>255.74003601074199</c:v>
                </c:pt>
                <c:pt idx="3091">
                  <c:v>255.63551330566401</c:v>
                </c:pt>
                <c:pt idx="3092">
                  <c:v>255.61788940429699</c:v>
                </c:pt>
                <c:pt idx="3093">
                  <c:v>255.68380737304699</c:v>
                </c:pt>
                <c:pt idx="3094">
                  <c:v>255.69094848632801</c:v>
                </c:pt>
                <c:pt idx="3095">
                  <c:v>255.663162231445</c:v>
                </c:pt>
                <c:pt idx="3096">
                  <c:v>255.70492553710901</c:v>
                </c:pt>
                <c:pt idx="3097">
                  <c:v>255.53829956054699</c:v>
                </c:pt>
                <c:pt idx="3098">
                  <c:v>255.71176147460901</c:v>
                </c:pt>
                <c:pt idx="3099">
                  <c:v>255.69396972656301</c:v>
                </c:pt>
                <c:pt idx="3100">
                  <c:v>255.69223022460901</c:v>
                </c:pt>
                <c:pt idx="3101">
                  <c:v>255.662841796875</c:v>
                </c:pt>
                <c:pt idx="3102">
                  <c:v>255.64408874511699</c:v>
                </c:pt>
                <c:pt idx="3103">
                  <c:v>255.72319030761699</c:v>
                </c:pt>
                <c:pt idx="3104">
                  <c:v>255.62059020996099</c:v>
                </c:pt>
                <c:pt idx="3105">
                  <c:v>255.583740234375</c:v>
                </c:pt>
                <c:pt idx="3106">
                  <c:v>255.62026977539099</c:v>
                </c:pt>
                <c:pt idx="3107">
                  <c:v>255.56483459472699</c:v>
                </c:pt>
                <c:pt idx="3108">
                  <c:v>255.560546875</c:v>
                </c:pt>
                <c:pt idx="3109">
                  <c:v>255.61962890625</c:v>
                </c:pt>
                <c:pt idx="3110">
                  <c:v>255.60279846191401</c:v>
                </c:pt>
                <c:pt idx="3111">
                  <c:v>255.58262634277301</c:v>
                </c:pt>
                <c:pt idx="3112">
                  <c:v>255.56292724609401</c:v>
                </c:pt>
                <c:pt idx="3113">
                  <c:v>255.61471557617199</c:v>
                </c:pt>
                <c:pt idx="3114">
                  <c:v>255.49446105957</c:v>
                </c:pt>
                <c:pt idx="3115">
                  <c:v>255.56610107421901</c:v>
                </c:pt>
                <c:pt idx="3116">
                  <c:v>255.52845764160199</c:v>
                </c:pt>
                <c:pt idx="3117">
                  <c:v>255.50320434570301</c:v>
                </c:pt>
                <c:pt idx="3118">
                  <c:v>255.655685424805</c:v>
                </c:pt>
                <c:pt idx="3119">
                  <c:v>255.58770751953099</c:v>
                </c:pt>
                <c:pt idx="3120">
                  <c:v>255.61201477050801</c:v>
                </c:pt>
                <c:pt idx="3121">
                  <c:v>255.62582397460901</c:v>
                </c:pt>
                <c:pt idx="3122">
                  <c:v>255.53656005859401</c:v>
                </c:pt>
                <c:pt idx="3123">
                  <c:v>255.564041137695</c:v>
                </c:pt>
                <c:pt idx="3124">
                  <c:v>255.57675170898401</c:v>
                </c:pt>
                <c:pt idx="3125">
                  <c:v>255.60772705078099</c:v>
                </c:pt>
                <c:pt idx="3126">
                  <c:v>255.47317504882801</c:v>
                </c:pt>
                <c:pt idx="3127">
                  <c:v>255.52322387695301</c:v>
                </c:pt>
                <c:pt idx="3128">
                  <c:v>255.51416015625</c:v>
                </c:pt>
                <c:pt idx="3129">
                  <c:v>255.51019287109401</c:v>
                </c:pt>
                <c:pt idx="3130">
                  <c:v>255.52877807617199</c:v>
                </c:pt>
                <c:pt idx="3131">
                  <c:v>255.57896423339801</c:v>
                </c:pt>
                <c:pt idx="3132">
                  <c:v>255.52845764160199</c:v>
                </c:pt>
                <c:pt idx="3133">
                  <c:v>255.49160766601599</c:v>
                </c:pt>
                <c:pt idx="3134">
                  <c:v>255.55784606933599</c:v>
                </c:pt>
                <c:pt idx="3135">
                  <c:v>255.55133056640599</c:v>
                </c:pt>
                <c:pt idx="3136">
                  <c:v>255.464920043945</c:v>
                </c:pt>
                <c:pt idx="3137">
                  <c:v>255.47889709472699</c:v>
                </c:pt>
                <c:pt idx="3138">
                  <c:v>255.50288391113301</c:v>
                </c:pt>
                <c:pt idx="3139">
                  <c:v>255.54037475585901</c:v>
                </c:pt>
                <c:pt idx="3140">
                  <c:v>255.43981933593801</c:v>
                </c:pt>
                <c:pt idx="3141">
                  <c:v>255.52861022949199</c:v>
                </c:pt>
                <c:pt idx="3142">
                  <c:v>255.51829528808599</c:v>
                </c:pt>
                <c:pt idx="3143">
                  <c:v>255.46127319335901</c:v>
                </c:pt>
                <c:pt idx="3144">
                  <c:v>255.46682739257801</c:v>
                </c:pt>
                <c:pt idx="3145">
                  <c:v>255.45570373535199</c:v>
                </c:pt>
                <c:pt idx="3146">
                  <c:v>255.52114868164099</c:v>
                </c:pt>
                <c:pt idx="3147">
                  <c:v>255.45634460449199</c:v>
                </c:pt>
                <c:pt idx="3148">
                  <c:v>255.40440368652301</c:v>
                </c:pt>
                <c:pt idx="3149">
                  <c:v>255.45904541015599</c:v>
                </c:pt>
                <c:pt idx="3150">
                  <c:v>255.51972961425801</c:v>
                </c:pt>
                <c:pt idx="3151">
                  <c:v>255.49844360351599</c:v>
                </c:pt>
                <c:pt idx="3152">
                  <c:v>255.39312744140599</c:v>
                </c:pt>
                <c:pt idx="3153">
                  <c:v>255.41854858398401</c:v>
                </c:pt>
                <c:pt idx="3154">
                  <c:v>255.40615844726599</c:v>
                </c:pt>
                <c:pt idx="3155">
                  <c:v>255.41822814941401</c:v>
                </c:pt>
                <c:pt idx="3156">
                  <c:v>255.40058898925801</c:v>
                </c:pt>
                <c:pt idx="3157">
                  <c:v>255.41758728027301</c:v>
                </c:pt>
                <c:pt idx="3158">
                  <c:v>255.39486694335901</c:v>
                </c:pt>
                <c:pt idx="3159">
                  <c:v>255.42584228515599</c:v>
                </c:pt>
                <c:pt idx="3160">
                  <c:v>255.37660217285199</c:v>
                </c:pt>
                <c:pt idx="3161">
                  <c:v>255.30560302734401</c:v>
                </c:pt>
                <c:pt idx="3162">
                  <c:v>255.38009643554699</c:v>
                </c:pt>
                <c:pt idx="3163">
                  <c:v>255.37454223632801</c:v>
                </c:pt>
                <c:pt idx="3164">
                  <c:v>255.398849487305</c:v>
                </c:pt>
                <c:pt idx="3165">
                  <c:v>255.39646911621099</c:v>
                </c:pt>
                <c:pt idx="3166">
                  <c:v>255.38883972168</c:v>
                </c:pt>
                <c:pt idx="3167">
                  <c:v>255.37359619140599</c:v>
                </c:pt>
                <c:pt idx="3168">
                  <c:v>255.36485290527301</c:v>
                </c:pt>
                <c:pt idx="3169">
                  <c:v>255.38661193847699</c:v>
                </c:pt>
                <c:pt idx="3170">
                  <c:v>255.40328979492199</c:v>
                </c:pt>
                <c:pt idx="3171">
                  <c:v>255.33531188964801</c:v>
                </c:pt>
                <c:pt idx="3172">
                  <c:v>255.30337524414099</c:v>
                </c:pt>
                <c:pt idx="3173">
                  <c:v>255.33213806152301</c:v>
                </c:pt>
                <c:pt idx="3174">
                  <c:v>255.31816101074199</c:v>
                </c:pt>
                <c:pt idx="3175">
                  <c:v>255.25621032714801</c:v>
                </c:pt>
                <c:pt idx="3176">
                  <c:v>255.34436035156301</c:v>
                </c:pt>
                <c:pt idx="3177">
                  <c:v>255.32054138183599</c:v>
                </c:pt>
                <c:pt idx="3178">
                  <c:v>255.31593322753901</c:v>
                </c:pt>
                <c:pt idx="3179">
                  <c:v>255.28082275390599</c:v>
                </c:pt>
                <c:pt idx="3180">
                  <c:v>255.29115295410199</c:v>
                </c:pt>
                <c:pt idx="3181">
                  <c:v>255.30862426757801</c:v>
                </c:pt>
                <c:pt idx="3182">
                  <c:v>255.30116271972699</c:v>
                </c:pt>
                <c:pt idx="3183">
                  <c:v>255.21046447753901</c:v>
                </c:pt>
                <c:pt idx="3184">
                  <c:v>255.154861450195</c:v>
                </c:pt>
                <c:pt idx="3185">
                  <c:v>255.20617675781301</c:v>
                </c:pt>
                <c:pt idx="3186">
                  <c:v>255.19314575195301</c:v>
                </c:pt>
                <c:pt idx="3187">
                  <c:v>255.27272033691401</c:v>
                </c:pt>
                <c:pt idx="3188">
                  <c:v>255.21665954589801</c:v>
                </c:pt>
                <c:pt idx="3189">
                  <c:v>255.25541687011699</c:v>
                </c:pt>
                <c:pt idx="3190">
                  <c:v>255.30416870117199</c:v>
                </c:pt>
                <c:pt idx="3191">
                  <c:v>255.201248168945</c:v>
                </c:pt>
                <c:pt idx="3192">
                  <c:v>255.227615356445</c:v>
                </c:pt>
                <c:pt idx="3193">
                  <c:v>255.20458984375</c:v>
                </c:pt>
                <c:pt idx="3194">
                  <c:v>255.21125793457</c:v>
                </c:pt>
                <c:pt idx="3195">
                  <c:v>255.23333740234401</c:v>
                </c:pt>
                <c:pt idx="3196">
                  <c:v>255.16392517089801</c:v>
                </c:pt>
                <c:pt idx="3197">
                  <c:v>255.15946960449199</c:v>
                </c:pt>
                <c:pt idx="3198">
                  <c:v>255.19599914550801</c:v>
                </c:pt>
                <c:pt idx="3199">
                  <c:v>255.14739990234401</c:v>
                </c:pt>
                <c:pt idx="3200">
                  <c:v>255.20077514648401</c:v>
                </c:pt>
                <c:pt idx="3201">
                  <c:v>255.1513671875</c:v>
                </c:pt>
                <c:pt idx="3202">
                  <c:v>255.168045043945</c:v>
                </c:pt>
                <c:pt idx="3203">
                  <c:v>255.11817932128901</c:v>
                </c:pt>
                <c:pt idx="3204">
                  <c:v>255.15200805664099</c:v>
                </c:pt>
                <c:pt idx="3205">
                  <c:v>255.14009094238301</c:v>
                </c:pt>
                <c:pt idx="3206">
                  <c:v>255.07337951660199</c:v>
                </c:pt>
                <c:pt idx="3207">
                  <c:v>255.088943481445</c:v>
                </c:pt>
                <c:pt idx="3208">
                  <c:v>255.17710876464801</c:v>
                </c:pt>
                <c:pt idx="3209">
                  <c:v>255.05447387695301</c:v>
                </c:pt>
                <c:pt idx="3210">
                  <c:v>255.06956481933599</c:v>
                </c:pt>
                <c:pt idx="3211">
                  <c:v>255.18870544433599</c:v>
                </c:pt>
                <c:pt idx="3212">
                  <c:v>255.19981384277301</c:v>
                </c:pt>
                <c:pt idx="3213">
                  <c:v>255.10546875</c:v>
                </c:pt>
                <c:pt idx="3214">
                  <c:v>255.21507263183599</c:v>
                </c:pt>
                <c:pt idx="3215">
                  <c:v>255.13548278808599</c:v>
                </c:pt>
                <c:pt idx="3216">
                  <c:v>255.09657287597699</c:v>
                </c:pt>
                <c:pt idx="3217">
                  <c:v>255.08403015136699</c:v>
                </c:pt>
                <c:pt idx="3218">
                  <c:v>255.07957458496099</c:v>
                </c:pt>
                <c:pt idx="3219">
                  <c:v>255.07830810546901</c:v>
                </c:pt>
                <c:pt idx="3220">
                  <c:v>255.16741943359401</c:v>
                </c:pt>
                <c:pt idx="3221">
                  <c:v>255.11054992675801</c:v>
                </c:pt>
                <c:pt idx="3222">
                  <c:v>255.11070251464801</c:v>
                </c:pt>
                <c:pt idx="3223">
                  <c:v>255.19966125488301</c:v>
                </c:pt>
                <c:pt idx="3224">
                  <c:v>255.09275817871099</c:v>
                </c:pt>
                <c:pt idx="3225">
                  <c:v>255.02079772949199</c:v>
                </c:pt>
                <c:pt idx="3226">
                  <c:v>255.03367614746099</c:v>
                </c:pt>
                <c:pt idx="3227">
                  <c:v>255.02763366699199</c:v>
                </c:pt>
                <c:pt idx="3228">
                  <c:v>255.02619934082</c:v>
                </c:pt>
                <c:pt idx="3229">
                  <c:v>255.01271057128901</c:v>
                </c:pt>
                <c:pt idx="3230">
                  <c:v>255.08323669433599</c:v>
                </c:pt>
                <c:pt idx="3231">
                  <c:v>255.05400085449199</c:v>
                </c:pt>
                <c:pt idx="3232">
                  <c:v>255.00396728515599</c:v>
                </c:pt>
                <c:pt idx="3233">
                  <c:v>255.09783935546901</c:v>
                </c:pt>
                <c:pt idx="3234">
                  <c:v>255.04527282714801</c:v>
                </c:pt>
                <c:pt idx="3235">
                  <c:v>255.05035400390599</c:v>
                </c:pt>
                <c:pt idx="3236">
                  <c:v>255.03080749511699</c:v>
                </c:pt>
                <c:pt idx="3237">
                  <c:v>255.11102294921901</c:v>
                </c:pt>
                <c:pt idx="3238">
                  <c:v>255.03129577636699</c:v>
                </c:pt>
                <c:pt idx="3239">
                  <c:v>254.97665405273401</c:v>
                </c:pt>
                <c:pt idx="3240">
                  <c:v>255.07115173339801</c:v>
                </c:pt>
                <c:pt idx="3241">
                  <c:v>255.089431762695</c:v>
                </c:pt>
                <c:pt idx="3242">
                  <c:v>255.06098937988301</c:v>
                </c:pt>
                <c:pt idx="3243">
                  <c:v>255.01254272460901</c:v>
                </c:pt>
                <c:pt idx="3244">
                  <c:v>254.99491882324199</c:v>
                </c:pt>
                <c:pt idx="3245">
                  <c:v>255.03875732421901</c:v>
                </c:pt>
                <c:pt idx="3246">
                  <c:v>255.03668212890599</c:v>
                </c:pt>
                <c:pt idx="3247">
                  <c:v>255.03192138671901</c:v>
                </c:pt>
                <c:pt idx="3248">
                  <c:v>255.02096557617199</c:v>
                </c:pt>
                <c:pt idx="3249">
                  <c:v>255.02239990234401</c:v>
                </c:pt>
                <c:pt idx="3250">
                  <c:v>254.97554016113301</c:v>
                </c:pt>
                <c:pt idx="3251">
                  <c:v>255.01873779296901</c:v>
                </c:pt>
                <c:pt idx="3252">
                  <c:v>254.94281005859401</c:v>
                </c:pt>
                <c:pt idx="3253">
                  <c:v>255.05368041992199</c:v>
                </c:pt>
                <c:pt idx="3254">
                  <c:v>255.016036987305</c:v>
                </c:pt>
                <c:pt idx="3255">
                  <c:v>254.94439697265599</c:v>
                </c:pt>
                <c:pt idx="3256">
                  <c:v>254.98062133789099</c:v>
                </c:pt>
                <c:pt idx="3257">
                  <c:v>254.91232299804699</c:v>
                </c:pt>
                <c:pt idx="3258">
                  <c:v>254.98188781738301</c:v>
                </c:pt>
                <c:pt idx="3259">
                  <c:v>254.93948364257801</c:v>
                </c:pt>
                <c:pt idx="3260">
                  <c:v>254.95854187011699</c:v>
                </c:pt>
                <c:pt idx="3261">
                  <c:v>255.03446960449199</c:v>
                </c:pt>
                <c:pt idx="3262">
                  <c:v>258.66635131835898</c:v>
                </c:pt>
                <c:pt idx="3263">
                  <c:v>262.90167236328102</c:v>
                </c:pt>
                <c:pt idx="3264">
                  <c:v>252.30670166015599</c:v>
                </c:pt>
                <c:pt idx="3265">
                  <c:v>244.24110412597699</c:v>
                </c:pt>
                <c:pt idx="3266">
                  <c:v>240.11221313476599</c:v>
                </c:pt>
                <c:pt idx="3267">
                  <c:v>237.82888793945301</c:v>
                </c:pt>
                <c:pt idx="3268">
                  <c:v>236.58468627929699</c:v>
                </c:pt>
                <c:pt idx="3269">
                  <c:v>235.92677307128901</c:v>
                </c:pt>
                <c:pt idx="3270">
                  <c:v>235.34414672851599</c:v>
                </c:pt>
                <c:pt idx="3271">
                  <c:v>234.91893005371099</c:v>
                </c:pt>
                <c:pt idx="3272">
                  <c:v>234.60205078125</c:v>
                </c:pt>
                <c:pt idx="3273">
                  <c:v>234.19081115722699</c:v>
                </c:pt>
                <c:pt idx="3274">
                  <c:v>234.04911804199199</c:v>
                </c:pt>
                <c:pt idx="3275">
                  <c:v>233.93762207031301</c:v>
                </c:pt>
                <c:pt idx="3276">
                  <c:v>233.86439514160199</c:v>
                </c:pt>
                <c:pt idx="3277">
                  <c:v>233.74447631835901</c:v>
                </c:pt>
                <c:pt idx="3278">
                  <c:v>233.57116699218801</c:v>
                </c:pt>
                <c:pt idx="3279">
                  <c:v>233.576095581055</c:v>
                </c:pt>
                <c:pt idx="3280">
                  <c:v>233.39549255371099</c:v>
                </c:pt>
                <c:pt idx="3281">
                  <c:v>233.404861450195</c:v>
                </c:pt>
                <c:pt idx="3282">
                  <c:v>233.27604675293</c:v>
                </c:pt>
                <c:pt idx="3283">
                  <c:v>233.27780151367199</c:v>
                </c:pt>
                <c:pt idx="3284">
                  <c:v>233.24967956543</c:v>
                </c:pt>
                <c:pt idx="3285">
                  <c:v>233.09672546386699</c:v>
                </c:pt>
                <c:pt idx="3286">
                  <c:v>233.11340332031301</c:v>
                </c:pt>
                <c:pt idx="3287">
                  <c:v>233.01872253418</c:v>
                </c:pt>
                <c:pt idx="3288">
                  <c:v>233.00744628906301</c:v>
                </c:pt>
                <c:pt idx="3289">
                  <c:v>232.99490356445301</c:v>
                </c:pt>
                <c:pt idx="3290">
                  <c:v>232.90023803710901</c:v>
                </c:pt>
                <c:pt idx="3291">
                  <c:v>232.85321044921901</c:v>
                </c:pt>
                <c:pt idx="3292">
                  <c:v>232.90150451660199</c:v>
                </c:pt>
                <c:pt idx="3293">
                  <c:v>232.8935546875</c:v>
                </c:pt>
                <c:pt idx="3294">
                  <c:v>232.83145141601599</c:v>
                </c:pt>
                <c:pt idx="3295">
                  <c:v>232.81906127929699</c:v>
                </c:pt>
                <c:pt idx="3296">
                  <c:v>232.86051940918</c:v>
                </c:pt>
                <c:pt idx="3297">
                  <c:v>232.88497924804699</c:v>
                </c:pt>
                <c:pt idx="3298">
                  <c:v>232.80302429199199</c:v>
                </c:pt>
                <c:pt idx="3299">
                  <c:v>232.84941101074199</c:v>
                </c:pt>
                <c:pt idx="3300">
                  <c:v>232.884033203125</c:v>
                </c:pt>
                <c:pt idx="3301">
                  <c:v>232.83256530761699</c:v>
                </c:pt>
                <c:pt idx="3302">
                  <c:v>232.79714965820301</c:v>
                </c:pt>
                <c:pt idx="3303">
                  <c:v>232.864334106445</c:v>
                </c:pt>
                <c:pt idx="3304">
                  <c:v>232.83033752441401</c:v>
                </c:pt>
                <c:pt idx="3305">
                  <c:v>232.75393676757801</c:v>
                </c:pt>
                <c:pt idx="3306">
                  <c:v>232.82034301757801</c:v>
                </c:pt>
                <c:pt idx="3307">
                  <c:v>232.82287597656301</c:v>
                </c:pt>
                <c:pt idx="3308">
                  <c:v>232.78840637207</c:v>
                </c:pt>
                <c:pt idx="3309">
                  <c:v>232.77983093261699</c:v>
                </c:pt>
                <c:pt idx="3310">
                  <c:v>232.81318664550801</c:v>
                </c:pt>
                <c:pt idx="3311">
                  <c:v>232.7880859375</c:v>
                </c:pt>
                <c:pt idx="3312">
                  <c:v>232.784912109375</c:v>
                </c:pt>
                <c:pt idx="3313">
                  <c:v>232.81826782226599</c:v>
                </c:pt>
                <c:pt idx="3314">
                  <c:v>232.74981689453099</c:v>
                </c:pt>
                <c:pt idx="3315">
                  <c:v>232.74679565429699</c:v>
                </c:pt>
                <c:pt idx="3316">
                  <c:v>232.80508422851599</c:v>
                </c:pt>
                <c:pt idx="3317">
                  <c:v>232.758544921875</c:v>
                </c:pt>
                <c:pt idx="3318">
                  <c:v>232.80572509765599</c:v>
                </c:pt>
                <c:pt idx="3319">
                  <c:v>232.78697204589801</c:v>
                </c:pt>
                <c:pt idx="3320">
                  <c:v>232.75901794433599</c:v>
                </c:pt>
                <c:pt idx="3321">
                  <c:v>232.82240295410199</c:v>
                </c:pt>
                <c:pt idx="3322">
                  <c:v>232.82192993164099</c:v>
                </c:pt>
                <c:pt idx="3323">
                  <c:v>232.814453125</c:v>
                </c:pt>
                <c:pt idx="3324">
                  <c:v>232.81033325195301</c:v>
                </c:pt>
                <c:pt idx="3325">
                  <c:v>232.82637023925801</c:v>
                </c:pt>
                <c:pt idx="3326">
                  <c:v>232.84780883789099</c:v>
                </c:pt>
                <c:pt idx="3327">
                  <c:v>232.82144165039099</c:v>
                </c:pt>
                <c:pt idx="3328">
                  <c:v>232.86767578125</c:v>
                </c:pt>
                <c:pt idx="3329">
                  <c:v>232.77093505859401</c:v>
                </c:pt>
                <c:pt idx="3330">
                  <c:v>232.79747009277301</c:v>
                </c:pt>
                <c:pt idx="3331">
                  <c:v>232.80874633789099</c:v>
                </c:pt>
                <c:pt idx="3332">
                  <c:v>232.78253173828099</c:v>
                </c:pt>
                <c:pt idx="3333">
                  <c:v>232.80651855468801</c:v>
                </c:pt>
                <c:pt idx="3334">
                  <c:v>232.79650878906301</c:v>
                </c:pt>
                <c:pt idx="3335">
                  <c:v>232.78205871582</c:v>
                </c:pt>
                <c:pt idx="3336">
                  <c:v>232.73678588867199</c:v>
                </c:pt>
                <c:pt idx="3337">
                  <c:v>232.77983093261699</c:v>
                </c:pt>
                <c:pt idx="3338">
                  <c:v>232.74203491210901</c:v>
                </c:pt>
                <c:pt idx="3339">
                  <c:v>232.72042846679699</c:v>
                </c:pt>
                <c:pt idx="3340">
                  <c:v>232.80905151367199</c:v>
                </c:pt>
                <c:pt idx="3341">
                  <c:v>232.824783325195</c:v>
                </c:pt>
                <c:pt idx="3342">
                  <c:v>232.76490783691401</c:v>
                </c:pt>
                <c:pt idx="3343">
                  <c:v>232.81668090820301</c:v>
                </c:pt>
                <c:pt idx="3344">
                  <c:v>232.80096435546901</c:v>
                </c:pt>
                <c:pt idx="3345">
                  <c:v>232.83590698242199</c:v>
                </c:pt>
                <c:pt idx="3346">
                  <c:v>232.82272338867199</c:v>
                </c:pt>
                <c:pt idx="3347">
                  <c:v>232.81303405761699</c:v>
                </c:pt>
                <c:pt idx="3348">
                  <c:v>232.765060424805</c:v>
                </c:pt>
                <c:pt idx="3349">
                  <c:v>232.83399963378901</c:v>
                </c:pt>
                <c:pt idx="3350">
                  <c:v>232.83192443847699</c:v>
                </c:pt>
                <c:pt idx="3351">
                  <c:v>232.85353088378901</c:v>
                </c:pt>
                <c:pt idx="3352">
                  <c:v>232.81080627441401</c:v>
                </c:pt>
                <c:pt idx="3353">
                  <c:v>232.89387512207</c:v>
                </c:pt>
                <c:pt idx="3354">
                  <c:v>232.936767578125</c:v>
                </c:pt>
                <c:pt idx="3355">
                  <c:v>232.93406677246099</c:v>
                </c:pt>
                <c:pt idx="3356">
                  <c:v>232.89022827148401</c:v>
                </c:pt>
                <c:pt idx="3357">
                  <c:v>232.82334899902301</c:v>
                </c:pt>
                <c:pt idx="3358">
                  <c:v>232.90165710449199</c:v>
                </c:pt>
                <c:pt idx="3359">
                  <c:v>232.90531921386699</c:v>
                </c:pt>
                <c:pt idx="3360">
                  <c:v>232.92469787597699</c:v>
                </c:pt>
                <c:pt idx="3361">
                  <c:v>232.85719299316401</c:v>
                </c:pt>
                <c:pt idx="3362">
                  <c:v>232.88832092285199</c:v>
                </c:pt>
                <c:pt idx="3363">
                  <c:v>232.80635070800801</c:v>
                </c:pt>
                <c:pt idx="3364">
                  <c:v>232.82096862793</c:v>
                </c:pt>
                <c:pt idx="3365">
                  <c:v>232.81224060058599</c:v>
                </c:pt>
                <c:pt idx="3366">
                  <c:v>232.83590698242199</c:v>
                </c:pt>
                <c:pt idx="3367">
                  <c:v>232.830978393555</c:v>
                </c:pt>
                <c:pt idx="3368">
                  <c:v>232.86338806152301</c:v>
                </c:pt>
                <c:pt idx="3369">
                  <c:v>232.74917602539099</c:v>
                </c:pt>
                <c:pt idx="3370">
                  <c:v>232.72312927246099</c:v>
                </c:pt>
                <c:pt idx="3371">
                  <c:v>232.79539489746099</c:v>
                </c:pt>
                <c:pt idx="3372">
                  <c:v>232.76902770996099</c:v>
                </c:pt>
                <c:pt idx="3373">
                  <c:v>232.92834472656301</c:v>
                </c:pt>
                <c:pt idx="3374">
                  <c:v>232.64688110351599</c:v>
                </c:pt>
                <c:pt idx="3375">
                  <c:v>233.09353637695301</c:v>
                </c:pt>
                <c:pt idx="3376">
                  <c:v>232.93089294433599</c:v>
                </c:pt>
                <c:pt idx="3377">
                  <c:v>232.91166687011699</c:v>
                </c:pt>
                <c:pt idx="3378">
                  <c:v>232.93136596679699</c:v>
                </c:pt>
                <c:pt idx="3379">
                  <c:v>232.92262268066401</c:v>
                </c:pt>
                <c:pt idx="3380">
                  <c:v>232.92152404785199</c:v>
                </c:pt>
                <c:pt idx="3381">
                  <c:v>232.9462890625</c:v>
                </c:pt>
                <c:pt idx="3382">
                  <c:v>232.96583557128901</c:v>
                </c:pt>
                <c:pt idx="3383">
                  <c:v>232.92802429199199</c:v>
                </c:pt>
                <c:pt idx="3384">
                  <c:v>232.97520446777301</c:v>
                </c:pt>
                <c:pt idx="3385">
                  <c:v>232.89515686035199</c:v>
                </c:pt>
                <c:pt idx="3386">
                  <c:v>232.94137573242199</c:v>
                </c:pt>
                <c:pt idx="3387">
                  <c:v>232.90881347656301</c:v>
                </c:pt>
                <c:pt idx="3388">
                  <c:v>232.92771911621099</c:v>
                </c:pt>
                <c:pt idx="3389">
                  <c:v>232.96551513671901</c:v>
                </c:pt>
                <c:pt idx="3390">
                  <c:v>232.88943481445301</c:v>
                </c:pt>
                <c:pt idx="3391">
                  <c:v>232.92120361328099</c:v>
                </c:pt>
                <c:pt idx="3392">
                  <c:v>232.94931030273401</c:v>
                </c:pt>
                <c:pt idx="3393">
                  <c:v>232.93104553222699</c:v>
                </c:pt>
                <c:pt idx="3394">
                  <c:v>232.73376464843801</c:v>
                </c:pt>
                <c:pt idx="3395">
                  <c:v>213.84146118164099</c:v>
                </c:pt>
                <c:pt idx="3396">
                  <c:v>239.06243896484401</c:v>
                </c:pt>
                <c:pt idx="3397">
                  <c:v>247.82264709472699</c:v>
                </c:pt>
                <c:pt idx="3398">
                  <c:v>246.08349609375</c:v>
                </c:pt>
                <c:pt idx="3399">
                  <c:v>243.00534057617199</c:v>
                </c:pt>
                <c:pt idx="3400">
                  <c:v>240.42861938476599</c:v>
                </c:pt>
                <c:pt idx="3401">
                  <c:v>238.46759033203099</c:v>
                </c:pt>
                <c:pt idx="3402">
                  <c:v>237.07502746582</c:v>
                </c:pt>
                <c:pt idx="3403">
                  <c:v>236.16345214843801</c:v>
                </c:pt>
                <c:pt idx="3404">
                  <c:v>235.49996948242199</c:v>
                </c:pt>
                <c:pt idx="3405">
                  <c:v>235.12097167968801</c:v>
                </c:pt>
                <c:pt idx="3406">
                  <c:v>234.61585998535199</c:v>
                </c:pt>
                <c:pt idx="3407">
                  <c:v>234.30326843261699</c:v>
                </c:pt>
                <c:pt idx="3408">
                  <c:v>234.00846862793</c:v>
                </c:pt>
                <c:pt idx="3409">
                  <c:v>233.71286010742199</c:v>
                </c:pt>
                <c:pt idx="3410">
                  <c:v>233.44680786132801</c:v>
                </c:pt>
                <c:pt idx="3411">
                  <c:v>233.15072631835901</c:v>
                </c:pt>
                <c:pt idx="3412">
                  <c:v>232.94264221191401</c:v>
                </c:pt>
                <c:pt idx="3413">
                  <c:v>232.75267028808599</c:v>
                </c:pt>
                <c:pt idx="3414">
                  <c:v>232.59033203125</c:v>
                </c:pt>
                <c:pt idx="3415">
                  <c:v>232.38050842285199</c:v>
                </c:pt>
                <c:pt idx="3416">
                  <c:v>232.10031127929699</c:v>
                </c:pt>
                <c:pt idx="3417">
                  <c:v>231.89080810546901</c:v>
                </c:pt>
                <c:pt idx="3418">
                  <c:v>231.57693481445301</c:v>
                </c:pt>
                <c:pt idx="3419">
                  <c:v>231.41523742675801</c:v>
                </c:pt>
                <c:pt idx="3420">
                  <c:v>231.16966247558599</c:v>
                </c:pt>
                <c:pt idx="3421">
                  <c:v>230.99415588378901</c:v>
                </c:pt>
                <c:pt idx="3422">
                  <c:v>230.69822692871099</c:v>
                </c:pt>
                <c:pt idx="3423">
                  <c:v>230.410888671875</c:v>
                </c:pt>
                <c:pt idx="3424">
                  <c:v>230.23553466796901</c:v>
                </c:pt>
                <c:pt idx="3425">
                  <c:v>230.04348754882801</c:v>
                </c:pt>
                <c:pt idx="3426">
                  <c:v>229.80682373046901</c:v>
                </c:pt>
                <c:pt idx="3427">
                  <c:v>229.54154968261699</c:v>
                </c:pt>
                <c:pt idx="3428">
                  <c:v>229.35762023925801</c:v>
                </c:pt>
                <c:pt idx="3429">
                  <c:v>229.08775329589801</c:v>
                </c:pt>
                <c:pt idx="3430">
                  <c:v>228.88204956054699</c:v>
                </c:pt>
                <c:pt idx="3431">
                  <c:v>228.62648010253901</c:v>
                </c:pt>
                <c:pt idx="3432">
                  <c:v>228.40521240234401</c:v>
                </c:pt>
                <c:pt idx="3433">
                  <c:v>228.25764465332</c:v>
                </c:pt>
                <c:pt idx="3434">
                  <c:v>228.06497192382801</c:v>
                </c:pt>
                <c:pt idx="3435">
                  <c:v>227.80241394043</c:v>
                </c:pt>
                <c:pt idx="3436">
                  <c:v>227.51300048828099</c:v>
                </c:pt>
                <c:pt idx="3437">
                  <c:v>227.36083984375</c:v>
                </c:pt>
                <c:pt idx="3438">
                  <c:v>227.09764099121099</c:v>
                </c:pt>
                <c:pt idx="3439">
                  <c:v>226.78233337402301</c:v>
                </c:pt>
                <c:pt idx="3440">
                  <c:v>226.59649658203099</c:v>
                </c:pt>
                <c:pt idx="3441">
                  <c:v>226.43829345703099</c:v>
                </c:pt>
                <c:pt idx="3442">
                  <c:v>226.19606018066401</c:v>
                </c:pt>
                <c:pt idx="3443">
                  <c:v>225.86138916015599</c:v>
                </c:pt>
                <c:pt idx="3444">
                  <c:v>225.74972534179699</c:v>
                </c:pt>
                <c:pt idx="3445">
                  <c:v>225.53958129882801</c:v>
                </c:pt>
                <c:pt idx="3446">
                  <c:v>225.37677001953099</c:v>
                </c:pt>
                <c:pt idx="3447">
                  <c:v>225.16661071777301</c:v>
                </c:pt>
                <c:pt idx="3448">
                  <c:v>224.877685546875</c:v>
                </c:pt>
                <c:pt idx="3449">
                  <c:v>224.65499877929699</c:v>
                </c:pt>
                <c:pt idx="3450">
                  <c:v>224.435470581055</c:v>
                </c:pt>
                <c:pt idx="3451">
                  <c:v>224.23374938964801</c:v>
                </c:pt>
                <c:pt idx="3452">
                  <c:v>223.99580383300801</c:v>
                </c:pt>
                <c:pt idx="3453">
                  <c:v>223.66685485839801</c:v>
                </c:pt>
                <c:pt idx="3454">
                  <c:v>223.41302490234401</c:v>
                </c:pt>
                <c:pt idx="3455">
                  <c:v>223.24035644531301</c:v>
                </c:pt>
                <c:pt idx="3456">
                  <c:v>223.13314819335901</c:v>
                </c:pt>
                <c:pt idx="3457">
                  <c:v>222.95079040527301</c:v>
                </c:pt>
                <c:pt idx="3458">
                  <c:v>222.66647338867199</c:v>
                </c:pt>
                <c:pt idx="3459">
                  <c:v>222.34974670410199</c:v>
                </c:pt>
                <c:pt idx="3460">
                  <c:v>222.121337890625</c:v>
                </c:pt>
                <c:pt idx="3461">
                  <c:v>221.982498168945</c:v>
                </c:pt>
                <c:pt idx="3462">
                  <c:v>221.74885559082</c:v>
                </c:pt>
                <c:pt idx="3463">
                  <c:v>221.56840515136699</c:v>
                </c:pt>
                <c:pt idx="3464">
                  <c:v>221.25247192382801</c:v>
                </c:pt>
                <c:pt idx="3465">
                  <c:v>221.032958984375</c:v>
                </c:pt>
                <c:pt idx="3466">
                  <c:v>220.81709289550801</c:v>
                </c:pt>
                <c:pt idx="3467">
                  <c:v>220.709884643555</c:v>
                </c:pt>
                <c:pt idx="3468">
                  <c:v>220.44319152832</c:v>
                </c:pt>
                <c:pt idx="3469">
                  <c:v>220.23287963867199</c:v>
                </c:pt>
                <c:pt idx="3470">
                  <c:v>220.01289367675801</c:v>
                </c:pt>
                <c:pt idx="3471">
                  <c:v>219.75985717773401</c:v>
                </c:pt>
                <c:pt idx="3472">
                  <c:v>219.57385253906301</c:v>
                </c:pt>
                <c:pt idx="3473">
                  <c:v>219.32398986816401</c:v>
                </c:pt>
                <c:pt idx="3474">
                  <c:v>219.13671875</c:v>
                </c:pt>
                <c:pt idx="3475">
                  <c:v>218.84890747070301</c:v>
                </c:pt>
                <c:pt idx="3476">
                  <c:v>218.68386840820301</c:v>
                </c:pt>
                <c:pt idx="3477">
                  <c:v>218.48229980468801</c:v>
                </c:pt>
                <c:pt idx="3478">
                  <c:v>218.29916381835901</c:v>
                </c:pt>
                <c:pt idx="3479">
                  <c:v>218.07360839843801</c:v>
                </c:pt>
                <c:pt idx="3480">
                  <c:v>217.80389404296901</c:v>
                </c:pt>
                <c:pt idx="3481">
                  <c:v>217.57801818847699</c:v>
                </c:pt>
                <c:pt idx="3482">
                  <c:v>217.43284606933599</c:v>
                </c:pt>
                <c:pt idx="3483">
                  <c:v>217.19950866699199</c:v>
                </c:pt>
                <c:pt idx="3484">
                  <c:v>216.88310241699199</c:v>
                </c:pt>
                <c:pt idx="3485">
                  <c:v>216.76698303222699</c:v>
                </c:pt>
                <c:pt idx="3486">
                  <c:v>216.48313903808599</c:v>
                </c:pt>
                <c:pt idx="3487">
                  <c:v>216.291580200195</c:v>
                </c:pt>
                <c:pt idx="3488">
                  <c:v>216.05665588378901</c:v>
                </c:pt>
                <c:pt idx="3489">
                  <c:v>215.81236267089801</c:v>
                </c:pt>
                <c:pt idx="3490">
                  <c:v>215.59664916992199</c:v>
                </c:pt>
                <c:pt idx="3491">
                  <c:v>215.34631347656301</c:v>
                </c:pt>
                <c:pt idx="3492">
                  <c:v>215.21145629882801</c:v>
                </c:pt>
                <c:pt idx="3493">
                  <c:v>214.85279846191401</c:v>
                </c:pt>
                <c:pt idx="3494">
                  <c:v>214.72731018066401</c:v>
                </c:pt>
                <c:pt idx="3495">
                  <c:v>214.41806030273401</c:v>
                </c:pt>
                <c:pt idx="3496">
                  <c:v>214.28987121582</c:v>
                </c:pt>
                <c:pt idx="3497">
                  <c:v>214.07638549804699</c:v>
                </c:pt>
                <c:pt idx="3498">
                  <c:v>213.89595031738301</c:v>
                </c:pt>
                <c:pt idx="3499">
                  <c:v>213.68516540527301</c:v>
                </c:pt>
                <c:pt idx="3500">
                  <c:v>213.44293212890599</c:v>
                </c:pt>
                <c:pt idx="3501">
                  <c:v>213.23628234863301</c:v>
                </c:pt>
                <c:pt idx="3502">
                  <c:v>212.95211791992199</c:v>
                </c:pt>
                <c:pt idx="3503">
                  <c:v>212.74276733398401</c:v>
                </c:pt>
                <c:pt idx="3504">
                  <c:v>212.40348815918</c:v>
                </c:pt>
                <c:pt idx="3505">
                  <c:v>212.31008911132801</c:v>
                </c:pt>
                <c:pt idx="3506">
                  <c:v>212.06800842285199</c:v>
                </c:pt>
                <c:pt idx="3507">
                  <c:v>211.90965270996099</c:v>
                </c:pt>
                <c:pt idx="3508">
                  <c:v>211.67297363281301</c:v>
                </c:pt>
                <c:pt idx="3509">
                  <c:v>211.43614196777301</c:v>
                </c:pt>
                <c:pt idx="3510">
                  <c:v>211.30033874511699</c:v>
                </c:pt>
                <c:pt idx="3511">
                  <c:v>211.09257507324199</c:v>
                </c:pt>
                <c:pt idx="3512">
                  <c:v>210.85494995117199</c:v>
                </c:pt>
                <c:pt idx="3513">
                  <c:v>210.63146972656301</c:v>
                </c:pt>
                <c:pt idx="3514">
                  <c:v>210.39590454101599</c:v>
                </c:pt>
                <c:pt idx="3515">
                  <c:v>210.18638610839801</c:v>
                </c:pt>
                <c:pt idx="3516">
                  <c:v>209.99244689941401</c:v>
                </c:pt>
                <c:pt idx="3517">
                  <c:v>209.72702026367199</c:v>
                </c:pt>
                <c:pt idx="3518">
                  <c:v>209.57867431640599</c:v>
                </c:pt>
                <c:pt idx="3519">
                  <c:v>209.34883117675801</c:v>
                </c:pt>
                <c:pt idx="3520">
                  <c:v>209.11961364746099</c:v>
                </c:pt>
                <c:pt idx="3521">
                  <c:v>208.81036376953099</c:v>
                </c:pt>
                <c:pt idx="3522">
                  <c:v>208.62594604492199</c:v>
                </c:pt>
                <c:pt idx="3523">
                  <c:v>208.53874206543</c:v>
                </c:pt>
                <c:pt idx="3524">
                  <c:v>208.21200561523401</c:v>
                </c:pt>
                <c:pt idx="3525">
                  <c:v>208.03791809082</c:v>
                </c:pt>
                <c:pt idx="3526">
                  <c:v>207.81840515136699</c:v>
                </c:pt>
                <c:pt idx="3527">
                  <c:v>207.63366699218801</c:v>
                </c:pt>
                <c:pt idx="3528">
                  <c:v>207.41732788085901</c:v>
                </c:pt>
                <c:pt idx="3529">
                  <c:v>207.18336486816401</c:v>
                </c:pt>
                <c:pt idx="3530">
                  <c:v>207.01927185058599</c:v>
                </c:pt>
                <c:pt idx="3531">
                  <c:v>206.67395019531301</c:v>
                </c:pt>
                <c:pt idx="3532">
                  <c:v>206.57341003418</c:v>
                </c:pt>
                <c:pt idx="3533">
                  <c:v>206.36676025390599</c:v>
                </c:pt>
                <c:pt idx="3534">
                  <c:v>206.18647766113301</c:v>
                </c:pt>
                <c:pt idx="3535">
                  <c:v>206.00889587402301</c:v>
                </c:pt>
                <c:pt idx="3536">
                  <c:v>205.69375610351599</c:v>
                </c:pt>
                <c:pt idx="3537">
                  <c:v>205.61671447753901</c:v>
                </c:pt>
                <c:pt idx="3538">
                  <c:v>205.34097290039099</c:v>
                </c:pt>
                <c:pt idx="3539">
                  <c:v>205.20436096191401</c:v>
                </c:pt>
                <c:pt idx="3540">
                  <c:v>205.06729125976599</c:v>
                </c:pt>
                <c:pt idx="3541">
                  <c:v>204.84776306152301</c:v>
                </c:pt>
                <c:pt idx="3542">
                  <c:v>204.64921569824199</c:v>
                </c:pt>
                <c:pt idx="3543">
                  <c:v>204.44447326660199</c:v>
                </c:pt>
                <c:pt idx="3544">
                  <c:v>204.21621704101599</c:v>
                </c:pt>
                <c:pt idx="3545">
                  <c:v>204.10217285156301</c:v>
                </c:pt>
                <c:pt idx="3546">
                  <c:v>203.79339599609401</c:v>
                </c:pt>
                <c:pt idx="3547">
                  <c:v>203.51622009277301</c:v>
                </c:pt>
                <c:pt idx="3548">
                  <c:v>203.31845092773401</c:v>
                </c:pt>
                <c:pt idx="3549">
                  <c:v>203.11529541015599</c:v>
                </c:pt>
                <c:pt idx="3550">
                  <c:v>202.96615600585901</c:v>
                </c:pt>
                <c:pt idx="3551">
                  <c:v>202.71803283691401</c:v>
                </c:pt>
                <c:pt idx="3552">
                  <c:v>202.50726318359401</c:v>
                </c:pt>
                <c:pt idx="3553">
                  <c:v>202.28408813476599</c:v>
                </c:pt>
                <c:pt idx="3554">
                  <c:v>202.14717102050801</c:v>
                </c:pt>
                <c:pt idx="3555">
                  <c:v>201.854904174805</c:v>
                </c:pt>
                <c:pt idx="3556">
                  <c:v>201.68064880371099</c:v>
                </c:pt>
                <c:pt idx="3557">
                  <c:v>201.48686218261699</c:v>
                </c:pt>
                <c:pt idx="3558">
                  <c:v>201.36741638183599</c:v>
                </c:pt>
                <c:pt idx="3559">
                  <c:v>201.04132080078099</c:v>
                </c:pt>
                <c:pt idx="3560">
                  <c:v>200.80798339843801</c:v>
                </c:pt>
                <c:pt idx="3561">
                  <c:v>200.55082702636699</c:v>
                </c:pt>
                <c:pt idx="3562">
                  <c:v>200.278732299805</c:v>
                </c:pt>
                <c:pt idx="3563">
                  <c:v>200.17898559570301</c:v>
                </c:pt>
                <c:pt idx="3564">
                  <c:v>199.93896484375</c:v>
                </c:pt>
                <c:pt idx="3565">
                  <c:v>199.71405029296901</c:v>
                </c:pt>
                <c:pt idx="3566">
                  <c:v>199.50025939941401</c:v>
                </c:pt>
                <c:pt idx="3567">
                  <c:v>199.39796447753901</c:v>
                </c:pt>
                <c:pt idx="3568">
                  <c:v>199.11712646484401</c:v>
                </c:pt>
                <c:pt idx="3569">
                  <c:v>199.03517150878901</c:v>
                </c:pt>
                <c:pt idx="3570">
                  <c:v>198.73480224609401</c:v>
                </c:pt>
                <c:pt idx="3571">
                  <c:v>198.62219238281301</c:v>
                </c:pt>
                <c:pt idx="3572">
                  <c:v>198.31642150878901</c:v>
                </c:pt>
                <c:pt idx="3573">
                  <c:v>198.17044067382801</c:v>
                </c:pt>
                <c:pt idx="3574">
                  <c:v>197.88833618164099</c:v>
                </c:pt>
                <c:pt idx="3575">
                  <c:v>197.75079345703099</c:v>
                </c:pt>
                <c:pt idx="3576">
                  <c:v>197.55319213867199</c:v>
                </c:pt>
                <c:pt idx="3577">
                  <c:v>197.41880798339801</c:v>
                </c:pt>
                <c:pt idx="3578">
                  <c:v>197.19325256347699</c:v>
                </c:pt>
                <c:pt idx="3579">
                  <c:v>196.98263549804699</c:v>
                </c:pt>
                <c:pt idx="3580">
                  <c:v>196.76820373535199</c:v>
                </c:pt>
                <c:pt idx="3581">
                  <c:v>196.61190795898401</c:v>
                </c:pt>
                <c:pt idx="3582">
                  <c:v>196.42002868652301</c:v>
                </c:pt>
                <c:pt idx="3583">
                  <c:v>196.302001953125</c:v>
                </c:pt>
                <c:pt idx="3584">
                  <c:v>196.04547119140599</c:v>
                </c:pt>
                <c:pt idx="3585">
                  <c:v>195.74353027343801</c:v>
                </c:pt>
                <c:pt idx="3586">
                  <c:v>195.66854858398401</c:v>
                </c:pt>
                <c:pt idx="3587">
                  <c:v>195.47619628906301</c:v>
                </c:pt>
                <c:pt idx="3588">
                  <c:v>195.20155334472699</c:v>
                </c:pt>
                <c:pt idx="3589">
                  <c:v>195.02223205566401</c:v>
                </c:pt>
                <c:pt idx="3590">
                  <c:v>194.86116027832</c:v>
                </c:pt>
                <c:pt idx="3591">
                  <c:v>194.61639404296901</c:v>
                </c:pt>
                <c:pt idx="3592">
                  <c:v>194.45310974121099</c:v>
                </c:pt>
                <c:pt idx="3593">
                  <c:v>194.35398864746099</c:v>
                </c:pt>
                <c:pt idx="3594">
                  <c:v>194.09413146972699</c:v>
                </c:pt>
                <c:pt idx="3595">
                  <c:v>193.80487060546901</c:v>
                </c:pt>
                <c:pt idx="3596">
                  <c:v>193.61712646484401</c:v>
                </c:pt>
                <c:pt idx="3597">
                  <c:v>193.52801513671901</c:v>
                </c:pt>
                <c:pt idx="3598">
                  <c:v>193.30564880371099</c:v>
                </c:pt>
                <c:pt idx="3599">
                  <c:v>193.09533691406301</c:v>
                </c:pt>
                <c:pt idx="3600">
                  <c:v>192.87486267089801</c:v>
                </c:pt>
                <c:pt idx="3601">
                  <c:v>192.74478149414099</c:v>
                </c:pt>
                <c:pt idx="3602">
                  <c:v>192.51350402832</c:v>
                </c:pt>
                <c:pt idx="3603">
                  <c:v>192.28286743164099</c:v>
                </c:pt>
                <c:pt idx="3604">
                  <c:v>192.075271606445</c:v>
                </c:pt>
                <c:pt idx="3605">
                  <c:v>191.89466857910199</c:v>
                </c:pt>
                <c:pt idx="3606">
                  <c:v>191.70960998535199</c:v>
                </c:pt>
                <c:pt idx="3607">
                  <c:v>191.60510253906301</c:v>
                </c:pt>
                <c:pt idx="3608">
                  <c:v>191.38430786132801</c:v>
                </c:pt>
                <c:pt idx="3609">
                  <c:v>191.243576049805</c:v>
                </c:pt>
                <c:pt idx="3610">
                  <c:v>191.09681701660199</c:v>
                </c:pt>
                <c:pt idx="3611">
                  <c:v>190.88697814941401</c:v>
                </c:pt>
                <c:pt idx="3612">
                  <c:v>190.70176696777301</c:v>
                </c:pt>
                <c:pt idx="3613">
                  <c:v>190.55055236816401</c:v>
                </c:pt>
                <c:pt idx="3614">
                  <c:v>190.38233947753901</c:v>
                </c:pt>
                <c:pt idx="3615">
                  <c:v>190.08515930175801</c:v>
                </c:pt>
                <c:pt idx="3616">
                  <c:v>189.937911987305</c:v>
                </c:pt>
                <c:pt idx="3617">
                  <c:v>189.71267700195301</c:v>
                </c:pt>
                <c:pt idx="3618">
                  <c:v>189.55130004882801</c:v>
                </c:pt>
                <c:pt idx="3619">
                  <c:v>189.483154296875</c:v>
                </c:pt>
                <c:pt idx="3620">
                  <c:v>189.27935791015599</c:v>
                </c:pt>
                <c:pt idx="3621">
                  <c:v>189.03189086914099</c:v>
                </c:pt>
                <c:pt idx="3622">
                  <c:v>188.86399841308599</c:v>
                </c:pt>
                <c:pt idx="3623">
                  <c:v>188.62397766113301</c:v>
                </c:pt>
                <c:pt idx="3624">
                  <c:v>188.52296447753901</c:v>
                </c:pt>
                <c:pt idx="3625">
                  <c:v>188.30360412597699</c:v>
                </c:pt>
                <c:pt idx="3626">
                  <c:v>188.05755615234401</c:v>
                </c:pt>
                <c:pt idx="3627">
                  <c:v>187.86376953125</c:v>
                </c:pt>
                <c:pt idx="3628">
                  <c:v>187.71463012695301</c:v>
                </c:pt>
                <c:pt idx="3629">
                  <c:v>187.54148864746099</c:v>
                </c:pt>
                <c:pt idx="3630">
                  <c:v>187.31959533691401</c:v>
                </c:pt>
                <c:pt idx="3631">
                  <c:v>187.19076538085901</c:v>
                </c:pt>
                <c:pt idx="3632">
                  <c:v>187.05972290039099</c:v>
                </c:pt>
                <c:pt idx="3633">
                  <c:v>186.84576416015599</c:v>
                </c:pt>
                <c:pt idx="3634">
                  <c:v>186.66325378418</c:v>
                </c:pt>
                <c:pt idx="3635">
                  <c:v>186.53778076171901</c:v>
                </c:pt>
                <c:pt idx="3636">
                  <c:v>186.24375915527301</c:v>
                </c:pt>
                <c:pt idx="3637">
                  <c:v>186.20881652832</c:v>
                </c:pt>
                <c:pt idx="3638">
                  <c:v>186.03742980957</c:v>
                </c:pt>
                <c:pt idx="3639">
                  <c:v>185.83268737793</c:v>
                </c:pt>
                <c:pt idx="3640">
                  <c:v>185.61984252929699</c:v>
                </c:pt>
                <c:pt idx="3641">
                  <c:v>185.38650512695301</c:v>
                </c:pt>
                <c:pt idx="3642">
                  <c:v>185.216232299805</c:v>
                </c:pt>
                <c:pt idx="3643">
                  <c:v>184.99305725097699</c:v>
                </c:pt>
                <c:pt idx="3644">
                  <c:v>184.87472534179699</c:v>
                </c:pt>
                <c:pt idx="3645">
                  <c:v>184.74017333984401</c:v>
                </c:pt>
                <c:pt idx="3646">
                  <c:v>184.58023071289099</c:v>
                </c:pt>
                <c:pt idx="3647">
                  <c:v>184.34466552734401</c:v>
                </c:pt>
                <c:pt idx="3648">
                  <c:v>184.09767150878901</c:v>
                </c:pt>
                <c:pt idx="3649">
                  <c:v>183.93565368652301</c:v>
                </c:pt>
                <c:pt idx="3650">
                  <c:v>183.77745056152301</c:v>
                </c:pt>
                <c:pt idx="3651">
                  <c:v>183.60510253906301</c:v>
                </c:pt>
                <c:pt idx="3652">
                  <c:v>183.49407958984401</c:v>
                </c:pt>
                <c:pt idx="3653">
                  <c:v>183.329833984375</c:v>
                </c:pt>
                <c:pt idx="3654">
                  <c:v>183.12620544433599</c:v>
                </c:pt>
                <c:pt idx="3655">
                  <c:v>182.93717956543</c:v>
                </c:pt>
                <c:pt idx="3656">
                  <c:v>182.83711242675801</c:v>
                </c:pt>
                <c:pt idx="3657">
                  <c:v>182.67414855957</c:v>
                </c:pt>
                <c:pt idx="3658">
                  <c:v>182.43476867675801</c:v>
                </c:pt>
                <c:pt idx="3659">
                  <c:v>182.2646484375</c:v>
                </c:pt>
                <c:pt idx="3660">
                  <c:v>182.11122131347699</c:v>
                </c:pt>
                <c:pt idx="3661">
                  <c:v>181.99542236328099</c:v>
                </c:pt>
                <c:pt idx="3662">
                  <c:v>181.77320861816401</c:v>
                </c:pt>
                <c:pt idx="3663">
                  <c:v>181.63453674316401</c:v>
                </c:pt>
                <c:pt idx="3664">
                  <c:v>181.49110412597699</c:v>
                </c:pt>
                <c:pt idx="3665">
                  <c:v>181.37498474121099</c:v>
                </c:pt>
                <c:pt idx="3666">
                  <c:v>181.19660949707</c:v>
                </c:pt>
                <c:pt idx="3667">
                  <c:v>181.02554321289099</c:v>
                </c:pt>
                <c:pt idx="3668">
                  <c:v>180.82905578613301</c:v>
                </c:pt>
                <c:pt idx="3669">
                  <c:v>180.67768859863301</c:v>
                </c:pt>
                <c:pt idx="3670">
                  <c:v>180.54154968261699</c:v>
                </c:pt>
                <c:pt idx="3671">
                  <c:v>180.38906860351599</c:v>
                </c:pt>
                <c:pt idx="3672">
                  <c:v>180.1806640625</c:v>
                </c:pt>
                <c:pt idx="3673">
                  <c:v>180.07058715820301</c:v>
                </c:pt>
                <c:pt idx="3674">
                  <c:v>179.91937255859401</c:v>
                </c:pt>
                <c:pt idx="3675">
                  <c:v>179.81072998046901</c:v>
                </c:pt>
                <c:pt idx="3676">
                  <c:v>179.51846313476599</c:v>
                </c:pt>
                <c:pt idx="3677">
                  <c:v>179.39266967773401</c:v>
                </c:pt>
                <c:pt idx="3678">
                  <c:v>179.15328979492199</c:v>
                </c:pt>
                <c:pt idx="3679">
                  <c:v>179.19140625</c:v>
                </c:pt>
                <c:pt idx="3680">
                  <c:v>178.95585632324199</c:v>
                </c:pt>
                <c:pt idx="3681">
                  <c:v>178.81623840332</c:v>
                </c:pt>
                <c:pt idx="3682">
                  <c:v>178.80543518066401</c:v>
                </c:pt>
                <c:pt idx="3683">
                  <c:v>178.66262817382801</c:v>
                </c:pt>
                <c:pt idx="3684">
                  <c:v>178.49664306640599</c:v>
                </c:pt>
                <c:pt idx="3685">
                  <c:v>178.25061035156301</c:v>
                </c:pt>
                <c:pt idx="3686">
                  <c:v>178.07984924316401</c:v>
                </c:pt>
                <c:pt idx="3687">
                  <c:v>177.99249267578099</c:v>
                </c:pt>
                <c:pt idx="3688">
                  <c:v>177.810302734375</c:v>
                </c:pt>
                <c:pt idx="3689">
                  <c:v>177.638107299805</c:v>
                </c:pt>
                <c:pt idx="3690">
                  <c:v>177.53169250488301</c:v>
                </c:pt>
                <c:pt idx="3691">
                  <c:v>177.440841674805</c:v>
                </c:pt>
                <c:pt idx="3692">
                  <c:v>177.32313537597699</c:v>
                </c:pt>
                <c:pt idx="3693">
                  <c:v>177.117111206055</c:v>
                </c:pt>
                <c:pt idx="3694">
                  <c:v>176.972412109375</c:v>
                </c:pt>
                <c:pt idx="3695">
                  <c:v>176.81547546386699</c:v>
                </c:pt>
                <c:pt idx="3696">
                  <c:v>176.69540405273401</c:v>
                </c:pt>
                <c:pt idx="3697">
                  <c:v>176.52258300781301</c:v>
                </c:pt>
                <c:pt idx="3698">
                  <c:v>176.326095581055</c:v>
                </c:pt>
                <c:pt idx="3699">
                  <c:v>176.15121459960901</c:v>
                </c:pt>
                <c:pt idx="3700">
                  <c:v>176.13882446289099</c:v>
                </c:pt>
                <c:pt idx="3701">
                  <c:v>175.963302612305</c:v>
                </c:pt>
                <c:pt idx="3702">
                  <c:v>175.86355590820301</c:v>
                </c:pt>
                <c:pt idx="3703">
                  <c:v>175.73521423339801</c:v>
                </c:pt>
                <c:pt idx="3704">
                  <c:v>175.64212036132801</c:v>
                </c:pt>
                <c:pt idx="3705">
                  <c:v>175.55825805664099</c:v>
                </c:pt>
                <c:pt idx="3706">
                  <c:v>175.36225891113301</c:v>
                </c:pt>
                <c:pt idx="3707">
                  <c:v>175.23310852050801</c:v>
                </c:pt>
                <c:pt idx="3708">
                  <c:v>175.11732482910199</c:v>
                </c:pt>
                <c:pt idx="3709">
                  <c:v>175.06172180175801</c:v>
                </c:pt>
                <c:pt idx="3710">
                  <c:v>174.92941284179699</c:v>
                </c:pt>
                <c:pt idx="3711">
                  <c:v>174.69369506835901</c:v>
                </c:pt>
                <c:pt idx="3712">
                  <c:v>174.61062622070301</c:v>
                </c:pt>
                <c:pt idx="3713">
                  <c:v>174.51547241210901</c:v>
                </c:pt>
                <c:pt idx="3714">
                  <c:v>174.39538574218801</c:v>
                </c:pt>
                <c:pt idx="3715">
                  <c:v>174.35409545898401</c:v>
                </c:pt>
                <c:pt idx="3716">
                  <c:v>174.21955871582</c:v>
                </c:pt>
                <c:pt idx="3717">
                  <c:v>174.12806701660199</c:v>
                </c:pt>
                <c:pt idx="3718">
                  <c:v>174.10757446289099</c:v>
                </c:pt>
                <c:pt idx="3719">
                  <c:v>173.97033691406301</c:v>
                </c:pt>
                <c:pt idx="3720">
                  <c:v>173.76400756835901</c:v>
                </c:pt>
                <c:pt idx="3721">
                  <c:v>173.63772583007801</c:v>
                </c:pt>
                <c:pt idx="3722">
                  <c:v>173.61088562011699</c:v>
                </c:pt>
                <c:pt idx="3723">
                  <c:v>173.50492858886699</c:v>
                </c:pt>
                <c:pt idx="3724">
                  <c:v>173.35958862304699</c:v>
                </c:pt>
                <c:pt idx="3725">
                  <c:v>173.21981811523401</c:v>
                </c:pt>
                <c:pt idx="3726">
                  <c:v>173.167236328125</c:v>
                </c:pt>
                <c:pt idx="3727">
                  <c:v>173.15055847168</c:v>
                </c:pt>
                <c:pt idx="3728">
                  <c:v>172.93946838378901</c:v>
                </c:pt>
                <c:pt idx="3729">
                  <c:v>172.85003662109401</c:v>
                </c:pt>
                <c:pt idx="3730">
                  <c:v>172.88084411621099</c:v>
                </c:pt>
                <c:pt idx="3731">
                  <c:v>172.738525390625</c:v>
                </c:pt>
                <c:pt idx="3732">
                  <c:v>172.65608215332</c:v>
                </c:pt>
                <c:pt idx="3733">
                  <c:v>172.61734008789099</c:v>
                </c:pt>
                <c:pt idx="3734">
                  <c:v>172.61479187011699</c:v>
                </c:pt>
                <c:pt idx="3735">
                  <c:v>172.43275451660199</c:v>
                </c:pt>
                <c:pt idx="3736">
                  <c:v>172.40306091308599</c:v>
                </c:pt>
                <c:pt idx="3737">
                  <c:v>172.26565551757801</c:v>
                </c:pt>
                <c:pt idx="3738">
                  <c:v>172.19862365722699</c:v>
                </c:pt>
                <c:pt idx="3739">
                  <c:v>172.05233764648401</c:v>
                </c:pt>
                <c:pt idx="3740">
                  <c:v>172.07156372070301</c:v>
                </c:pt>
                <c:pt idx="3741">
                  <c:v>171.96228027343801</c:v>
                </c:pt>
                <c:pt idx="3742">
                  <c:v>171.94622802734401</c:v>
                </c:pt>
                <c:pt idx="3743">
                  <c:v>171.894607543945</c:v>
                </c:pt>
                <c:pt idx="3744">
                  <c:v>171.84092712402301</c:v>
                </c:pt>
                <c:pt idx="3745">
                  <c:v>171.75022888183599</c:v>
                </c:pt>
                <c:pt idx="3746">
                  <c:v>171.66127014160199</c:v>
                </c:pt>
                <c:pt idx="3747">
                  <c:v>171.60710144043</c:v>
                </c:pt>
                <c:pt idx="3748">
                  <c:v>171.60377502441401</c:v>
                </c:pt>
                <c:pt idx="3749">
                  <c:v>171.47828674316401</c:v>
                </c:pt>
                <c:pt idx="3750">
                  <c:v>171.36900329589801</c:v>
                </c:pt>
                <c:pt idx="3751">
                  <c:v>171.27481079101599</c:v>
                </c:pt>
                <c:pt idx="3752">
                  <c:v>171.22938537597699</c:v>
                </c:pt>
                <c:pt idx="3753">
                  <c:v>171.27656555175801</c:v>
                </c:pt>
                <c:pt idx="3754">
                  <c:v>171.15043640136699</c:v>
                </c:pt>
                <c:pt idx="3755">
                  <c:v>171.08770751953099</c:v>
                </c:pt>
                <c:pt idx="3756">
                  <c:v>171.10453796386699</c:v>
                </c:pt>
                <c:pt idx="3757">
                  <c:v>171.07881164550801</c:v>
                </c:pt>
                <c:pt idx="3758">
                  <c:v>170.997802734375</c:v>
                </c:pt>
                <c:pt idx="3759">
                  <c:v>171.02496337890599</c:v>
                </c:pt>
                <c:pt idx="3760">
                  <c:v>170.97334289550801</c:v>
                </c:pt>
                <c:pt idx="3761">
                  <c:v>170.96920776367199</c:v>
                </c:pt>
                <c:pt idx="3762">
                  <c:v>170.90058898925801</c:v>
                </c:pt>
                <c:pt idx="3763">
                  <c:v>170.81703186035199</c:v>
                </c:pt>
                <c:pt idx="3764">
                  <c:v>170.82228088378901</c:v>
                </c:pt>
                <c:pt idx="3765">
                  <c:v>170.83180236816401</c:v>
                </c:pt>
                <c:pt idx="3766">
                  <c:v>170.81878662109401</c:v>
                </c:pt>
                <c:pt idx="3767">
                  <c:v>170.78955078125</c:v>
                </c:pt>
                <c:pt idx="3768">
                  <c:v>170.66963195800801</c:v>
                </c:pt>
                <c:pt idx="3769">
                  <c:v>170.70298767089801</c:v>
                </c:pt>
                <c:pt idx="3770">
                  <c:v>170.760177612305</c:v>
                </c:pt>
                <c:pt idx="3771">
                  <c:v>170.73490905761699</c:v>
                </c:pt>
                <c:pt idx="3772">
                  <c:v>170.60165405273401</c:v>
                </c:pt>
                <c:pt idx="3773">
                  <c:v>170.687576293945</c:v>
                </c:pt>
                <c:pt idx="3774">
                  <c:v>170.61134338378901</c:v>
                </c:pt>
                <c:pt idx="3775">
                  <c:v>170.65057373046901</c:v>
                </c:pt>
                <c:pt idx="3776">
                  <c:v>170.60466003418</c:v>
                </c:pt>
                <c:pt idx="3777">
                  <c:v>170.70474243164099</c:v>
                </c:pt>
                <c:pt idx="3778">
                  <c:v>170.701248168945</c:v>
                </c:pt>
                <c:pt idx="3779">
                  <c:v>170.69616699218801</c:v>
                </c:pt>
                <c:pt idx="3780">
                  <c:v>170.62118530273401</c:v>
                </c:pt>
                <c:pt idx="3781">
                  <c:v>170.67074584960901</c:v>
                </c:pt>
                <c:pt idx="3782">
                  <c:v>170.61737060546901</c:v>
                </c:pt>
                <c:pt idx="3783">
                  <c:v>170.542556762695</c:v>
                </c:pt>
                <c:pt idx="3784">
                  <c:v>170.595458984375</c:v>
                </c:pt>
                <c:pt idx="3785">
                  <c:v>170.548751831055</c:v>
                </c:pt>
                <c:pt idx="3786">
                  <c:v>170.47235107421901</c:v>
                </c:pt>
                <c:pt idx="3787">
                  <c:v>170.55923461914099</c:v>
                </c:pt>
                <c:pt idx="3788">
                  <c:v>170.60276794433599</c:v>
                </c:pt>
                <c:pt idx="3789">
                  <c:v>170.62452697753901</c:v>
                </c:pt>
                <c:pt idx="3790">
                  <c:v>170.65501403808599</c:v>
                </c:pt>
                <c:pt idx="3791">
                  <c:v>170.54463195800801</c:v>
                </c:pt>
                <c:pt idx="3792">
                  <c:v>170.648513793945</c:v>
                </c:pt>
                <c:pt idx="3793">
                  <c:v>170.64390563964801</c:v>
                </c:pt>
                <c:pt idx="3794">
                  <c:v>170.66581726074199</c:v>
                </c:pt>
                <c:pt idx="3795">
                  <c:v>170.601806640625</c:v>
                </c:pt>
                <c:pt idx="3796">
                  <c:v>170.65406799316401</c:v>
                </c:pt>
                <c:pt idx="3797">
                  <c:v>170.70362854003901</c:v>
                </c:pt>
                <c:pt idx="3798">
                  <c:v>170.740310668945</c:v>
                </c:pt>
                <c:pt idx="3799">
                  <c:v>170.66883850097699</c:v>
                </c:pt>
                <c:pt idx="3800">
                  <c:v>170.62928771972699</c:v>
                </c:pt>
                <c:pt idx="3801">
                  <c:v>170.69584655761699</c:v>
                </c:pt>
                <c:pt idx="3802">
                  <c:v>170.65962219238301</c:v>
                </c:pt>
                <c:pt idx="3803">
                  <c:v>170.64041137695301</c:v>
                </c:pt>
                <c:pt idx="3804">
                  <c:v>170.54542541503901</c:v>
                </c:pt>
                <c:pt idx="3805">
                  <c:v>170.60577392578099</c:v>
                </c:pt>
                <c:pt idx="3806">
                  <c:v>170.57496643066401</c:v>
                </c:pt>
                <c:pt idx="3807">
                  <c:v>170.60339355468801</c:v>
                </c:pt>
                <c:pt idx="3808">
                  <c:v>170.56051635742199</c:v>
                </c:pt>
                <c:pt idx="3809">
                  <c:v>170.55638122558599</c:v>
                </c:pt>
                <c:pt idx="3810">
                  <c:v>170.60594177246099</c:v>
                </c:pt>
                <c:pt idx="3811">
                  <c:v>170.53160095214801</c:v>
                </c:pt>
                <c:pt idx="3812">
                  <c:v>170.529541015625</c:v>
                </c:pt>
                <c:pt idx="3813">
                  <c:v>170.65867614746099</c:v>
                </c:pt>
                <c:pt idx="3814">
                  <c:v>170.56750488281301</c:v>
                </c:pt>
                <c:pt idx="3815">
                  <c:v>170.57640075683599</c:v>
                </c:pt>
                <c:pt idx="3816">
                  <c:v>170.65042114257801</c:v>
                </c:pt>
                <c:pt idx="3817">
                  <c:v>170.66995239257801</c:v>
                </c:pt>
                <c:pt idx="3818">
                  <c:v>170.62594604492199</c:v>
                </c:pt>
                <c:pt idx="3819">
                  <c:v>170.65803527832</c:v>
                </c:pt>
                <c:pt idx="3820">
                  <c:v>170.64517211914099</c:v>
                </c:pt>
                <c:pt idx="3821">
                  <c:v>170.60752868652301</c:v>
                </c:pt>
                <c:pt idx="3822">
                  <c:v>170.57417297363301</c:v>
                </c:pt>
                <c:pt idx="3823">
                  <c:v>170.61325073242199</c:v>
                </c:pt>
                <c:pt idx="3824">
                  <c:v>170.57241821289099</c:v>
                </c:pt>
                <c:pt idx="3825">
                  <c:v>170.516357421875</c:v>
                </c:pt>
                <c:pt idx="3826">
                  <c:v>170.62547302246099</c:v>
                </c:pt>
                <c:pt idx="3827">
                  <c:v>170.62896728515599</c:v>
                </c:pt>
                <c:pt idx="3828">
                  <c:v>170.61657714843801</c:v>
                </c:pt>
                <c:pt idx="3829">
                  <c:v>170.58750915527301</c:v>
                </c:pt>
                <c:pt idx="3830">
                  <c:v>170.53430175781301</c:v>
                </c:pt>
                <c:pt idx="3831">
                  <c:v>170.59799194335901</c:v>
                </c:pt>
                <c:pt idx="3832">
                  <c:v>170.65788269043</c:v>
                </c:pt>
                <c:pt idx="3833">
                  <c:v>170.65438842773401</c:v>
                </c:pt>
                <c:pt idx="3834">
                  <c:v>170.62484741210901</c:v>
                </c:pt>
                <c:pt idx="3835">
                  <c:v>170.61117553710901</c:v>
                </c:pt>
                <c:pt idx="3836">
                  <c:v>170.53747558593801</c:v>
                </c:pt>
                <c:pt idx="3837">
                  <c:v>170.65979003906301</c:v>
                </c:pt>
                <c:pt idx="3838">
                  <c:v>170.64564514160199</c:v>
                </c:pt>
                <c:pt idx="3839">
                  <c:v>170.61404418945301</c:v>
                </c:pt>
                <c:pt idx="3840">
                  <c:v>170.68901062011699</c:v>
                </c:pt>
                <c:pt idx="3841">
                  <c:v>170.64866638183599</c:v>
                </c:pt>
                <c:pt idx="3842">
                  <c:v>170.61674499511699</c:v>
                </c:pt>
                <c:pt idx="3843">
                  <c:v>170.62705993652301</c:v>
                </c:pt>
                <c:pt idx="3844">
                  <c:v>170.65280151367199</c:v>
                </c:pt>
                <c:pt idx="3845">
                  <c:v>170.64961242675801</c:v>
                </c:pt>
                <c:pt idx="3846">
                  <c:v>170.713790893555</c:v>
                </c:pt>
                <c:pt idx="3847">
                  <c:v>170.71252441406301</c:v>
                </c:pt>
                <c:pt idx="3848">
                  <c:v>170.79257202148401</c:v>
                </c:pt>
                <c:pt idx="3849">
                  <c:v>170.753982543945</c:v>
                </c:pt>
                <c:pt idx="3850">
                  <c:v>170.76446533203099</c:v>
                </c:pt>
                <c:pt idx="3851">
                  <c:v>170.72474670410199</c:v>
                </c:pt>
                <c:pt idx="3852">
                  <c:v>170.71458435058599</c:v>
                </c:pt>
                <c:pt idx="3853">
                  <c:v>170.67280578613301</c:v>
                </c:pt>
                <c:pt idx="3854">
                  <c:v>170.75906372070301</c:v>
                </c:pt>
                <c:pt idx="3855">
                  <c:v>170.74412536621099</c:v>
                </c:pt>
                <c:pt idx="3856">
                  <c:v>170.71029663085901</c:v>
                </c:pt>
                <c:pt idx="3857">
                  <c:v>170.76637268066401</c:v>
                </c:pt>
                <c:pt idx="3858">
                  <c:v>170.70013427734401</c:v>
                </c:pt>
                <c:pt idx="3859">
                  <c:v>170.61737060546901</c:v>
                </c:pt>
                <c:pt idx="3860">
                  <c:v>170.71696472168</c:v>
                </c:pt>
                <c:pt idx="3861">
                  <c:v>170.73269653320301</c:v>
                </c:pt>
                <c:pt idx="3862">
                  <c:v>170.67169189453099</c:v>
                </c:pt>
                <c:pt idx="3863">
                  <c:v>170.65391540527301</c:v>
                </c:pt>
                <c:pt idx="3864">
                  <c:v>170.73554992675801</c:v>
                </c:pt>
                <c:pt idx="3865">
                  <c:v>170.75096130371099</c:v>
                </c:pt>
                <c:pt idx="3866">
                  <c:v>170.70298767089801</c:v>
                </c:pt>
                <c:pt idx="3867">
                  <c:v>170.72776794433599</c:v>
                </c:pt>
                <c:pt idx="3868">
                  <c:v>170.72315979003901</c:v>
                </c:pt>
                <c:pt idx="3869">
                  <c:v>170.71156311035199</c:v>
                </c:pt>
                <c:pt idx="3870">
                  <c:v>170.66041564941401</c:v>
                </c:pt>
                <c:pt idx="3871">
                  <c:v>170.69552612304699</c:v>
                </c:pt>
                <c:pt idx="3872">
                  <c:v>170.73490905761699</c:v>
                </c:pt>
                <c:pt idx="3873">
                  <c:v>170.75668334960901</c:v>
                </c:pt>
                <c:pt idx="3874">
                  <c:v>170.73651123046901</c:v>
                </c:pt>
                <c:pt idx="3875">
                  <c:v>170.73507690429699</c:v>
                </c:pt>
                <c:pt idx="3876">
                  <c:v>170.72221374511699</c:v>
                </c:pt>
                <c:pt idx="3877">
                  <c:v>170.74905395507801</c:v>
                </c:pt>
                <c:pt idx="3878">
                  <c:v>170.74238586425801</c:v>
                </c:pt>
                <c:pt idx="3879">
                  <c:v>170.76605224609401</c:v>
                </c:pt>
                <c:pt idx="3880">
                  <c:v>170.78273010253901</c:v>
                </c:pt>
                <c:pt idx="3881">
                  <c:v>170.73522949218801</c:v>
                </c:pt>
                <c:pt idx="3882">
                  <c:v>170.68836975097699</c:v>
                </c:pt>
                <c:pt idx="3883">
                  <c:v>170.75715637207</c:v>
                </c:pt>
                <c:pt idx="3884">
                  <c:v>170.73222351074199</c:v>
                </c:pt>
                <c:pt idx="3885">
                  <c:v>170.67646789550801</c:v>
                </c:pt>
                <c:pt idx="3886">
                  <c:v>170.71554565429699</c:v>
                </c:pt>
                <c:pt idx="3887">
                  <c:v>170.65533447265599</c:v>
                </c:pt>
                <c:pt idx="3888">
                  <c:v>170.74540710449199</c:v>
                </c:pt>
                <c:pt idx="3889">
                  <c:v>170.63548278808599</c:v>
                </c:pt>
                <c:pt idx="3890">
                  <c:v>170.7041015625</c:v>
                </c:pt>
                <c:pt idx="3891">
                  <c:v>170.70870971679699</c:v>
                </c:pt>
                <c:pt idx="3892">
                  <c:v>170.60784912109401</c:v>
                </c:pt>
                <c:pt idx="3893">
                  <c:v>170.61355590820301</c:v>
                </c:pt>
                <c:pt idx="3894">
                  <c:v>170.63674926757801</c:v>
                </c:pt>
                <c:pt idx="3895">
                  <c:v>170.71315002441401</c:v>
                </c:pt>
                <c:pt idx="3896">
                  <c:v>170.70251464843801</c:v>
                </c:pt>
                <c:pt idx="3897">
                  <c:v>170.65771484375</c:v>
                </c:pt>
                <c:pt idx="3898">
                  <c:v>170.71061706543</c:v>
                </c:pt>
                <c:pt idx="3899">
                  <c:v>170.63372802734401</c:v>
                </c:pt>
                <c:pt idx="3900">
                  <c:v>170.70251464843801</c:v>
                </c:pt>
                <c:pt idx="3901">
                  <c:v>170.65882873535199</c:v>
                </c:pt>
                <c:pt idx="3902">
                  <c:v>170.73158264160199</c:v>
                </c:pt>
                <c:pt idx="3903">
                  <c:v>170.74794006347699</c:v>
                </c:pt>
                <c:pt idx="3904">
                  <c:v>170.67233276367199</c:v>
                </c:pt>
                <c:pt idx="3905">
                  <c:v>170.654861450195</c:v>
                </c:pt>
                <c:pt idx="3906">
                  <c:v>170.70219421386699</c:v>
                </c:pt>
                <c:pt idx="3907">
                  <c:v>170.61785888671901</c:v>
                </c:pt>
                <c:pt idx="3908">
                  <c:v>170.66439819335901</c:v>
                </c:pt>
                <c:pt idx="3909">
                  <c:v>170.63818359375</c:v>
                </c:pt>
                <c:pt idx="3910">
                  <c:v>170.60656738281301</c:v>
                </c:pt>
                <c:pt idx="3911">
                  <c:v>170.58798217773401</c:v>
                </c:pt>
                <c:pt idx="3912">
                  <c:v>170.57067871093801</c:v>
                </c:pt>
                <c:pt idx="3913">
                  <c:v>170.64183044433599</c:v>
                </c:pt>
                <c:pt idx="3914">
                  <c:v>170.63580322265599</c:v>
                </c:pt>
                <c:pt idx="3915">
                  <c:v>170.62452697753901</c:v>
                </c:pt>
                <c:pt idx="3916">
                  <c:v>170.60943603515599</c:v>
                </c:pt>
                <c:pt idx="3917">
                  <c:v>170.59561157226599</c:v>
                </c:pt>
                <c:pt idx="3918">
                  <c:v>170.53477478027301</c:v>
                </c:pt>
                <c:pt idx="3919">
                  <c:v>170.60101318359401</c:v>
                </c:pt>
                <c:pt idx="3920">
                  <c:v>170.59387207031301</c:v>
                </c:pt>
                <c:pt idx="3921">
                  <c:v>170.661376953125</c:v>
                </c:pt>
                <c:pt idx="3922">
                  <c:v>170.60276794433599</c:v>
                </c:pt>
                <c:pt idx="3923">
                  <c:v>170.622146606445</c:v>
                </c:pt>
                <c:pt idx="3924">
                  <c:v>170.627853393555</c:v>
                </c:pt>
                <c:pt idx="3925">
                  <c:v>170.63945007324199</c:v>
                </c:pt>
                <c:pt idx="3926">
                  <c:v>170.64341735839801</c:v>
                </c:pt>
                <c:pt idx="3927">
                  <c:v>170.64041137695301</c:v>
                </c:pt>
                <c:pt idx="3928">
                  <c:v>170.622146606445</c:v>
                </c:pt>
                <c:pt idx="3929">
                  <c:v>170.62705993652301</c:v>
                </c:pt>
                <c:pt idx="3930">
                  <c:v>170.56495666503901</c:v>
                </c:pt>
                <c:pt idx="3931">
                  <c:v>170.57290649414099</c:v>
                </c:pt>
                <c:pt idx="3932">
                  <c:v>170.61181640625</c:v>
                </c:pt>
                <c:pt idx="3933">
                  <c:v>170.572265625</c:v>
                </c:pt>
                <c:pt idx="3934">
                  <c:v>170.58448791503901</c:v>
                </c:pt>
                <c:pt idx="3935">
                  <c:v>170.62611389160199</c:v>
                </c:pt>
                <c:pt idx="3936">
                  <c:v>170.61355590820301</c:v>
                </c:pt>
                <c:pt idx="3937">
                  <c:v>170.64596557617199</c:v>
                </c:pt>
                <c:pt idx="3938">
                  <c:v>170.59927368164099</c:v>
                </c:pt>
                <c:pt idx="3939">
                  <c:v>170.60530090332</c:v>
                </c:pt>
                <c:pt idx="3940">
                  <c:v>170.62673950195301</c:v>
                </c:pt>
                <c:pt idx="3941">
                  <c:v>170.621826171875</c:v>
                </c:pt>
                <c:pt idx="3942">
                  <c:v>170.65771484375</c:v>
                </c:pt>
                <c:pt idx="3943">
                  <c:v>170.65263366699199</c:v>
                </c:pt>
                <c:pt idx="3944">
                  <c:v>170.59687805175801</c:v>
                </c:pt>
                <c:pt idx="3945">
                  <c:v>170.61880493164099</c:v>
                </c:pt>
                <c:pt idx="3946">
                  <c:v>170.55177307128901</c:v>
                </c:pt>
                <c:pt idx="3947">
                  <c:v>170.63595581054699</c:v>
                </c:pt>
                <c:pt idx="3948">
                  <c:v>170.58609008789099</c:v>
                </c:pt>
                <c:pt idx="3949">
                  <c:v>170.56845092773401</c:v>
                </c:pt>
                <c:pt idx="3950">
                  <c:v>170.658203125</c:v>
                </c:pt>
                <c:pt idx="3951">
                  <c:v>170.66026306152301</c:v>
                </c:pt>
                <c:pt idx="3952">
                  <c:v>170.66200256347699</c:v>
                </c:pt>
                <c:pt idx="3953">
                  <c:v>170.59307861328099</c:v>
                </c:pt>
                <c:pt idx="3954">
                  <c:v>170.65121459960901</c:v>
                </c:pt>
                <c:pt idx="3955">
                  <c:v>170.65310668945301</c:v>
                </c:pt>
                <c:pt idx="3956">
                  <c:v>170.55209350585901</c:v>
                </c:pt>
                <c:pt idx="3957">
                  <c:v>170.62309265136699</c:v>
                </c:pt>
                <c:pt idx="3958">
                  <c:v>170.56178283691401</c:v>
                </c:pt>
                <c:pt idx="3959">
                  <c:v>170.56527709960901</c:v>
                </c:pt>
                <c:pt idx="3960">
                  <c:v>170.56639099121099</c:v>
                </c:pt>
                <c:pt idx="3961">
                  <c:v>170.56210327148401</c:v>
                </c:pt>
                <c:pt idx="3962">
                  <c:v>170.59848022460901</c:v>
                </c:pt>
                <c:pt idx="3963">
                  <c:v>170.55303955078099</c:v>
                </c:pt>
                <c:pt idx="3964">
                  <c:v>170.53732299804699</c:v>
                </c:pt>
                <c:pt idx="3965">
                  <c:v>170.53700256347699</c:v>
                </c:pt>
                <c:pt idx="3966">
                  <c:v>170.57369995117199</c:v>
                </c:pt>
                <c:pt idx="3967">
                  <c:v>170.59498596191401</c:v>
                </c:pt>
                <c:pt idx="3968">
                  <c:v>170.575439453125</c:v>
                </c:pt>
                <c:pt idx="3969">
                  <c:v>170.62403869628901</c:v>
                </c:pt>
                <c:pt idx="3970">
                  <c:v>170.53747558593801</c:v>
                </c:pt>
                <c:pt idx="3971">
                  <c:v>170.56369018554699</c:v>
                </c:pt>
                <c:pt idx="3972">
                  <c:v>170.59037780761699</c:v>
                </c:pt>
                <c:pt idx="3973">
                  <c:v>170.575759887695</c:v>
                </c:pt>
                <c:pt idx="3974">
                  <c:v>170.59878540039099</c:v>
                </c:pt>
                <c:pt idx="3975">
                  <c:v>170.627853393555</c:v>
                </c:pt>
                <c:pt idx="3976">
                  <c:v>170.53462219238301</c:v>
                </c:pt>
                <c:pt idx="3977">
                  <c:v>170.54621887207</c:v>
                </c:pt>
                <c:pt idx="3978">
                  <c:v>170.57846069335901</c:v>
                </c:pt>
                <c:pt idx="3979">
                  <c:v>170.59275817871099</c:v>
                </c:pt>
                <c:pt idx="3980">
                  <c:v>170.635009765625</c:v>
                </c:pt>
                <c:pt idx="3981">
                  <c:v>170.57020568847699</c:v>
                </c:pt>
                <c:pt idx="3982">
                  <c:v>170.54351806640599</c:v>
                </c:pt>
                <c:pt idx="3983">
                  <c:v>170.58338928222699</c:v>
                </c:pt>
                <c:pt idx="3984">
                  <c:v>170.56988525390599</c:v>
                </c:pt>
                <c:pt idx="3985">
                  <c:v>170.47901916503901</c:v>
                </c:pt>
                <c:pt idx="3986">
                  <c:v>170.53923034668</c:v>
                </c:pt>
                <c:pt idx="3987">
                  <c:v>170.57337951660199</c:v>
                </c:pt>
                <c:pt idx="3988">
                  <c:v>170.61833190918</c:v>
                </c:pt>
                <c:pt idx="3989">
                  <c:v>170.55209350585901</c:v>
                </c:pt>
                <c:pt idx="3990">
                  <c:v>170.52667236328099</c:v>
                </c:pt>
                <c:pt idx="3991">
                  <c:v>170.54653930664099</c:v>
                </c:pt>
                <c:pt idx="3992">
                  <c:v>170.57893371582</c:v>
                </c:pt>
                <c:pt idx="3993">
                  <c:v>170.63961791992199</c:v>
                </c:pt>
                <c:pt idx="3994">
                  <c:v>170.54129028320301</c:v>
                </c:pt>
                <c:pt idx="3995">
                  <c:v>170.509841918945</c:v>
                </c:pt>
                <c:pt idx="3996">
                  <c:v>170.46949768066401</c:v>
                </c:pt>
                <c:pt idx="3997">
                  <c:v>170.52032470703099</c:v>
                </c:pt>
                <c:pt idx="3998">
                  <c:v>170.59561157226599</c:v>
                </c:pt>
                <c:pt idx="3999">
                  <c:v>170.59719848632801</c:v>
                </c:pt>
                <c:pt idx="4000">
                  <c:v>170.54414367675801</c:v>
                </c:pt>
                <c:pt idx="4001">
                  <c:v>170.57972717285199</c:v>
                </c:pt>
                <c:pt idx="4002">
                  <c:v>170.56051635742199</c:v>
                </c:pt>
                <c:pt idx="4003">
                  <c:v>170.62277221679699</c:v>
                </c:pt>
                <c:pt idx="4004">
                  <c:v>170.56431579589801</c:v>
                </c:pt>
                <c:pt idx="4005">
                  <c:v>170.648513793945</c:v>
                </c:pt>
                <c:pt idx="4006">
                  <c:v>170.53160095214801</c:v>
                </c:pt>
                <c:pt idx="4007">
                  <c:v>170.56082153320301</c:v>
                </c:pt>
                <c:pt idx="4008">
                  <c:v>170.62229919433599</c:v>
                </c:pt>
                <c:pt idx="4009">
                  <c:v>170.57115173339801</c:v>
                </c:pt>
                <c:pt idx="4010">
                  <c:v>170.62738037109401</c:v>
                </c:pt>
                <c:pt idx="4011">
                  <c:v>170.64739990234401</c:v>
                </c:pt>
                <c:pt idx="4012">
                  <c:v>170.59657287597699</c:v>
                </c:pt>
                <c:pt idx="4013">
                  <c:v>170.56701660156301</c:v>
                </c:pt>
                <c:pt idx="4014">
                  <c:v>170.58401489257801</c:v>
                </c:pt>
                <c:pt idx="4015">
                  <c:v>170.59848022460901</c:v>
                </c:pt>
                <c:pt idx="4016">
                  <c:v>170.59640502929699</c:v>
                </c:pt>
                <c:pt idx="4017">
                  <c:v>170.55796813964801</c:v>
                </c:pt>
                <c:pt idx="4018">
                  <c:v>170.59275817871099</c:v>
                </c:pt>
                <c:pt idx="4019">
                  <c:v>170.57591247558599</c:v>
                </c:pt>
                <c:pt idx="4020">
                  <c:v>170.59196472168</c:v>
                </c:pt>
                <c:pt idx="4021">
                  <c:v>170.57020568847699</c:v>
                </c:pt>
                <c:pt idx="4022">
                  <c:v>170.58847045898401</c:v>
                </c:pt>
                <c:pt idx="4023">
                  <c:v>170.59751892089801</c:v>
                </c:pt>
                <c:pt idx="4024">
                  <c:v>170.53494262695301</c:v>
                </c:pt>
                <c:pt idx="4025">
                  <c:v>170.59291076660199</c:v>
                </c:pt>
                <c:pt idx="4026">
                  <c:v>170.65533447265599</c:v>
                </c:pt>
                <c:pt idx="4027">
                  <c:v>170.56114196777301</c:v>
                </c:pt>
                <c:pt idx="4028">
                  <c:v>170.58529663085901</c:v>
                </c:pt>
                <c:pt idx="4029">
                  <c:v>170.57130432128901</c:v>
                </c:pt>
                <c:pt idx="4030">
                  <c:v>170.57194519043</c:v>
                </c:pt>
                <c:pt idx="4031">
                  <c:v>170.55812072753901</c:v>
                </c:pt>
                <c:pt idx="4032">
                  <c:v>170.57766723632801</c:v>
                </c:pt>
                <c:pt idx="4033">
                  <c:v>170.55082702636699</c:v>
                </c:pt>
                <c:pt idx="4034">
                  <c:v>170.53811645507801</c:v>
                </c:pt>
                <c:pt idx="4035">
                  <c:v>170.57147216796901</c:v>
                </c:pt>
                <c:pt idx="4036">
                  <c:v>170.57130432128901</c:v>
                </c:pt>
                <c:pt idx="4037">
                  <c:v>170.588943481445</c:v>
                </c:pt>
                <c:pt idx="4038">
                  <c:v>170.641357421875</c:v>
                </c:pt>
                <c:pt idx="4039">
                  <c:v>170.59799194335901</c:v>
                </c:pt>
                <c:pt idx="4040">
                  <c:v>170.58750915527301</c:v>
                </c:pt>
                <c:pt idx="4041">
                  <c:v>170.58084106445301</c:v>
                </c:pt>
                <c:pt idx="4042">
                  <c:v>170.59323120117199</c:v>
                </c:pt>
                <c:pt idx="4043">
                  <c:v>170.641357421875</c:v>
                </c:pt>
                <c:pt idx="4044">
                  <c:v>170.52874755859401</c:v>
                </c:pt>
                <c:pt idx="4045">
                  <c:v>170.48776245117199</c:v>
                </c:pt>
                <c:pt idx="4046">
                  <c:v>170.51856994628901</c:v>
                </c:pt>
                <c:pt idx="4047">
                  <c:v>170.49522399902301</c:v>
                </c:pt>
                <c:pt idx="4048">
                  <c:v>170.48823547363301</c:v>
                </c:pt>
                <c:pt idx="4049">
                  <c:v>170.51936340332</c:v>
                </c:pt>
                <c:pt idx="4050">
                  <c:v>170.51365661621099</c:v>
                </c:pt>
                <c:pt idx="4051">
                  <c:v>170.52047729492199</c:v>
                </c:pt>
                <c:pt idx="4052">
                  <c:v>170.51063537597699</c:v>
                </c:pt>
                <c:pt idx="4053">
                  <c:v>170.56146240234401</c:v>
                </c:pt>
                <c:pt idx="4054">
                  <c:v>170.47760009765599</c:v>
                </c:pt>
                <c:pt idx="4055">
                  <c:v>170.49172973632801</c:v>
                </c:pt>
                <c:pt idx="4056">
                  <c:v>170.52857971191401</c:v>
                </c:pt>
                <c:pt idx="4057">
                  <c:v>170.54605102539099</c:v>
                </c:pt>
                <c:pt idx="4058">
                  <c:v>170.56463623046901</c:v>
                </c:pt>
                <c:pt idx="4059">
                  <c:v>170.55923461914099</c:v>
                </c:pt>
                <c:pt idx="4060">
                  <c:v>170.56210327148401</c:v>
                </c:pt>
                <c:pt idx="4061">
                  <c:v>170.529052734375</c:v>
                </c:pt>
                <c:pt idx="4062">
                  <c:v>170.529220581055</c:v>
                </c:pt>
                <c:pt idx="4063">
                  <c:v>170.49871826171901</c:v>
                </c:pt>
                <c:pt idx="4064">
                  <c:v>170.55732727050801</c:v>
                </c:pt>
                <c:pt idx="4065">
                  <c:v>170.55383300781301</c:v>
                </c:pt>
                <c:pt idx="4066">
                  <c:v>170.41644287109401</c:v>
                </c:pt>
                <c:pt idx="4067">
                  <c:v>170.45884704589801</c:v>
                </c:pt>
                <c:pt idx="4068">
                  <c:v>170.54684448242199</c:v>
                </c:pt>
                <c:pt idx="4069">
                  <c:v>170.56750488281301</c:v>
                </c:pt>
                <c:pt idx="4070">
                  <c:v>170.56781005859401</c:v>
                </c:pt>
                <c:pt idx="4071">
                  <c:v>170.562255859375</c:v>
                </c:pt>
                <c:pt idx="4072">
                  <c:v>170.50714111328099</c:v>
                </c:pt>
                <c:pt idx="4073">
                  <c:v>170.476318359375</c:v>
                </c:pt>
                <c:pt idx="4074">
                  <c:v>170.54493713378901</c:v>
                </c:pt>
                <c:pt idx="4075">
                  <c:v>170.54859924316401</c:v>
                </c:pt>
                <c:pt idx="4076">
                  <c:v>170.56591796875</c:v>
                </c:pt>
                <c:pt idx="4077">
                  <c:v>170.522705078125</c:v>
                </c:pt>
                <c:pt idx="4078">
                  <c:v>170.52825927734401</c:v>
                </c:pt>
                <c:pt idx="4079">
                  <c:v>170.516036987305</c:v>
                </c:pt>
                <c:pt idx="4080">
                  <c:v>170.49839782714801</c:v>
                </c:pt>
                <c:pt idx="4081">
                  <c:v>170.47061157226599</c:v>
                </c:pt>
                <c:pt idx="4082">
                  <c:v>170.48156738281301</c:v>
                </c:pt>
                <c:pt idx="4083">
                  <c:v>170.51365661621099</c:v>
                </c:pt>
                <c:pt idx="4084">
                  <c:v>170.53541564941401</c:v>
                </c:pt>
                <c:pt idx="4085">
                  <c:v>170.49125671386699</c:v>
                </c:pt>
                <c:pt idx="4086">
                  <c:v>170.51683044433599</c:v>
                </c:pt>
                <c:pt idx="4087">
                  <c:v>170.50173950195301</c:v>
                </c:pt>
                <c:pt idx="4088">
                  <c:v>170.52763366699199</c:v>
                </c:pt>
                <c:pt idx="4089">
                  <c:v>170.49903869628901</c:v>
                </c:pt>
                <c:pt idx="4090">
                  <c:v>170.51794433593801</c:v>
                </c:pt>
                <c:pt idx="4091">
                  <c:v>170.49871826171901</c:v>
                </c:pt>
                <c:pt idx="4092">
                  <c:v>170.50396728515599</c:v>
                </c:pt>
                <c:pt idx="4093">
                  <c:v>170.51316833496099</c:v>
                </c:pt>
                <c:pt idx="4094">
                  <c:v>170.503173828125</c:v>
                </c:pt>
                <c:pt idx="4095">
                  <c:v>170.44407653808599</c:v>
                </c:pt>
                <c:pt idx="4096">
                  <c:v>170.46583557128901</c:v>
                </c:pt>
                <c:pt idx="4097">
                  <c:v>170.45535278320301</c:v>
                </c:pt>
                <c:pt idx="4098">
                  <c:v>170.45884704589801</c:v>
                </c:pt>
                <c:pt idx="4099">
                  <c:v>170.49475097656301</c:v>
                </c:pt>
                <c:pt idx="4100">
                  <c:v>170.50570678710901</c:v>
                </c:pt>
                <c:pt idx="4101">
                  <c:v>170.51507568359401</c:v>
                </c:pt>
                <c:pt idx="4102">
                  <c:v>170.483154296875</c:v>
                </c:pt>
                <c:pt idx="4103">
                  <c:v>170.44964599609401</c:v>
                </c:pt>
                <c:pt idx="4104">
                  <c:v>170.55606079101599</c:v>
                </c:pt>
                <c:pt idx="4105">
                  <c:v>170.548751831055</c:v>
                </c:pt>
                <c:pt idx="4106">
                  <c:v>170.55097961425801</c:v>
                </c:pt>
                <c:pt idx="4107">
                  <c:v>170.56401062011699</c:v>
                </c:pt>
                <c:pt idx="4108">
                  <c:v>170.56797790527301</c:v>
                </c:pt>
                <c:pt idx="4109">
                  <c:v>170.54319763183599</c:v>
                </c:pt>
                <c:pt idx="4110">
                  <c:v>170.52191162109401</c:v>
                </c:pt>
                <c:pt idx="4111">
                  <c:v>170.65501403808599</c:v>
                </c:pt>
                <c:pt idx="4112">
                  <c:v>170.47981262207</c:v>
                </c:pt>
                <c:pt idx="4113">
                  <c:v>170.53700256347699</c:v>
                </c:pt>
                <c:pt idx="4114">
                  <c:v>170.57829284668</c:v>
                </c:pt>
                <c:pt idx="4115">
                  <c:v>170.46282958984401</c:v>
                </c:pt>
                <c:pt idx="4116">
                  <c:v>170.47155761718801</c:v>
                </c:pt>
                <c:pt idx="4117">
                  <c:v>170.45933532714801</c:v>
                </c:pt>
                <c:pt idx="4118">
                  <c:v>170.47822570800801</c:v>
                </c:pt>
                <c:pt idx="4119">
                  <c:v>170.47155761718801</c:v>
                </c:pt>
                <c:pt idx="4120">
                  <c:v>170.44947814941401</c:v>
                </c:pt>
                <c:pt idx="4121">
                  <c:v>170.46553039550801</c:v>
                </c:pt>
                <c:pt idx="4122">
                  <c:v>170.496017456055</c:v>
                </c:pt>
                <c:pt idx="4123">
                  <c:v>170.51365661621099</c:v>
                </c:pt>
                <c:pt idx="4124">
                  <c:v>170.50825500488301</c:v>
                </c:pt>
                <c:pt idx="4125">
                  <c:v>170.48506164550801</c:v>
                </c:pt>
                <c:pt idx="4126">
                  <c:v>170.55749511718801</c:v>
                </c:pt>
                <c:pt idx="4127">
                  <c:v>170.56781005859401</c:v>
                </c:pt>
                <c:pt idx="4128">
                  <c:v>170.48680114746099</c:v>
                </c:pt>
                <c:pt idx="4129">
                  <c:v>170.45567321777301</c:v>
                </c:pt>
                <c:pt idx="4130">
                  <c:v>170.516357421875</c:v>
                </c:pt>
                <c:pt idx="4131">
                  <c:v>170.48030090332</c:v>
                </c:pt>
                <c:pt idx="4132">
                  <c:v>170.54367065429699</c:v>
                </c:pt>
                <c:pt idx="4133">
                  <c:v>170.54891967773401</c:v>
                </c:pt>
                <c:pt idx="4134">
                  <c:v>170.51747131347699</c:v>
                </c:pt>
                <c:pt idx="4135">
                  <c:v>170.47839355468801</c:v>
                </c:pt>
                <c:pt idx="4136">
                  <c:v>170.50238037109401</c:v>
                </c:pt>
                <c:pt idx="4137">
                  <c:v>170.56304931640599</c:v>
                </c:pt>
                <c:pt idx="4138">
                  <c:v>170.50189208984401</c:v>
                </c:pt>
                <c:pt idx="4139">
                  <c:v>170.54113769531301</c:v>
                </c:pt>
                <c:pt idx="4140">
                  <c:v>170.52731323242199</c:v>
                </c:pt>
                <c:pt idx="4141">
                  <c:v>170.53524780273401</c:v>
                </c:pt>
                <c:pt idx="4142">
                  <c:v>170.50396728515599</c:v>
                </c:pt>
                <c:pt idx="4143">
                  <c:v>170.53858947753901</c:v>
                </c:pt>
                <c:pt idx="4144">
                  <c:v>170.45822143554699</c:v>
                </c:pt>
                <c:pt idx="4145">
                  <c:v>170.529052734375</c:v>
                </c:pt>
                <c:pt idx="4146">
                  <c:v>170.54669189453099</c:v>
                </c:pt>
                <c:pt idx="4147">
                  <c:v>170.51048278808599</c:v>
                </c:pt>
                <c:pt idx="4148">
                  <c:v>170.581954956055</c:v>
                </c:pt>
                <c:pt idx="4149">
                  <c:v>170.53303527832</c:v>
                </c:pt>
                <c:pt idx="4150">
                  <c:v>170.48570251464801</c:v>
                </c:pt>
                <c:pt idx="4151">
                  <c:v>170.52047729492199</c:v>
                </c:pt>
                <c:pt idx="4152">
                  <c:v>170.49014282226599</c:v>
                </c:pt>
                <c:pt idx="4153">
                  <c:v>170.50205993652301</c:v>
                </c:pt>
                <c:pt idx="4154">
                  <c:v>170.48379516601599</c:v>
                </c:pt>
                <c:pt idx="4155">
                  <c:v>170.42533874511699</c:v>
                </c:pt>
                <c:pt idx="4156">
                  <c:v>170.47505187988301</c:v>
                </c:pt>
                <c:pt idx="4157">
                  <c:v>170.47711181640599</c:v>
                </c:pt>
                <c:pt idx="4158">
                  <c:v>170.44566345214801</c:v>
                </c:pt>
                <c:pt idx="4159">
                  <c:v>170.41612243652301</c:v>
                </c:pt>
                <c:pt idx="4160">
                  <c:v>170.42692565918</c:v>
                </c:pt>
                <c:pt idx="4161">
                  <c:v>170.39166259765599</c:v>
                </c:pt>
                <c:pt idx="4162">
                  <c:v>170.43502807617199</c:v>
                </c:pt>
                <c:pt idx="4163">
                  <c:v>170.45153808593801</c:v>
                </c:pt>
                <c:pt idx="4164">
                  <c:v>170.51286315918</c:v>
                </c:pt>
                <c:pt idx="4165">
                  <c:v>170.37974548339801</c:v>
                </c:pt>
                <c:pt idx="4166">
                  <c:v>170.34289550781301</c:v>
                </c:pt>
                <c:pt idx="4167">
                  <c:v>170.37069702148401</c:v>
                </c:pt>
                <c:pt idx="4168">
                  <c:v>170.43264770507801</c:v>
                </c:pt>
                <c:pt idx="4169">
                  <c:v>170.45599365234401</c:v>
                </c:pt>
                <c:pt idx="4170">
                  <c:v>170.37704467773401</c:v>
                </c:pt>
                <c:pt idx="4171">
                  <c:v>170.42994689941401</c:v>
                </c:pt>
                <c:pt idx="4172">
                  <c:v>170.48188781738301</c:v>
                </c:pt>
                <c:pt idx="4173">
                  <c:v>170.45361328125</c:v>
                </c:pt>
                <c:pt idx="4174">
                  <c:v>170.39579772949199</c:v>
                </c:pt>
                <c:pt idx="4175">
                  <c:v>170.45933532714801</c:v>
                </c:pt>
                <c:pt idx="4176">
                  <c:v>170.42263793945301</c:v>
                </c:pt>
                <c:pt idx="4177">
                  <c:v>170.42962646484401</c:v>
                </c:pt>
                <c:pt idx="4178">
                  <c:v>170.48109436035199</c:v>
                </c:pt>
                <c:pt idx="4179">
                  <c:v>170.41247558593801</c:v>
                </c:pt>
                <c:pt idx="4180">
                  <c:v>170.43470764160199</c:v>
                </c:pt>
                <c:pt idx="4181">
                  <c:v>170.35385131835901</c:v>
                </c:pt>
                <c:pt idx="4182">
                  <c:v>170.38053894043</c:v>
                </c:pt>
                <c:pt idx="4183">
                  <c:v>170.43899536132801</c:v>
                </c:pt>
                <c:pt idx="4184">
                  <c:v>170.39706420898401</c:v>
                </c:pt>
                <c:pt idx="4185">
                  <c:v>170.36244201660199</c:v>
                </c:pt>
                <c:pt idx="4186">
                  <c:v>170.41262817382801</c:v>
                </c:pt>
                <c:pt idx="4187">
                  <c:v>170.36338806152301</c:v>
                </c:pt>
                <c:pt idx="4188">
                  <c:v>170.37483215332</c:v>
                </c:pt>
                <c:pt idx="4189">
                  <c:v>170.31430053710901</c:v>
                </c:pt>
                <c:pt idx="4190">
                  <c:v>170.34257507324199</c:v>
                </c:pt>
                <c:pt idx="4191">
                  <c:v>170.43153381347699</c:v>
                </c:pt>
                <c:pt idx="4192">
                  <c:v>170.43185424804699</c:v>
                </c:pt>
                <c:pt idx="4193">
                  <c:v>170.44265747070301</c:v>
                </c:pt>
                <c:pt idx="4194">
                  <c:v>170.43344116210901</c:v>
                </c:pt>
                <c:pt idx="4195">
                  <c:v>170.46012878418</c:v>
                </c:pt>
                <c:pt idx="4196">
                  <c:v>170.40992736816401</c:v>
                </c:pt>
                <c:pt idx="4197">
                  <c:v>170.344970703125</c:v>
                </c:pt>
                <c:pt idx="4198">
                  <c:v>170.27714538574199</c:v>
                </c:pt>
                <c:pt idx="4199">
                  <c:v>170.30986022949199</c:v>
                </c:pt>
                <c:pt idx="4200">
                  <c:v>170.33003234863301</c:v>
                </c:pt>
                <c:pt idx="4201">
                  <c:v>170.36943054199199</c:v>
                </c:pt>
                <c:pt idx="4202">
                  <c:v>170.36164855957</c:v>
                </c:pt>
                <c:pt idx="4203">
                  <c:v>170.344482421875</c:v>
                </c:pt>
                <c:pt idx="4204">
                  <c:v>170.37022399902301</c:v>
                </c:pt>
                <c:pt idx="4205">
                  <c:v>170.324951171875</c:v>
                </c:pt>
                <c:pt idx="4206">
                  <c:v>170.36053466796901</c:v>
                </c:pt>
                <c:pt idx="4207">
                  <c:v>170.34941101074199</c:v>
                </c:pt>
                <c:pt idx="4208">
                  <c:v>170.33003234863301</c:v>
                </c:pt>
                <c:pt idx="4209">
                  <c:v>170.28619384765599</c:v>
                </c:pt>
                <c:pt idx="4210">
                  <c:v>170.34066772460901</c:v>
                </c:pt>
                <c:pt idx="4211">
                  <c:v>170.36053466796901</c:v>
                </c:pt>
                <c:pt idx="4212">
                  <c:v>170.29635620117199</c:v>
                </c:pt>
                <c:pt idx="4213">
                  <c:v>170.377685546875</c:v>
                </c:pt>
                <c:pt idx="4214">
                  <c:v>170.31764221191401</c:v>
                </c:pt>
                <c:pt idx="4215">
                  <c:v>170.30763244628901</c:v>
                </c:pt>
                <c:pt idx="4216">
                  <c:v>170.32019042968801</c:v>
                </c:pt>
                <c:pt idx="4217">
                  <c:v>170.33352661132801</c:v>
                </c:pt>
                <c:pt idx="4218">
                  <c:v>170.33717346191401</c:v>
                </c:pt>
                <c:pt idx="4219">
                  <c:v>170.36068725585901</c:v>
                </c:pt>
                <c:pt idx="4220">
                  <c:v>170.27427673339801</c:v>
                </c:pt>
                <c:pt idx="4221">
                  <c:v>170.33082580566401</c:v>
                </c:pt>
                <c:pt idx="4222">
                  <c:v>170.28984069824199</c:v>
                </c:pt>
                <c:pt idx="4223">
                  <c:v>170.311447143555</c:v>
                </c:pt>
                <c:pt idx="4224">
                  <c:v>170.29652404785199</c:v>
                </c:pt>
                <c:pt idx="4225">
                  <c:v>170.40087890625</c:v>
                </c:pt>
                <c:pt idx="4226">
                  <c:v>170.265701293945</c:v>
                </c:pt>
                <c:pt idx="4227">
                  <c:v>170.331466674805</c:v>
                </c:pt>
                <c:pt idx="4228">
                  <c:v>170.20533752441401</c:v>
                </c:pt>
                <c:pt idx="4229">
                  <c:v>170.20391845703099</c:v>
                </c:pt>
                <c:pt idx="4230">
                  <c:v>170.331298828125</c:v>
                </c:pt>
                <c:pt idx="4231">
                  <c:v>170.31907653808599</c:v>
                </c:pt>
                <c:pt idx="4232">
                  <c:v>170.32574462890599</c:v>
                </c:pt>
                <c:pt idx="4233">
                  <c:v>170.29127502441401</c:v>
                </c:pt>
                <c:pt idx="4234">
                  <c:v>170.29779052734401</c:v>
                </c:pt>
                <c:pt idx="4235">
                  <c:v>170.27142333984401</c:v>
                </c:pt>
                <c:pt idx="4236">
                  <c:v>170.29573059082</c:v>
                </c:pt>
                <c:pt idx="4237">
                  <c:v>170.34671020507801</c:v>
                </c:pt>
                <c:pt idx="4238">
                  <c:v>170.36911010742199</c:v>
                </c:pt>
                <c:pt idx="4239">
                  <c:v>170.37895202636699</c:v>
                </c:pt>
                <c:pt idx="4240">
                  <c:v>170.34606933593801</c:v>
                </c:pt>
                <c:pt idx="4241">
                  <c:v>170.31430053710901</c:v>
                </c:pt>
                <c:pt idx="4242">
                  <c:v>170.27285766601599</c:v>
                </c:pt>
                <c:pt idx="4243">
                  <c:v>170.32589721679699</c:v>
                </c:pt>
                <c:pt idx="4244">
                  <c:v>170.32844543457</c:v>
                </c:pt>
                <c:pt idx="4245">
                  <c:v>170.32859802246099</c:v>
                </c:pt>
                <c:pt idx="4246">
                  <c:v>170.24822998046901</c:v>
                </c:pt>
                <c:pt idx="4247">
                  <c:v>170.34242248535199</c:v>
                </c:pt>
                <c:pt idx="4248">
                  <c:v>170.36576843261699</c:v>
                </c:pt>
                <c:pt idx="4249">
                  <c:v>170.41993713378901</c:v>
                </c:pt>
                <c:pt idx="4250">
                  <c:v>170.39213562011699</c:v>
                </c:pt>
                <c:pt idx="4251">
                  <c:v>170.37895202636699</c:v>
                </c:pt>
                <c:pt idx="4252">
                  <c:v>170.29620361328099</c:v>
                </c:pt>
                <c:pt idx="4253">
                  <c:v>170.34782409668</c:v>
                </c:pt>
                <c:pt idx="4254">
                  <c:v>170.29159545898401</c:v>
                </c:pt>
                <c:pt idx="4255">
                  <c:v>170.23536682128901</c:v>
                </c:pt>
                <c:pt idx="4256">
                  <c:v>170.32510375976599</c:v>
                </c:pt>
                <c:pt idx="4257">
                  <c:v>170.32574462890599</c:v>
                </c:pt>
                <c:pt idx="4258">
                  <c:v>170.35005187988301</c:v>
                </c:pt>
                <c:pt idx="4259">
                  <c:v>170.34655761718801</c:v>
                </c:pt>
                <c:pt idx="4260">
                  <c:v>170.318435668945</c:v>
                </c:pt>
                <c:pt idx="4261">
                  <c:v>170.33860778808599</c:v>
                </c:pt>
                <c:pt idx="4262">
                  <c:v>170.25283813476599</c:v>
                </c:pt>
                <c:pt idx="4263">
                  <c:v>170.30381774902301</c:v>
                </c:pt>
                <c:pt idx="4264">
                  <c:v>170.304931640625</c:v>
                </c:pt>
                <c:pt idx="4265">
                  <c:v>170.21073913574199</c:v>
                </c:pt>
                <c:pt idx="4266">
                  <c:v>170.291748046875</c:v>
                </c:pt>
                <c:pt idx="4267">
                  <c:v>170.33749389648401</c:v>
                </c:pt>
                <c:pt idx="4268">
                  <c:v>170.29811096191401</c:v>
                </c:pt>
                <c:pt idx="4269">
                  <c:v>170.30668640136699</c:v>
                </c:pt>
                <c:pt idx="4270">
                  <c:v>170.30445861816401</c:v>
                </c:pt>
                <c:pt idx="4271">
                  <c:v>170.28587341308599</c:v>
                </c:pt>
                <c:pt idx="4272">
                  <c:v>170.245849609375</c:v>
                </c:pt>
                <c:pt idx="4273">
                  <c:v>170.33241271972699</c:v>
                </c:pt>
                <c:pt idx="4274">
                  <c:v>170.31303405761699</c:v>
                </c:pt>
                <c:pt idx="4275">
                  <c:v>170.34782409668</c:v>
                </c:pt>
                <c:pt idx="4276">
                  <c:v>170.36085510253901</c:v>
                </c:pt>
                <c:pt idx="4277">
                  <c:v>170.26808166503901</c:v>
                </c:pt>
                <c:pt idx="4278">
                  <c:v>170.35624694824199</c:v>
                </c:pt>
                <c:pt idx="4279">
                  <c:v>170.34576416015599</c:v>
                </c:pt>
                <c:pt idx="4280">
                  <c:v>170.28381347656301</c:v>
                </c:pt>
                <c:pt idx="4281">
                  <c:v>170.36814880371099</c:v>
                </c:pt>
                <c:pt idx="4282">
                  <c:v>170.344650268555</c:v>
                </c:pt>
                <c:pt idx="4283">
                  <c:v>170.31001281738301</c:v>
                </c:pt>
                <c:pt idx="4284">
                  <c:v>170.31192016601599</c:v>
                </c:pt>
                <c:pt idx="4285">
                  <c:v>170.27745056152301</c:v>
                </c:pt>
                <c:pt idx="4286">
                  <c:v>170.33543395996099</c:v>
                </c:pt>
                <c:pt idx="4287">
                  <c:v>170.27920532226599</c:v>
                </c:pt>
                <c:pt idx="4288">
                  <c:v>170.27285766601599</c:v>
                </c:pt>
                <c:pt idx="4289">
                  <c:v>170.27316284179699</c:v>
                </c:pt>
                <c:pt idx="4290">
                  <c:v>170.28475952148401</c:v>
                </c:pt>
                <c:pt idx="4291">
                  <c:v>170.27046203613301</c:v>
                </c:pt>
                <c:pt idx="4292">
                  <c:v>170.25140380859401</c:v>
                </c:pt>
                <c:pt idx="4293">
                  <c:v>170.29620361328099</c:v>
                </c:pt>
                <c:pt idx="4294">
                  <c:v>170.259353637695</c:v>
                </c:pt>
                <c:pt idx="4295">
                  <c:v>170.25697326660199</c:v>
                </c:pt>
                <c:pt idx="4296">
                  <c:v>170.23854064941401</c:v>
                </c:pt>
                <c:pt idx="4297">
                  <c:v>170.17453002929699</c:v>
                </c:pt>
                <c:pt idx="4298">
                  <c:v>170.22488403320301</c:v>
                </c:pt>
                <c:pt idx="4299">
                  <c:v>170.22250366210901</c:v>
                </c:pt>
                <c:pt idx="4300">
                  <c:v>170.23710632324199</c:v>
                </c:pt>
                <c:pt idx="4301">
                  <c:v>170.22758483886699</c:v>
                </c:pt>
                <c:pt idx="4302">
                  <c:v>170.1962890625</c:v>
                </c:pt>
                <c:pt idx="4303">
                  <c:v>170.22392272949199</c:v>
                </c:pt>
                <c:pt idx="4304">
                  <c:v>170.192947387695</c:v>
                </c:pt>
                <c:pt idx="4305">
                  <c:v>170.25856018066401</c:v>
                </c:pt>
                <c:pt idx="4306">
                  <c:v>170.23774719238301</c:v>
                </c:pt>
                <c:pt idx="4307">
                  <c:v>170.26824951171901</c:v>
                </c:pt>
                <c:pt idx="4308">
                  <c:v>170.26983642578099</c:v>
                </c:pt>
                <c:pt idx="4309">
                  <c:v>170.20773315429699</c:v>
                </c:pt>
                <c:pt idx="4310">
                  <c:v>170.31288146972699</c:v>
                </c:pt>
                <c:pt idx="4311">
                  <c:v>170.25474548339801</c:v>
                </c:pt>
                <c:pt idx="4312">
                  <c:v>170.25442504882801</c:v>
                </c:pt>
                <c:pt idx="4313">
                  <c:v>170.22312927246099</c:v>
                </c:pt>
                <c:pt idx="4314">
                  <c:v>170.27125549316401</c:v>
                </c:pt>
                <c:pt idx="4315">
                  <c:v>170.27333068847699</c:v>
                </c:pt>
                <c:pt idx="4316">
                  <c:v>170.27078247070301</c:v>
                </c:pt>
                <c:pt idx="4317">
                  <c:v>170.27110290527301</c:v>
                </c:pt>
                <c:pt idx="4318">
                  <c:v>170.23504638671901</c:v>
                </c:pt>
                <c:pt idx="4319">
                  <c:v>170.19898986816401</c:v>
                </c:pt>
                <c:pt idx="4320">
                  <c:v>170.28619384765599</c:v>
                </c:pt>
                <c:pt idx="4321">
                  <c:v>170.3017578125</c:v>
                </c:pt>
                <c:pt idx="4322">
                  <c:v>170.20565795898401</c:v>
                </c:pt>
                <c:pt idx="4323">
                  <c:v>170.13609313964801</c:v>
                </c:pt>
                <c:pt idx="4324">
                  <c:v>170.18580627441401</c:v>
                </c:pt>
                <c:pt idx="4325">
                  <c:v>170.16912841796901</c:v>
                </c:pt>
                <c:pt idx="4326">
                  <c:v>170.16357421875</c:v>
                </c:pt>
                <c:pt idx="4327">
                  <c:v>170.24029541015599</c:v>
                </c:pt>
                <c:pt idx="4328">
                  <c:v>170.17420959472699</c:v>
                </c:pt>
                <c:pt idx="4329">
                  <c:v>170.21011352539099</c:v>
                </c:pt>
                <c:pt idx="4330">
                  <c:v>170.22329711914099</c:v>
                </c:pt>
                <c:pt idx="4331">
                  <c:v>170.206298828125</c:v>
                </c:pt>
                <c:pt idx="4332">
                  <c:v>170.28683471679699</c:v>
                </c:pt>
                <c:pt idx="4333">
                  <c:v>170.19184875488301</c:v>
                </c:pt>
                <c:pt idx="4334">
                  <c:v>170.24711608886699</c:v>
                </c:pt>
                <c:pt idx="4335">
                  <c:v>170.24775695800801</c:v>
                </c:pt>
                <c:pt idx="4336">
                  <c:v>170.245849609375</c:v>
                </c:pt>
                <c:pt idx="4337">
                  <c:v>170.22758483886699</c:v>
                </c:pt>
                <c:pt idx="4338">
                  <c:v>170.30160522460901</c:v>
                </c:pt>
                <c:pt idx="4339">
                  <c:v>170.26411437988301</c:v>
                </c:pt>
                <c:pt idx="4340">
                  <c:v>170.25967407226599</c:v>
                </c:pt>
                <c:pt idx="4341">
                  <c:v>170.186447143555</c:v>
                </c:pt>
                <c:pt idx="4342">
                  <c:v>170.20486450195301</c:v>
                </c:pt>
                <c:pt idx="4343">
                  <c:v>170.25633239746099</c:v>
                </c:pt>
                <c:pt idx="4344">
                  <c:v>170.23187255859401</c:v>
                </c:pt>
                <c:pt idx="4345">
                  <c:v>170.26029968261699</c:v>
                </c:pt>
                <c:pt idx="4346">
                  <c:v>170.26235961914099</c:v>
                </c:pt>
                <c:pt idx="4347">
                  <c:v>170.27714538574199</c:v>
                </c:pt>
                <c:pt idx="4348">
                  <c:v>170.23393249511699</c:v>
                </c:pt>
                <c:pt idx="4349">
                  <c:v>170.22790527343801</c:v>
                </c:pt>
                <c:pt idx="4350">
                  <c:v>170.25648498535199</c:v>
                </c:pt>
                <c:pt idx="4351">
                  <c:v>170.31764221191401</c:v>
                </c:pt>
                <c:pt idx="4352">
                  <c:v>170.292236328125</c:v>
                </c:pt>
                <c:pt idx="4353">
                  <c:v>170.26840209960901</c:v>
                </c:pt>
                <c:pt idx="4354">
                  <c:v>170.24250793457</c:v>
                </c:pt>
                <c:pt idx="4355">
                  <c:v>170.212814331055</c:v>
                </c:pt>
                <c:pt idx="4356">
                  <c:v>170.28921508789099</c:v>
                </c:pt>
                <c:pt idx="4357">
                  <c:v>170.26490783691401</c:v>
                </c:pt>
                <c:pt idx="4358">
                  <c:v>170.23759460449199</c:v>
                </c:pt>
                <c:pt idx="4359">
                  <c:v>170.23313903808599</c:v>
                </c:pt>
                <c:pt idx="4360">
                  <c:v>170.22201538085901</c:v>
                </c:pt>
                <c:pt idx="4361">
                  <c:v>170.20835876464801</c:v>
                </c:pt>
                <c:pt idx="4362">
                  <c:v>170.16976928710901</c:v>
                </c:pt>
                <c:pt idx="4363">
                  <c:v>170.26617431640599</c:v>
                </c:pt>
                <c:pt idx="4364">
                  <c:v>170.232666015625</c:v>
                </c:pt>
                <c:pt idx="4365">
                  <c:v>170.20867919921901</c:v>
                </c:pt>
                <c:pt idx="4366">
                  <c:v>170.21328735351599</c:v>
                </c:pt>
                <c:pt idx="4367">
                  <c:v>170.15609741210901</c:v>
                </c:pt>
                <c:pt idx="4368">
                  <c:v>170.192794799805</c:v>
                </c:pt>
                <c:pt idx="4369">
                  <c:v>170.15562438964801</c:v>
                </c:pt>
                <c:pt idx="4370">
                  <c:v>170.18786621093801</c:v>
                </c:pt>
                <c:pt idx="4371">
                  <c:v>170.189453125</c:v>
                </c:pt>
                <c:pt idx="4372">
                  <c:v>170.21073913574199</c:v>
                </c:pt>
                <c:pt idx="4373">
                  <c:v>170.12194824218801</c:v>
                </c:pt>
                <c:pt idx="4374">
                  <c:v>170.153396606445</c:v>
                </c:pt>
                <c:pt idx="4375">
                  <c:v>170.21138000488301</c:v>
                </c:pt>
                <c:pt idx="4376">
                  <c:v>170.265701293945</c:v>
                </c:pt>
                <c:pt idx="4377">
                  <c:v>170.22503662109401</c:v>
                </c:pt>
                <c:pt idx="4378">
                  <c:v>170.17945861816401</c:v>
                </c:pt>
                <c:pt idx="4379">
                  <c:v>170.17945861816401</c:v>
                </c:pt>
                <c:pt idx="4380">
                  <c:v>170.24711608886699</c:v>
                </c:pt>
                <c:pt idx="4381">
                  <c:v>170.26062011718801</c:v>
                </c:pt>
                <c:pt idx="4382">
                  <c:v>170.140701293945</c:v>
                </c:pt>
                <c:pt idx="4383">
                  <c:v>170.22424316406301</c:v>
                </c:pt>
                <c:pt idx="4384">
                  <c:v>170.11671447753901</c:v>
                </c:pt>
                <c:pt idx="4385">
                  <c:v>170.13227844238301</c:v>
                </c:pt>
                <c:pt idx="4386">
                  <c:v>170.24998474121099</c:v>
                </c:pt>
                <c:pt idx="4387">
                  <c:v>170.22741699218801</c:v>
                </c:pt>
                <c:pt idx="4388">
                  <c:v>170.26951599121099</c:v>
                </c:pt>
                <c:pt idx="4389">
                  <c:v>170.19136047363301</c:v>
                </c:pt>
                <c:pt idx="4390">
                  <c:v>170.10256958007801</c:v>
                </c:pt>
                <c:pt idx="4391">
                  <c:v>170.22186279296901</c:v>
                </c:pt>
                <c:pt idx="4392">
                  <c:v>170.22869873046901</c:v>
                </c:pt>
                <c:pt idx="4393">
                  <c:v>170.20169067382801</c:v>
                </c:pt>
                <c:pt idx="4394">
                  <c:v>170.265701293945</c:v>
                </c:pt>
                <c:pt idx="4395">
                  <c:v>170.212966918945</c:v>
                </c:pt>
                <c:pt idx="4396">
                  <c:v>170.21804809570301</c:v>
                </c:pt>
                <c:pt idx="4397">
                  <c:v>170.1962890625</c:v>
                </c:pt>
                <c:pt idx="4398">
                  <c:v>170.26998901367199</c:v>
                </c:pt>
                <c:pt idx="4399">
                  <c:v>170.24314880371099</c:v>
                </c:pt>
                <c:pt idx="4400">
                  <c:v>170.146896362305</c:v>
                </c:pt>
                <c:pt idx="4401">
                  <c:v>170.11592102050801</c:v>
                </c:pt>
                <c:pt idx="4402">
                  <c:v>170.107177734375</c:v>
                </c:pt>
                <c:pt idx="4403">
                  <c:v>170.09114074707</c:v>
                </c:pt>
                <c:pt idx="4404">
                  <c:v>170.18533325195301</c:v>
                </c:pt>
                <c:pt idx="4405">
                  <c:v>170.13465881347699</c:v>
                </c:pt>
                <c:pt idx="4406">
                  <c:v>170.11067199707</c:v>
                </c:pt>
                <c:pt idx="4407">
                  <c:v>170.11354064941401</c:v>
                </c:pt>
                <c:pt idx="4408">
                  <c:v>170.11575317382801</c:v>
                </c:pt>
                <c:pt idx="4409">
                  <c:v>170.15737915039099</c:v>
                </c:pt>
                <c:pt idx="4410">
                  <c:v>170.07969665527301</c:v>
                </c:pt>
                <c:pt idx="4411">
                  <c:v>170.20471191406301</c:v>
                </c:pt>
                <c:pt idx="4412">
                  <c:v>170.18501281738301</c:v>
                </c:pt>
                <c:pt idx="4413">
                  <c:v>170.18803405761699</c:v>
                </c:pt>
                <c:pt idx="4414">
                  <c:v>170.13894653320301</c:v>
                </c:pt>
                <c:pt idx="4415">
                  <c:v>170.15530395507801</c:v>
                </c:pt>
                <c:pt idx="4416">
                  <c:v>170.20233154296901</c:v>
                </c:pt>
                <c:pt idx="4417">
                  <c:v>170.13768005371099</c:v>
                </c:pt>
                <c:pt idx="4418">
                  <c:v>170.13973999023401</c:v>
                </c:pt>
                <c:pt idx="4419">
                  <c:v>170.18405151367199</c:v>
                </c:pt>
                <c:pt idx="4420">
                  <c:v>170.12893676757801</c:v>
                </c:pt>
                <c:pt idx="4421">
                  <c:v>170.18087768554699</c:v>
                </c:pt>
                <c:pt idx="4422">
                  <c:v>170.16944885253901</c:v>
                </c:pt>
                <c:pt idx="4423">
                  <c:v>170.15118408203099</c:v>
                </c:pt>
                <c:pt idx="4424">
                  <c:v>170.17849731445301</c:v>
                </c:pt>
                <c:pt idx="4425">
                  <c:v>170.17517089843801</c:v>
                </c:pt>
                <c:pt idx="4426">
                  <c:v>170.17913818359401</c:v>
                </c:pt>
                <c:pt idx="4427">
                  <c:v>170.20104980468801</c:v>
                </c:pt>
                <c:pt idx="4428">
                  <c:v>170.12020874023401</c:v>
                </c:pt>
                <c:pt idx="4429">
                  <c:v>170.15007019043</c:v>
                </c:pt>
                <c:pt idx="4430">
                  <c:v>170.12831115722699</c:v>
                </c:pt>
                <c:pt idx="4431">
                  <c:v>170.11480712890599</c:v>
                </c:pt>
                <c:pt idx="4432">
                  <c:v>170.15197753906301</c:v>
                </c:pt>
                <c:pt idx="4433">
                  <c:v>170.14228820800801</c:v>
                </c:pt>
                <c:pt idx="4434">
                  <c:v>170.11242675781301</c:v>
                </c:pt>
                <c:pt idx="4435">
                  <c:v>170.153564453125</c:v>
                </c:pt>
                <c:pt idx="4436">
                  <c:v>170.07461547851599</c:v>
                </c:pt>
                <c:pt idx="4437">
                  <c:v>170.09875488281301</c:v>
                </c:pt>
                <c:pt idx="4438">
                  <c:v>170.15911865234401</c:v>
                </c:pt>
                <c:pt idx="4439">
                  <c:v>170.15180969238301</c:v>
                </c:pt>
                <c:pt idx="4440">
                  <c:v>170.14910888671901</c:v>
                </c:pt>
                <c:pt idx="4441">
                  <c:v>170.13624572753901</c:v>
                </c:pt>
                <c:pt idx="4442">
                  <c:v>170.185958862305</c:v>
                </c:pt>
                <c:pt idx="4443">
                  <c:v>170.14593505859401</c:v>
                </c:pt>
                <c:pt idx="4444">
                  <c:v>170.14831542968801</c:v>
                </c:pt>
                <c:pt idx="4445">
                  <c:v>170.06524658203099</c:v>
                </c:pt>
                <c:pt idx="4446">
                  <c:v>170.127029418945</c:v>
                </c:pt>
                <c:pt idx="4447">
                  <c:v>170.14434814453099</c:v>
                </c:pt>
                <c:pt idx="4448">
                  <c:v>170.11766052246099</c:v>
                </c:pt>
                <c:pt idx="4449">
                  <c:v>170.11463928222699</c:v>
                </c:pt>
                <c:pt idx="4450">
                  <c:v>170.08239746093801</c:v>
                </c:pt>
                <c:pt idx="4451">
                  <c:v>170.16166687011699</c:v>
                </c:pt>
                <c:pt idx="4452">
                  <c:v>170.12846374511699</c:v>
                </c:pt>
                <c:pt idx="4453">
                  <c:v>170.03697204589801</c:v>
                </c:pt>
                <c:pt idx="4454">
                  <c:v>170.061111450195</c:v>
                </c:pt>
                <c:pt idx="4455">
                  <c:v>170.002029418945</c:v>
                </c:pt>
                <c:pt idx="4456">
                  <c:v>170.09860229492199</c:v>
                </c:pt>
                <c:pt idx="4457">
                  <c:v>170.01441955566401</c:v>
                </c:pt>
                <c:pt idx="4458">
                  <c:v>170.10543823242199</c:v>
                </c:pt>
                <c:pt idx="4459">
                  <c:v>170.12576293945301</c:v>
                </c:pt>
                <c:pt idx="4460">
                  <c:v>170.067306518555</c:v>
                </c:pt>
                <c:pt idx="4461">
                  <c:v>169.981689453125</c:v>
                </c:pt>
                <c:pt idx="4462">
                  <c:v>170.10224914550801</c:v>
                </c:pt>
                <c:pt idx="4463">
                  <c:v>170.06413269043</c:v>
                </c:pt>
                <c:pt idx="4464">
                  <c:v>170.12338256835901</c:v>
                </c:pt>
                <c:pt idx="4465">
                  <c:v>170.100662231445</c:v>
                </c:pt>
                <c:pt idx="4466">
                  <c:v>170.08621215820301</c:v>
                </c:pt>
                <c:pt idx="4467">
                  <c:v>170.01124572753901</c:v>
                </c:pt>
                <c:pt idx="4468">
                  <c:v>170.041580200195</c:v>
                </c:pt>
                <c:pt idx="4469">
                  <c:v>169.98312377929699</c:v>
                </c:pt>
                <c:pt idx="4470">
                  <c:v>170.07382202148401</c:v>
                </c:pt>
                <c:pt idx="4471">
                  <c:v>169.99043273925801</c:v>
                </c:pt>
                <c:pt idx="4472">
                  <c:v>170.00790405273401</c:v>
                </c:pt>
                <c:pt idx="4473">
                  <c:v>170.00106811523401</c:v>
                </c:pt>
                <c:pt idx="4474">
                  <c:v>169.988845825195</c:v>
                </c:pt>
                <c:pt idx="4475">
                  <c:v>170.02235412597699</c:v>
                </c:pt>
                <c:pt idx="4476">
                  <c:v>169.98614501953099</c:v>
                </c:pt>
                <c:pt idx="4477">
                  <c:v>170.00044250488301</c:v>
                </c:pt>
                <c:pt idx="4478">
                  <c:v>170.00933837890599</c:v>
                </c:pt>
                <c:pt idx="4479">
                  <c:v>169.97868347168</c:v>
                </c:pt>
                <c:pt idx="4480">
                  <c:v>170.03952026367199</c:v>
                </c:pt>
                <c:pt idx="4481">
                  <c:v>170.07907104492199</c:v>
                </c:pt>
                <c:pt idx="4482">
                  <c:v>170.14736938476599</c:v>
                </c:pt>
                <c:pt idx="4483">
                  <c:v>169.98788452148401</c:v>
                </c:pt>
                <c:pt idx="4484">
                  <c:v>170.03283691406301</c:v>
                </c:pt>
                <c:pt idx="4485">
                  <c:v>169.97772216796901</c:v>
                </c:pt>
                <c:pt idx="4486">
                  <c:v>170.09240722656301</c:v>
                </c:pt>
                <c:pt idx="4487">
                  <c:v>169.94595336914099</c:v>
                </c:pt>
                <c:pt idx="4488">
                  <c:v>170.02108764648401</c:v>
                </c:pt>
                <c:pt idx="4489">
                  <c:v>169.96788024902301</c:v>
                </c:pt>
                <c:pt idx="4490">
                  <c:v>170.014892578125</c:v>
                </c:pt>
                <c:pt idx="4491">
                  <c:v>169.97073364257801</c:v>
                </c:pt>
                <c:pt idx="4492">
                  <c:v>169.98948669433599</c:v>
                </c:pt>
                <c:pt idx="4493">
                  <c:v>170.06809997558599</c:v>
                </c:pt>
                <c:pt idx="4494">
                  <c:v>169.96961975097699</c:v>
                </c:pt>
                <c:pt idx="4495">
                  <c:v>169.96740722656301</c:v>
                </c:pt>
                <c:pt idx="4496">
                  <c:v>170.02537536621099</c:v>
                </c:pt>
                <c:pt idx="4497">
                  <c:v>169.90528869628901</c:v>
                </c:pt>
                <c:pt idx="4498">
                  <c:v>169.962478637695</c:v>
                </c:pt>
                <c:pt idx="4499">
                  <c:v>170.03332519531301</c:v>
                </c:pt>
                <c:pt idx="4500">
                  <c:v>169.96263122558599</c:v>
                </c:pt>
                <c:pt idx="4501">
                  <c:v>169.91339111328099</c:v>
                </c:pt>
                <c:pt idx="4502">
                  <c:v>169.86892700195301</c:v>
                </c:pt>
                <c:pt idx="4503">
                  <c:v>169.89862060546901</c:v>
                </c:pt>
                <c:pt idx="4504">
                  <c:v>169.89797973632801</c:v>
                </c:pt>
                <c:pt idx="4505">
                  <c:v>169.89433288574199</c:v>
                </c:pt>
                <c:pt idx="4506">
                  <c:v>169.89608764648401</c:v>
                </c:pt>
                <c:pt idx="4507">
                  <c:v>169.922927856445</c:v>
                </c:pt>
                <c:pt idx="4508">
                  <c:v>169.909423828125</c:v>
                </c:pt>
                <c:pt idx="4509">
                  <c:v>169.80061340332</c:v>
                </c:pt>
                <c:pt idx="4510">
                  <c:v>169.98408508300801</c:v>
                </c:pt>
                <c:pt idx="4511">
                  <c:v>169.91069030761699</c:v>
                </c:pt>
                <c:pt idx="4512">
                  <c:v>169.93499755859401</c:v>
                </c:pt>
                <c:pt idx="4513">
                  <c:v>169.98995971679699</c:v>
                </c:pt>
                <c:pt idx="4514">
                  <c:v>169.92832946777301</c:v>
                </c:pt>
                <c:pt idx="4515">
                  <c:v>169.95405578613301</c:v>
                </c:pt>
                <c:pt idx="4516">
                  <c:v>169.88511657714801</c:v>
                </c:pt>
                <c:pt idx="4517">
                  <c:v>169.90528869628901</c:v>
                </c:pt>
                <c:pt idx="4518">
                  <c:v>169.88400268554699</c:v>
                </c:pt>
                <c:pt idx="4519">
                  <c:v>169.92736816406301</c:v>
                </c:pt>
                <c:pt idx="4520">
                  <c:v>169.98089599609401</c:v>
                </c:pt>
                <c:pt idx="4521">
                  <c:v>169.88496398925801</c:v>
                </c:pt>
                <c:pt idx="4522">
                  <c:v>169.92276000976599</c:v>
                </c:pt>
                <c:pt idx="4523">
                  <c:v>169.92134094238301</c:v>
                </c:pt>
                <c:pt idx="4524">
                  <c:v>169.87113952636699</c:v>
                </c:pt>
                <c:pt idx="4525">
                  <c:v>169.84811401367199</c:v>
                </c:pt>
                <c:pt idx="4526">
                  <c:v>169.86494445800801</c:v>
                </c:pt>
                <c:pt idx="4527">
                  <c:v>169.87368774414099</c:v>
                </c:pt>
                <c:pt idx="4528">
                  <c:v>169.88925170898401</c:v>
                </c:pt>
                <c:pt idx="4529">
                  <c:v>169.90513610839801</c:v>
                </c:pt>
                <c:pt idx="4530">
                  <c:v>169.86256408691401</c:v>
                </c:pt>
                <c:pt idx="4531">
                  <c:v>169.83047485351599</c:v>
                </c:pt>
                <c:pt idx="4532">
                  <c:v>169.850021362305</c:v>
                </c:pt>
                <c:pt idx="4533">
                  <c:v>169.91641235351599</c:v>
                </c:pt>
                <c:pt idx="4534">
                  <c:v>169.896240234375</c:v>
                </c:pt>
                <c:pt idx="4535">
                  <c:v>169.87812805175801</c:v>
                </c:pt>
                <c:pt idx="4536">
                  <c:v>169.86065673828099</c:v>
                </c:pt>
                <c:pt idx="4537">
                  <c:v>169.90560913085901</c:v>
                </c:pt>
                <c:pt idx="4538">
                  <c:v>169.87130737304699</c:v>
                </c:pt>
                <c:pt idx="4539">
                  <c:v>169.89926147460901</c:v>
                </c:pt>
                <c:pt idx="4540">
                  <c:v>169.85842895507801</c:v>
                </c:pt>
                <c:pt idx="4541">
                  <c:v>169.81904602050801</c:v>
                </c:pt>
                <c:pt idx="4542">
                  <c:v>169.84858703613301</c:v>
                </c:pt>
                <c:pt idx="4543">
                  <c:v>169.83604431152301</c:v>
                </c:pt>
                <c:pt idx="4544">
                  <c:v>169.82318115234401</c:v>
                </c:pt>
                <c:pt idx="4545">
                  <c:v>169.84764099121099</c:v>
                </c:pt>
                <c:pt idx="4546">
                  <c:v>169.744705200195</c:v>
                </c:pt>
                <c:pt idx="4547">
                  <c:v>169.77203369140599</c:v>
                </c:pt>
                <c:pt idx="4548">
                  <c:v>169.80348205566401</c:v>
                </c:pt>
                <c:pt idx="4549">
                  <c:v>169.86796569824199</c:v>
                </c:pt>
                <c:pt idx="4550">
                  <c:v>169.791091918945</c:v>
                </c:pt>
                <c:pt idx="4551">
                  <c:v>169.83079528808599</c:v>
                </c:pt>
                <c:pt idx="4552">
                  <c:v>169.86447143554699</c:v>
                </c:pt>
                <c:pt idx="4553">
                  <c:v>169.83270263671901</c:v>
                </c:pt>
                <c:pt idx="4554">
                  <c:v>169.76296997070301</c:v>
                </c:pt>
                <c:pt idx="4555">
                  <c:v>169.88162231445301</c:v>
                </c:pt>
                <c:pt idx="4556">
                  <c:v>169.89608764648401</c:v>
                </c:pt>
                <c:pt idx="4557">
                  <c:v>169.87336730957</c:v>
                </c:pt>
                <c:pt idx="4558">
                  <c:v>169.87145996093801</c:v>
                </c:pt>
                <c:pt idx="4559">
                  <c:v>169.79505920410199</c:v>
                </c:pt>
                <c:pt idx="4560">
                  <c:v>169.84414672851599</c:v>
                </c:pt>
                <c:pt idx="4561">
                  <c:v>169.82730102539099</c:v>
                </c:pt>
                <c:pt idx="4562">
                  <c:v>169.85446166992199</c:v>
                </c:pt>
                <c:pt idx="4563">
                  <c:v>169.86494445800801</c:v>
                </c:pt>
                <c:pt idx="4564">
                  <c:v>169.73818969726599</c:v>
                </c:pt>
                <c:pt idx="4565">
                  <c:v>169.86383056640599</c:v>
                </c:pt>
                <c:pt idx="4566">
                  <c:v>169.78965759277301</c:v>
                </c:pt>
                <c:pt idx="4567">
                  <c:v>169.78266906738301</c:v>
                </c:pt>
                <c:pt idx="4568">
                  <c:v>169.79998779296901</c:v>
                </c:pt>
                <c:pt idx="4569">
                  <c:v>169.87924194335901</c:v>
                </c:pt>
                <c:pt idx="4570">
                  <c:v>169.79347229003901</c:v>
                </c:pt>
                <c:pt idx="4571">
                  <c:v>169.85223388671901</c:v>
                </c:pt>
                <c:pt idx="4572">
                  <c:v>169.863204956055</c:v>
                </c:pt>
                <c:pt idx="4573">
                  <c:v>169.80760192871099</c:v>
                </c:pt>
                <c:pt idx="4574">
                  <c:v>169.81475830078099</c:v>
                </c:pt>
                <c:pt idx="4575">
                  <c:v>169.797119140625</c:v>
                </c:pt>
                <c:pt idx="4576">
                  <c:v>169.82078552246099</c:v>
                </c:pt>
                <c:pt idx="4577">
                  <c:v>169.837158203125</c:v>
                </c:pt>
                <c:pt idx="4578">
                  <c:v>169.93801879882801</c:v>
                </c:pt>
                <c:pt idx="4579">
                  <c:v>169.81428527832</c:v>
                </c:pt>
                <c:pt idx="4580">
                  <c:v>169.86860656738301</c:v>
                </c:pt>
                <c:pt idx="4581">
                  <c:v>169.873046875</c:v>
                </c:pt>
                <c:pt idx="4582">
                  <c:v>169.80856323242199</c:v>
                </c:pt>
                <c:pt idx="4583">
                  <c:v>169.87081909179699</c:v>
                </c:pt>
                <c:pt idx="4584">
                  <c:v>169.81332397460901</c:v>
                </c:pt>
                <c:pt idx="4585">
                  <c:v>169.889724731445</c:v>
                </c:pt>
                <c:pt idx="4586">
                  <c:v>169.85812377929699</c:v>
                </c:pt>
                <c:pt idx="4587">
                  <c:v>169.84191894531301</c:v>
                </c:pt>
                <c:pt idx="4588">
                  <c:v>169.85923767089801</c:v>
                </c:pt>
                <c:pt idx="4589">
                  <c:v>169.82635498046901</c:v>
                </c:pt>
                <c:pt idx="4590">
                  <c:v>169.76296997070301</c:v>
                </c:pt>
                <c:pt idx="4591">
                  <c:v>169.79411315918</c:v>
                </c:pt>
                <c:pt idx="4592">
                  <c:v>169.77330017089801</c:v>
                </c:pt>
                <c:pt idx="4593">
                  <c:v>169.75518798828099</c:v>
                </c:pt>
                <c:pt idx="4594">
                  <c:v>169.69212341308599</c:v>
                </c:pt>
                <c:pt idx="4595">
                  <c:v>169.76884460449199</c:v>
                </c:pt>
                <c:pt idx="4596">
                  <c:v>169.78822326660199</c:v>
                </c:pt>
                <c:pt idx="4597">
                  <c:v>169.767578125</c:v>
                </c:pt>
                <c:pt idx="4598">
                  <c:v>169.82952880859401</c:v>
                </c:pt>
                <c:pt idx="4599">
                  <c:v>169.73263549804699</c:v>
                </c:pt>
                <c:pt idx="4600">
                  <c:v>169.78028869628901</c:v>
                </c:pt>
                <c:pt idx="4601">
                  <c:v>169.75392150878901</c:v>
                </c:pt>
                <c:pt idx="4602">
                  <c:v>169.72946166992199</c:v>
                </c:pt>
                <c:pt idx="4603">
                  <c:v>169.80172729492199</c:v>
                </c:pt>
                <c:pt idx="4604">
                  <c:v>169.76185607910199</c:v>
                </c:pt>
                <c:pt idx="4605">
                  <c:v>169.66703796386699</c:v>
                </c:pt>
                <c:pt idx="4606">
                  <c:v>169.78695678710901</c:v>
                </c:pt>
                <c:pt idx="4607">
                  <c:v>169.81999206543</c:v>
                </c:pt>
                <c:pt idx="4608">
                  <c:v>169.74645996093801</c:v>
                </c:pt>
                <c:pt idx="4609">
                  <c:v>169.70388793945301</c:v>
                </c:pt>
                <c:pt idx="4610">
                  <c:v>169.74026489257801</c:v>
                </c:pt>
                <c:pt idx="4611">
                  <c:v>169.76234436035199</c:v>
                </c:pt>
                <c:pt idx="4612">
                  <c:v>169.78489685058599</c:v>
                </c:pt>
                <c:pt idx="4613">
                  <c:v>169.777908325195</c:v>
                </c:pt>
                <c:pt idx="4614">
                  <c:v>169.80950927734401</c:v>
                </c:pt>
                <c:pt idx="4615">
                  <c:v>169.76663208007801</c:v>
                </c:pt>
                <c:pt idx="4616">
                  <c:v>169.78028869628901</c:v>
                </c:pt>
                <c:pt idx="4617">
                  <c:v>169.79808044433599</c:v>
                </c:pt>
                <c:pt idx="4618">
                  <c:v>169.78123474121099</c:v>
                </c:pt>
                <c:pt idx="4619">
                  <c:v>169.82095336914099</c:v>
                </c:pt>
                <c:pt idx="4620">
                  <c:v>169.77282714843801</c:v>
                </c:pt>
                <c:pt idx="4621">
                  <c:v>169.77711486816401</c:v>
                </c:pt>
                <c:pt idx="4622">
                  <c:v>169.797607421875</c:v>
                </c:pt>
                <c:pt idx="4623">
                  <c:v>169.82254028320301</c:v>
                </c:pt>
                <c:pt idx="4624">
                  <c:v>169.82127380371099</c:v>
                </c:pt>
                <c:pt idx="4625">
                  <c:v>169.80665588378901</c:v>
                </c:pt>
                <c:pt idx="4626">
                  <c:v>169.81951904296901</c:v>
                </c:pt>
                <c:pt idx="4627">
                  <c:v>169.77520751953099</c:v>
                </c:pt>
                <c:pt idx="4628">
                  <c:v>169.78601074218801</c:v>
                </c:pt>
                <c:pt idx="4629">
                  <c:v>169.76170349121099</c:v>
                </c:pt>
                <c:pt idx="4630">
                  <c:v>169.77981567382801</c:v>
                </c:pt>
                <c:pt idx="4631">
                  <c:v>169.81475830078099</c:v>
                </c:pt>
                <c:pt idx="4632">
                  <c:v>169.83476257324199</c:v>
                </c:pt>
                <c:pt idx="4633">
                  <c:v>169.78663635253901</c:v>
                </c:pt>
                <c:pt idx="4634">
                  <c:v>169.81649780273401</c:v>
                </c:pt>
                <c:pt idx="4635">
                  <c:v>169.77583312988301</c:v>
                </c:pt>
                <c:pt idx="4636">
                  <c:v>169.80633544921901</c:v>
                </c:pt>
                <c:pt idx="4637">
                  <c:v>169.76043701171901</c:v>
                </c:pt>
                <c:pt idx="4638">
                  <c:v>169.72898864746099</c:v>
                </c:pt>
                <c:pt idx="4639">
                  <c:v>169.68212890625</c:v>
                </c:pt>
                <c:pt idx="4640">
                  <c:v>169.76535034179699</c:v>
                </c:pt>
                <c:pt idx="4641">
                  <c:v>169.79664611816401</c:v>
                </c:pt>
                <c:pt idx="4642">
                  <c:v>169.75694274902301</c:v>
                </c:pt>
                <c:pt idx="4643">
                  <c:v>169.71357727050801</c:v>
                </c:pt>
                <c:pt idx="4644">
                  <c:v>169.74327087402301</c:v>
                </c:pt>
                <c:pt idx="4645">
                  <c:v>169.80110168457</c:v>
                </c:pt>
                <c:pt idx="4646">
                  <c:v>169.84080505371099</c:v>
                </c:pt>
                <c:pt idx="4647">
                  <c:v>169.77488708496099</c:v>
                </c:pt>
                <c:pt idx="4648">
                  <c:v>169.78807067871099</c:v>
                </c:pt>
                <c:pt idx="4649">
                  <c:v>169.80648803710901</c:v>
                </c:pt>
                <c:pt idx="4650">
                  <c:v>169.80554199218801</c:v>
                </c:pt>
                <c:pt idx="4651">
                  <c:v>169.77139282226599</c:v>
                </c:pt>
                <c:pt idx="4652">
                  <c:v>169.72723388671901</c:v>
                </c:pt>
                <c:pt idx="4653">
                  <c:v>169.777267456055</c:v>
                </c:pt>
                <c:pt idx="4654">
                  <c:v>169.77949523925801</c:v>
                </c:pt>
                <c:pt idx="4655">
                  <c:v>169.69102478027301</c:v>
                </c:pt>
                <c:pt idx="4656">
                  <c:v>169.681640625</c:v>
                </c:pt>
                <c:pt idx="4657">
                  <c:v>169.74867248535199</c:v>
                </c:pt>
                <c:pt idx="4658">
                  <c:v>169.75915527343801</c:v>
                </c:pt>
                <c:pt idx="4659">
                  <c:v>169.78108215332</c:v>
                </c:pt>
                <c:pt idx="4660">
                  <c:v>169.74168395996099</c:v>
                </c:pt>
                <c:pt idx="4661">
                  <c:v>169.70260620117199</c:v>
                </c:pt>
                <c:pt idx="4662">
                  <c:v>169.75439453125</c:v>
                </c:pt>
                <c:pt idx="4663">
                  <c:v>169.74485778808599</c:v>
                </c:pt>
                <c:pt idx="4664">
                  <c:v>169.75074768066401</c:v>
                </c:pt>
                <c:pt idx="4665">
                  <c:v>169.73184204101599</c:v>
                </c:pt>
                <c:pt idx="4666">
                  <c:v>169.87606811523401</c:v>
                </c:pt>
                <c:pt idx="4667">
                  <c:v>169.71087646484401</c:v>
                </c:pt>
                <c:pt idx="4668">
                  <c:v>169.70436096191401</c:v>
                </c:pt>
                <c:pt idx="4669">
                  <c:v>169.71739196777301</c:v>
                </c:pt>
                <c:pt idx="4670">
                  <c:v>169.71865844726599</c:v>
                </c:pt>
                <c:pt idx="4671">
                  <c:v>169.68656921386699</c:v>
                </c:pt>
                <c:pt idx="4672">
                  <c:v>169.66465759277301</c:v>
                </c:pt>
                <c:pt idx="4673">
                  <c:v>169.68292236328099</c:v>
                </c:pt>
                <c:pt idx="4674">
                  <c:v>169.70404052734401</c:v>
                </c:pt>
                <c:pt idx="4675">
                  <c:v>169.70260620117199</c:v>
                </c:pt>
                <c:pt idx="4676">
                  <c:v>169.75344848632801</c:v>
                </c:pt>
                <c:pt idx="4677">
                  <c:v>169.74676513671901</c:v>
                </c:pt>
                <c:pt idx="4678">
                  <c:v>169.678146362305</c:v>
                </c:pt>
                <c:pt idx="4679">
                  <c:v>169.63812255859401</c:v>
                </c:pt>
                <c:pt idx="4680">
                  <c:v>169.67021179199199</c:v>
                </c:pt>
                <c:pt idx="4681">
                  <c:v>169.62922668457</c:v>
                </c:pt>
                <c:pt idx="4682">
                  <c:v>169.66654968261699</c:v>
                </c:pt>
                <c:pt idx="4683">
                  <c:v>169.70976257324199</c:v>
                </c:pt>
                <c:pt idx="4684">
                  <c:v>169.71499633789099</c:v>
                </c:pt>
                <c:pt idx="4685">
                  <c:v>169.63113403320301</c:v>
                </c:pt>
                <c:pt idx="4686">
                  <c:v>169.73645019531301</c:v>
                </c:pt>
                <c:pt idx="4687">
                  <c:v>169.62097167968801</c:v>
                </c:pt>
                <c:pt idx="4688">
                  <c:v>169.63638305664099</c:v>
                </c:pt>
                <c:pt idx="4689">
                  <c:v>169.63430786132801</c:v>
                </c:pt>
                <c:pt idx="4690">
                  <c:v>169.76313781738301</c:v>
                </c:pt>
                <c:pt idx="4691">
                  <c:v>169.67385864257801</c:v>
                </c:pt>
                <c:pt idx="4692">
                  <c:v>169.76614379882801</c:v>
                </c:pt>
                <c:pt idx="4693">
                  <c:v>169.75186157226599</c:v>
                </c:pt>
                <c:pt idx="4694">
                  <c:v>169.68148803710901</c:v>
                </c:pt>
                <c:pt idx="4695">
                  <c:v>169.70960998535199</c:v>
                </c:pt>
                <c:pt idx="4696">
                  <c:v>169.65814208984401</c:v>
                </c:pt>
                <c:pt idx="4697">
                  <c:v>169.65606689453099</c:v>
                </c:pt>
                <c:pt idx="4698">
                  <c:v>169.698806762695</c:v>
                </c:pt>
                <c:pt idx="4699">
                  <c:v>169.67735290527301</c:v>
                </c:pt>
                <c:pt idx="4700">
                  <c:v>169.72373962402301</c:v>
                </c:pt>
                <c:pt idx="4701">
                  <c:v>169.73231506347699</c:v>
                </c:pt>
                <c:pt idx="4702">
                  <c:v>169.74105834960901</c:v>
                </c:pt>
                <c:pt idx="4703">
                  <c:v>169.67926025390599</c:v>
                </c:pt>
                <c:pt idx="4704">
                  <c:v>169.75598144531301</c:v>
                </c:pt>
                <c:pt idx="4705">
                  <c:v>169.70611572265599</c:v>
                </c:pt>
                <c:pt idx="4706">
                  <c:v>169.71405029296901</c:v>
                </c:pt>
                <c:pt idx="4707">
                  <c:v>169.69403076171901</c:v>
                </c:pt>
                <c:pt idx="4708">
                  <c:v>169.68688964843801</c:v>
                </c:pt>
                <c:pt idx="4709">
                  <c:v>169.70642089843801</c:v>
                </c:pt>
                <c:pt idx="4710">
                  <c:v>169.73645019531301</c:v>
                </c:pt>
                <c:pt idx="4711">
                  <c:v>169.619705200195</c:v>
                </c:pt>
                <c:pt idx="4712">
                  <c:v>169.63812255859401</c:v>
                </c:pt>
                <c:pt idx="4713">
                  <c:v>169.62922668457</c:v>
                </c:pt>
                <c:pt idx="4714">
                  <c:v>169.60238647460901</c:v>
                </c:pt>
                <c:pt idx="4715">
                  <c:v>169.62699890136699</c:v>
                </c:pt>
                <c:pt idx="4716">
                  <c:v>169.70547485351599</c:v>
                </c:pt>
                <c:pt idx="4717">
                  <c:v>169.63081359863301</c:v>
                </c:pt>
                <c:pt idx="4718">
                  <c:v>169.65734863281301</c:v>
                </c:pt>
                <c:pt idx="4719">
                  <c:v>169.59745788574199</c:v>
                </c:pt>
                <c:pt idx="4720">
                  <c:v>169.68832397460901</c:v>
                </c:pt>
                <c:pt idx="4721">
                  <c:v>169.57205200195301</c:v>
                </c:pt>
                <c:pt idx="4722">
                  <c:v>169.59492492675801</c:v>
                </c:pt>
                <c:pt idx="4723">
                  <c:v>169.70372009277301</c:v>
                </c:pt>
                <c:pt idx="4724">
                  <c:v>169.71372985839801</c:v>
                </c:pt>
                <c:pt idx="4725">
                  <c:v>169.73008728027301</c:v>
                </c:pt>
                <c:pt idx="4726">
                  <c:v>169.71722412109401</c:v>
                </c:pt>
                <c:pt idx="4727">
                  <c:v>169.68832397460901</c:v>
                </c:pt>
                <c:pt idx="4728">
                  <c:v>169.645751953125</c:v>
                </c:pt>
                <c:pt idx="4729">
                  <c:v>169.632888793945</c:v>
                </c:pt>
                <c:pt idx="4730">
                  <c:v>169.64527893066401</c:v>
                </c:pt>
                <c:pt idx="4731">
                  <c:v>169.64050292968801</c:v>
                </c:pt>
                <c:pt idx="4732">
                  <c:v>169.68768310546901</c:v>
                </c:pt>
                <c:pt idx="4733">
                  <c:v>169.66830444335901</c:v>
                </c:pt>
                <c:pt idx="4734">
                  <c:v>169.72834777832</c:v>
                </c:pt>
                <c:pt idx="4735">
                  <c:v>169.73278808593801</c:v>
                </c:pt>
                <c:pt idx="4736">
                  <c:v>169.66305541992199</c:v>
                </c:pt>
                <c:pt idx="4737">
                  <c:v>169.64511108398401</c:v>
                </c:pt>
                <c:pt idx="4738">
                  <c:v>169.64018249511699</c:v>
                </c:pt>
                <c:pt idx="4739">
                  <c:v>169.65353393554699</c:v>
                </c:pt>
                <c:pt idx="4740">
                  <c:v>169.72628784179699</c:v>
                </c:pt>
                <c:pt idx="4741">
                  <c:v>169.69960021972699</c:v>
                </c:pt>
                <c:pt idx="4742">
                  <c:v>169.71389770507801</c:v>
                </c:pt>
                <c:pt idx="4743">
                  <c:v>169.665451049805</c:v>
                </c:pt>
                <c:pt idx="4744">
                  <c:v>169.73898315429699</c:v>
                </c:pt>
                <c:pt idx="4745">
                  <c:v>169.645431518555</c:v>
                </c:pt>
                <c:pt idx="4746">
                  <c:v>169.67068481445301</c:v>
                </c:pt>
                <c:pt idx="4747">
                  <c:v>169.717697143555</c:v>
                </c:pt>
                <c:pt idx="4748">
                  <c:v>169.74185180664099</c:v>
                </c:pt>
                <c:pt idx="4749">
                  <c:v>169.73677062988301</c:v>
                </c:pt>
                <c:pt idx="4750">
                  <c:v>169.66195678710901</c:v>
                </c:pt>
                <c:pt idx="4751">
                  <c:v>169.68482971191401</c:v>
                </c:pt>
                <c:pt idx="4752">
                  <c:v>169.75518798828099</c:v>
                </c:pt>
                <c:pt idx="4753">
                  <c:v>169.66703796386699</c:v>
                </c:pt>
                <c:pt idx="4754">
                  <c:v>169.66305541992199</c:v>
                </c:pt>
                <c:pt idx="4755">
                  <c:v>169.66242980957</c:v>
                </c:pt>
                <c:pt idx="4756">
                  <c:v>169.69085693359401</c:v>
                </c:pt>
                <c:pt idx="4757">
                  <c:v>169.69721984863301</c:v>
                </c:pt>
                <c:pt idx="4758">
                  <c:v>169.78616333007801</c:v>
                </c:pt>
                <c:pt idx="4759">
                  <c:v>169.62510681152301</c:v>
                </c:pt>
                <c:pt idx="4760">
                  <c:v>169.638916015625</c:v>
                </c:pt>
                <c:pt idx="4761">
                  <c:v>169.73167419433599</c:v>
                </c:pt>
                <c:pt idx="4762">
                  <c:v>169.71372985839801</c:v>
                </c:pt>
                <c:pt idx="4763">
                  <c:v>169.65846252441401</c:v>
                </c:pt>
                <c:pt idx="4764">
                  <c:v>169.691650390625</c:v>
                </c:pt>
                <c:pt idx="4765">
                  <c:v>169.69625854492199</c:v>
                </c:pt>
                <c:pt idx="4766">
                  <c:v>169.63018798828099</c:v>
                </c:pt>
                <c:pt idx="4767">
                  <c:v>169.68212890625</c:v>
                </c:pt>
                <c:pt idx="4768">
                  <c:v>169.73565673828099</c:v>
                </c:pt>
                <c:pt idx="4769">
                  <c:v>169.64669799804699</c:v>
                </c:pt>
                <c:pt idx="4770">
                  <c:v>169.61985778808599</c:v>
                </c:pt>
                <c:pt idx="4771">
                  <c:v>169.68243408203099</c:v>
                </c:pt>
                <c:pt idx="4772">
                  <c:v>169.62875366210901</c:v>
                </c:pt>
                <c:pt idx="4773">
                  <c:v>169.665283203125</c:v>
                </c:pt>
                <c:pt idx="4774">
                  <c:v>169.71611022949199</c:v>
                </c:pt>
                <c:pt idx="4775">
                  <c:v>169.66195678710901</c:v>
                </c:pt>
                <c:pt idx="4776">
                  <c:v>169.63209533691401</c:v>
                </c:pt>
                <c:pt idx="4777">
                  <c:v>169.65544128418</c:v>
                </c:pt>
                <c:pt idx="4778">
                  <c:v>169.62049865722699</c:v>
                </c:pt>
                <c:pt idx="4779">
                  <c:v>169.63145446777301</c:v>
                </c:pt>
                <c:pt idx="4780">
                  <c:v>169.64828491210901</c:v>
                </c:pt>
                <c:pt idx="4781">
                  <c:v>169.72691345214801</c:v>
                </c:pt>
                <c:pt idx="4782">
                  <c:v>169.64352416992199</c:v>
                </c:pt>
                <c:pt idx="4783">
                  <c:v>169.62287902832</c:v>
                </c:pt>
                <c:pt idx="4784">
                  <c:v>169.62860107421901</c:v>
                </c:pt>
                <c:pt idx="4785">
                  <c:v>169.63955688476599</c:v>
                </c:pt>
                <c:pt idx="4786">
                  <c:v>169.65464782714801</c:v>
                </c:pt>
                <c:pt idx="4787">
                  <c:v>169.66783142089801</c:v>
                </c:pt>
                <c:pt idx="4788">
                  <c:v>169.63938903808599</c:v>
                </c:pt>
                <c:pt idx="4789">
                  <c:v>169.639236450195</c:v>
                </c:pt>
                <c:pt idx="4790">
                  <c:v>169.61111450195301</c:v>
                </c:pt>
                <c:pt idx="4791">
                  <c:v>169.61763000488301</c:v>
                </c:pt>
                <c:pt idx="4792">
                  <c:v>169.69642639160199</c:v>
                </c:pt>
                <c:pt idx="4793">
                  <c:v>169.62637329101599</c:v>
                </c:pt>
                <c:pt idx="4794">
                  <c:v>169.61128234863301</c:v>
                </c:pt>
                <c:pt idx="4795">
                  <c:v>169.66386413574199</c:v>
                </c:pt>
                <c:pt idx="4796">
                  <c:v>169.70230102539099</c:v>
                </c:pt>
                <c:pt idx="4797">
                  <c:v>169.62907409668</c:v>
                </c:pt>
                <c:pt idx="4798">
                  <c:v>169.67593383789099</c:v>
                </c:pt>
                <c:pt idx="4799">
                  <c:v>169.59460449218801</c:v>
                </c:pt>
                <c:pt idx="4800">
                  <c:v>169.70404052734401</c:v>
                </c:pt>
                <c:pt idx="4801">
                  <c:v>169.65368652343801</c:v>
                </c:pt>
                <c:pt idx="4802">
                  <c:v>169.66067504882801</c:v>
                </c:pt>
                <c:pt idx="4803">
                  <c:v>169.60015869140599</c:v>
                </c:pt>
                <c:pt idx="4804">
                  <c:v>169.67958068847699</c:v>
                </c:pt>
                <c:pt idx="4805">
                  <c:v>169.65623474121099</c:v>
                </c:pt>
                <c:pt idx="4806">
                  <c:v>169.61334228515599</c:v>
                </c:pt>
                <c:pt idx="4807">
                  <c:v>169.665283203125</c:v>
                </c:pt>
                <c:pt idx="4808">
                  <c:v>169.58697509765599</c:v>
                </c:pt>
                <c:pt idx="4809">
                  <c:v>169.64082336425801</c:v>
                </c:pt>
                <c:pt idx="4810">
                  <c:v>169.63479614257801</c:v>
                </c:pt>
                <c:pt idx="4811">
                  <c:v>169.59889221191401</c:v>
                </c:pt>
                <c:pt idx="4812">
                  <c:v>169.66369628906301</c:v>
                </c:pt>
                <c:pt idx="4813">
                  <c:v>169.63066101074199</c:v>
                </c:pt>
                <c:pt idx="4814">
                  <c:v>169.61953735351599</c:v>
                </c:pt>
                <c:pt idx="4815">
                  <c:v>169.60572814941401</c:v>
                </c:pt>
                <c:pt idx="4816">
                  <c:v>169.63829040527301</c:v>
                </c:pt>
                <c:pt idx="4817">
                  <c:v>169.70213317871099</c:v>
                </c:pt>
                <c:pt idx="4818">
                  <c:v>169.68450927734401</c:v>
                </c:pt>
                <c:pt idx="4819">
                  <c:v>169.59793090820301</c:v>
                </c:pt>
                <c:pt idx="4820">
                  <c:v>169.606201171875</c:v>
                </c:pt>
                <c:pt idx="4821">
                  <c:v>169.63319396972699</c:v>
                </c:pt>
                <c:pt idx="4822">
                  <c:v>169.64845275878901</c:v>
                </c:pt>
                <c:pt idx="4823">
                  <c:v>169.66592407226599</c:v>
                </c:pt>
                <c:pt idx="4824">
                  <c:v>169.68656921386699</c:v>
                </c:pt>
                <c:pt idx="4825">
                  <c:v>169.62350463867199</c:v>
                </c:pt>
                <c:pt idx="4826">
                  <c:v>169.63160705566401</c:v>
                </c:pt>
                <c:pt idx="4827">
                  <c:v>169.6884765625</c:v>
                </c:pt>
                <c:pt idx="4828">
                  <c:v>169.70230102539099</c:v>
                </c:pt>
                <c:pt idx="4829">
                  <c:v>169.619064331055</c:v>
                </c:pt>
                <c:pt idx="4830">
                  <c:v>169.63955688476599</c:v>
                </c:pt>
                <c:pt idx="4831">
                  <c:v>169.56378173828099</c:v>
                </c:pt>
                <c:pt idx="4832">
                  <c:v>169.62191772460901</c:v>
                </c:pt>
                <c:pt idx="4833">
                  <c:v>169.67132568359401</c:v>
                </c:pt>
                <c:pt idx="4834">
                  <c:v>169.639236450195</c:v>
                </c:pt>
                <c:pt idx="4835">
                  <c:v>169.652267456055</c:v>
                </c:pt>
                <c:pt idx="4836">
                  <c:v>169.65336608886699</c:v>
                </c:pt>
                <c:pt idx="4837">
                  <c:v>169.63430786132801</c:v>
                </c:pt>
                <c:pt idx="4838">
                  <c:v>169.69578552246099</c:v>
                </c:pt>
                <c:pt idx="4839">
                  <c:v>169.63272094726599</c:v>
                </c:pt>
                <c:pt idx="4840">
                  <c:v>169.62684631347699</c:v>
                </c:pt>
                <c:pt idx="4841">
                  <c:v>169.63938903808599</c:v>
                </c:pt>
                <c:pt idx="4842">
                  <c:v>169.63034057617199</c:v>
                </c:pt>
                <c:pt idx="4843">
                  <c:v>169.55917358398401</c:v>
                </c:pt>
                <c:pt idx="4844">
                  <c:v>169.60302734375</c:v>
                </c:pt>
                <c:pt idx="4845">
                  <c:v>169.66735839843801</c:v>
                </c:pt>
                <c:pt idx="4846">
                  <c:v>169.60270690918</c:v>
                </c:pt>
                <c:pt idx="4847">
                  <c:v>169.64813232421901</c:v>
                </c:pt>
                <c:pt idx="4848">
                  <c:v>169.593017578125</c:v>
                </c:pt>
                <c:pt idx="4849">
                  <c:v>169.60015869140599</c:v>
                </c:pt>
                <c:pt idx="4850">
                  <c:v>169.56886291503901</c:v>
                </c:pt>
                <c:pt idx="4851">
                  <c:v>169.51263427734401</c:v>
                </c:pt>
                <c:pt idx="4852">
                  <c:v>169.61192321777301</c:v>
                </c:pt>
                <c:pt idx="4853">
                  <c:v>169.69451904296901</c:v>
                </c:pt>
                <c:pt idx="4854">
                  <c:v>169.69053649902301</c:v>
                </c:pt>
                <c:pt idx="4855">
                  <c:v>169.638595581055</c:v>
                </c:pt>
                <c:pt idx="4856">
                  <c:v>169.60206604003901</c:v>
                </c:pt>
                <c:pt idx="4857">
                  <c:v>169.61779785156301</c:v>
                </c:pt>
                <c:pt idx="4858">
                  <c:v>169.55616760253901</c:v>
                </c:pt>
                <c:pt idx="4859">
                  <c:v>169.56427001953099</c:v>
                </c:pt>
                <c:pt idx="4860">
                  <c:v>169.65447998046901</c:v>
                </c:pt>
                <c:pt idx="4861">
                  <c:v>169.612716674805</c:v>
                </c:pt>
                <c:pt idx="4862">
                  <c:v>169.58523559570301</c:v>
                </c:pt>
                <c:pt idx="4863">
                  <c:v>169.56950378418</c:v>
                </c:pt>
                <c:pt idx="4864">
                  <c:v>169.66116333007801</c:v>
                </c:pt>
                <c:pt idx="4865">
                  <c:v>169.63638305664099</c:v>
                </c:pt>
                <c:pt idx="4866">
                  <c:v>169.66067504882801</c:v>
                </c:pt>
                <c:pt idx="4867">
                  <c:v>169.63081359863301</c:v>
                </c:pt>
                <c:pt idx="4868">
                  <c:v>169.61589050293</c:v>
                </c:pt>
                <c:pt idx="4869">
                  <c:v>169.66592407226599</c:v>
                </c:pt>
                <c:pt idx="4870">
                  <c:v>169.61779785156301</c:v>
                </c:pt>
                <c:pt idx="4871">
                  <c:v>169.63844299316401</c:v>
                </c:pt>
                <c:pt idx="4872">
                  <c:v>169.60635375976599</c:v>
                </c:pt>
                <c:pt idx="4873">
                  <c:v>169.645431518555</c:v>
                </c:pt>
                <c:pt idx="4874">
                  <c:v>169.53773498535199</c:v>
                </c:pt>
                <c:pt idx="4875">
                  <c:v>169.58506774902301</c:v>
                </c:pt>
                <c:pt idx="4876">
                  <c:v>169.60572814941401</c:v>
                </c:pt>
                <c:pt idx="4877">
                  <c:v>169.52725219726599</c:v>
                </c:pt>
                <c:pt idx="4878">
                  <c:v>169.58920288085901</c:v>
                </c:pt>
                <c:pt idx="4879">
                  <c:v>169.53678894043</c:v>
                </c:pt>
                <c:pt idx="4880">
                  <c:v>169.57728576660199</c:v>
                </c:pt>
                <c:pt idx="4881">
                  <c:v>169.50502014160199</c:v>
                </c:pt>
                <c:pt idx="4882">
                  <c:v>169.619705200195</c:v>
                </c:pt>
                <c:pt idx="4883">
                  <c:v>169.58523559570301</c:v>
                </c:pt>
                <c:pt idx="4884">
                  <c:v>169.54615783691401</c:v>
                </c:pt>
                <c:pt idx="4885">
                  <c:v>169.51263427734401</c:v>
                </c:pt>
                <c:pt idx="4886">
                  <c:v>169.58523559570301</c:v>
                </c:pt>
                <c:pt idx="4887">
                  <c:v>169.56187438964801</c:v>
                </c:pt>
                <c:pt idx="4888">
                  <c:v>169.540603637695</c:v>
                </c:pt>
                <c:pt idx="4889">
                  <c:v>169.54519653320301</c:v>
                </c:pt>
                <c:pt idx="4890">
                  <c:v>169.559814453125</c:v>
                </c:pt>
                <c:pt idx="4891">
                  <c:v>169.53678894043</c:v>
                </c:pt>
                <c:pt idx="4892">
                  <c:v>169.56903076171901</c:v>
                </c:pt>
                <c:pt idx="4893">
                  <c:v>169.56727600097699</c:v>
                </c:pt>
                <c:pt idx="4894">
                  <c:v>169.55854797363301</c:v>
                </c:pt>
                <c:pt idx="4895">
                  <c:v>169.61730957031301</c:v>
                </c:pt>
                <c:pt idx="4896">
                  <c:v>169.48056030273401</c:v>
                </c:pt>
                <c:pt idx="4897">
                  <c:v>169.45927429199199</c:v>
                </c:pt>
                <c:pt idx="4898">
                  <c:v>169.55155944824199</c:v>
                </c:pt>
                <c:pt idx="4899">
                  <c:v>169.546310424805</c:v>
                </c:pt>
                <c:pt idx="4900">
                  <c:v>169.51518249511699</c:v>
                </c:pt>
                <c:pt idx="4901">
                  <c:v>169.48896789550801</c:v>
                </c:pt>
                <c:pt idx="4902">
                  <c:v>169.48802185058599</c:v>
                </c:pt>
                <c:pt idx="4903">
                  <c:v>169.51184082031301</c:v>
                </c:pt>
                <c:pt idx="4904">
                  <c:v>169.56727600097699</c:v>
                </c:pt>
                <c:pt idx="4905">
                  <c:v>169.50660705566401</c:v>
                </c:pt>
                <c:pt idx="4906">
                  <c:v>169.520584106445</c:v>
                </c:pt>
                <c:pt idx="4907">
                  <c:v>169.54122924804699</c:v>
                </c:pt>
                <c:pt idx="4908">
                  <c:v>169.593017578125</c:v>
                </c:pt>
                <c:pt idx="4909">
                  <c:v>169.51168823242199</c:v>
                </c:pt>
                <c:pt idx="4910">
                  <c:v>169.49850463867199</c:v>
                </c:pt>
                <c:pt idx="4911">
                  <c:v>169.55838012695301</c:v>
                </c:pt>
                <c:pt idx="4912">
                  <c:v>169.57188415527301</c:v>
                </c:pt>
                <c:pt idx="4913">
                  <c:v>169.56903076171901</c:v>
                </c:pt>
                <c:pt idx="4914">
                  <c:v>169.537109375</c:v>
                </c:pt>
                <c:pt idx="4915">
                  <c:v>169.52392578125</c:v>
                </c:pt>
                <c:pt idx="4916">
                  <c:v>169.55473327636699</c:v>
                </c:pt>
                <c:pt idx="4917">
                  <c:v>169.50343322753901</c:v>
                </c:pt>
                <c:pt idx="4918">
                  <c:v>169.54727172851599</c:v>
                </c:pt>
                <c:pt idx="4919">
                  <c:v>169.55473327636699</c:v>
                </c:pt>
                <c:pt idx="4920">
                  <c:v>169.62843322753901</c:v>
                </c:pt>
                <c:pt idx="4921">
                  <c:v>169.54107666015599</c:v>
                </c:pt>
                <c:pt idx="4922">
                  <c:v>169.52471923828099</c:v>
                </c:pt>
                <c:pt idx="4923">
                  <c:v>169.44735717773401</c:v>
                </c:pt>
                <c:pt idx="4924">
                  <c:v>169.60270690918</c:v>
                </c:pt>
                <c:pt idx="4925">
                  <c:v>169.55187988281301</c:v>
                </c:pt>
                <c:pt idx="4926">
                  <c:v>169.51518249511699</c:v>
                </c:pt>
                <c:pt idx="4927">
                  <c:v>169.52281188964801</c:v>
                </c:pt>
                <c:pt idx="4928">
                  <c:v>169.52471923828099</c:v>
                </c:pt>
                <c:pt idx="4929">
                  <c:v>169.55488586425801</c:v>
                </c:pt>
                <c:pt idx="4930">
                  <c:v>169.56776428222699</c:v>
                </c:pt>
                <c:pt idx="4931">
                  <c:v>169.48532104492199</c:v>
                </c:pt>
                <c:pt idx="4932">
                  <c:v>169.47595214843801</c:v>
                </c:pt>
                <c:pt idx="4933">
                  <c:v>169.44735717773401</c:v>
                </c:pt>
                <c:pt idx="4934">
                  <c:v>169.50422668457</c:v>
                </c:pt>
                <c:pt idx="4935">
                  <c:v>169.52502441406301</c:v>
                </c:pt>
                <c:pt idx="4936">
                  <c:v>169.48834228515599</c:v>
                </c:pt>
                <c:pt idx="4937">
                  <c:v>169.51200866699199</c:v>
                </c:pt>
                <c:pt idx="4938">
                  <c:v>169.48294067382801</c:v>
                </c:pt>
                <c:pt idx="4939">
                  <c:v>169.49691772460901</c:v>
                </c:pt>
                <c:pt idx="4940">
                  <c:v>169.52264404296901</c:v>
                </c:pt>
                <c:pt idx="4941">
                  <c:v>169.55171203613301</c:v>
                </c:pt>
                <c:pt idx="4942">
                  <c:v>169.48532104492199</c:v>
                </c:pt>
                <c:pt idx="4943">
                  <c:v>169.45545959472699</c:v>
                </c:pt>
                <c:pt idx="4944">
                  <c:v>169.48643493652301</c:v>
                </c:pt>
                <c:pt idx="4945">
                  <c:v>169.47959899902301</c:v>
                </c:pt>
                <c:pt idx="4946">
                  <c:v>169.51327514648401</c:v>
                </c:pt>
                <c:pt idx="4947">
                  <c:v>169.51582336425801</c:v>
                </c:pt>
                <c:pt idx="4948">
                  <c:v>169.54202270507801</c:v>
                </c:pt>
                <c:pt idx="4949">
                  <c:v>169.507400512695</c:v>
                </c:pt>
                <c:pt idx="4950">
                  <c:v>169.49835205078099</c:v>
                </c:pt>
                <c:pt idx="4951">
                  <c:v>169.49533081054699</c:v>
                </c:pt>
                <c:pt idx="4952">
                  <c:v>169.45164489746099</c:v>
                </c:pt>
                <c:pt idx="4953">
                  <c:v>169.49850463867199</c:v>
                </c:pt>
                <c:pt idx="4954">
                  <c:v>169.49595642089801</c:v>
                </c:pt>
                <c:pt idx="4955">
                  <c:v>169.47897338867199</c:v>
                </c:pt>
                <c:pt idx="4956">
                  <c:v>169.48596191406301</c:v>
                </c:pt>
                <c:pt idx="4957">
                  <c:v>169.50517272949199</c:v>
                </c:pt>
                <c:pt idx="4958">
                  <c:v>169.48118591308599</c:v>
                </c:pt>
                <c:pt idx="4959">
                  <c:v>169.43814086914099</c:v>
                </c:pt>
                <c:pt idx="4960">
                  <c:v>169.50993347168</c:v>
                </c:pt>
                <c:pt idx="4961">
                  <c:v>169.48802185058599</c:v>
                </c:pt>
                <c:pt idx="4962">
                  <c:v>169.40765380859401</c:v>
                </c:pt>
                <c:pt idx="4963">
                  <c:v>169.46928405761699</c:v>
                </c:pt>
                <c:pt idx="4964">
                  <c:v>169.520263671875</c:v>
                </c:pt>
                <c:pt idx="4965">
                  <c:v>169.42257690429699</c:v>
                </c:pt>
                <c:pt idx="4966">
                  <c:v>169.48532104492199</c:v>
                </c:pt>
                <c:pt idx="4967">
                  <c:v>169.44973754882801</c:v>
                </c:pt>
                <c:pt idx="4968">
                  <c:v>169.50454711914099</c:v>
                </c:pt>
                <c:pt idx="4969">
                  <c:v>169.53329467773401</c:v>
                </c:pt>
                <c:pt idx="4970">
                  <c:v>169.44894409179699</c:v>
                </c:pt>
                <c:pt idx="4971">
                  <c:v>169.48802185058599</c:v>
                </c:pt>
                <c:pt idx="4972">
                  <c:v>169.513916015625</c:v>
                </c:pt>
                <c:pt idx="4973">
                  <c:v>169.44100952148401</c:v>
                </c:pt>
                <c:pt idx="4974">
                  <c:v>169.50485229492199</c:v>
                </c:pt>
                <c:pt idx="4975">
                  <c:v>169.533126831055</c:v>
                </c:pt>
                <c:pt idx="4976">
                  <c:v>169.49723815918</c:v>
                </c:pt>
                <c:pt idx="4977">
                  <c:v>169.47023010253901</c:v>
                </c:pt>
                <c:pt idx="4978">
                  <c:v>169.48086547851599</c:v>
                </c:pt>
                <c:pt idx="4979">
                  <c:v>169.44529724121099</c:v>
                </c:pt>
                <c:pt idx="4980">
                  <c:v>169.49136352539099</c:v>
                </c:pt>
                <c:pt idx="4981">
                  <c:v>169.46562194824199</c:v>
                </c:pt>
                <c:pt idx="4982">
                  <c:v>169.48150634765599</c:v>
                </c:pt>
                <c:pt idx="4983">
                  <c:v>169.47595214843801</c:v>
                </c:pt>
                <c:pt idx="4984">
                  <c:v>169.41972351074199</c:v>
                </c:pt>
                <c:pt idx="4985">
                  <c:v>169.48611450195301</c:v>
                </c:pt>
                <c:pt idx="4986">
                  <c:v>169.41352844238301</c:v>
                </c:pt>
                <c:pt idx="4987">
                  <c:v>169.53884887695301</c:v>
                </c:pt>
                <c:pt idx="4988">
                  <c:v>169.48229980468801</c:v>
                </c:pt>
                <c:pt idx="4989">
                  <c:v>169.50152587890599</c:v>
                </c:pt>
                <c:pt idx="4990">
                  <c:v>169.46499633789099</c:v>
                </c:pt>
                <c:pt idx="4991">
                  <c:v>169.50613403320301</c:v>
                </c:pt>
                <c:pt idx="4992">
                  <c:v>169.48086547851599</c:v>
                </c:pt>
                <c:pt idx="4993">
                  <c:v>169.46594238281301</c:v>
                </c:pt>
                <c:pt idx="4994">
                  <c:v>169.38366699218801</c:v>
                </c:pt>
                <c:pt idx="4995">
                  <c:v>169.309646606445</c:v>
                </c:pt>
                <c:pt idx="4996">
                  <c:v>169.38604736328099</c:v>
                </c:pt>
                <c:pt idx="4997">
                  <c:v>169.35633850097699</c:v>
                </c:pt>
                <c:pt idx="4998">
                  <c:v>169.42178344726599</c:v>
                </c:pt>
                <c:pt idx="4999">
                  <c:v>169.40225219726599</c:v>
                </c:pt>
                <c:pt idx="5000">
                  <c:v>169.43035888671901</c:v>
                </c:pt>
                <c:pt idx="5001">
                  <c:v>169.41796875</c:v>
                </c:pt>
                <c:pt idx="5002">
                  <c:v>169.388748168945</c:v>
                </c:pt>
                <c:pt idx="5003">
                  <c:v>169.40637207031301</c:v>
                </c:pt>
                <c:pt idx="5004">
                  <c:v>169.35745239257801</c:v>
                </c:pt>
                <c:pt idx="5005">
                  <c:v>169.44450378418</c:v>
                </c:pt>
                <c:pt idx="5006">
                  <c:v>169.40225219726599</c:v>
                </c:pt>
                <c:pt idx="5007">
                  <c:v>169.33616638183599</c:v>
                </c:pt>
                <c:pt idx="5008">
                  <c:v>169.315994262695</c:v>
                </c:pt>
                <c:pt idx="5009">
                  <c:v>169.348876953125</c:v>
                </c:pt>
                <c:pt idx="5010">
                  <c:v>169.36508178710901</c:v>
                </c:pt>
                <c:pt idx="5011">
                  <c:v>169.30805969238301</c:v>
                </c:pt>
                <c:pt idx="5012">
                  <c:v>169.30010986328099</c:v>
                </c:pt>
                <c:pt idx="5013">
                  <c:v>169.35331726074199</c:v>
                </c:pt>
                <c:pt idx="5014">
                  <c:v>169.39764404296901</c:v>
                </c:pt>
                <c:pt idx="5015">
                  <c:v>169.38429260253901</c:v>
                </c:pt>
                <c:pt idx="5016">
                  <c:v>169.33918762207</c:v>
                </c:pt>
                <c:pt idx="5017">
                  <c:v>169.414474487305</c:v>
                </c:pt>
                <c:pt idx="5018">
                  <c:v>169.39541625976599</c:v>
                </c:pt>
                <c:pt idx="5019">
                  <c:v>169.38748168945301</c:v>
                </c:pt>
                <c:pt idx="5020">
                  <c:v>169.37571716308599</c:v>
                </c:pt>
                <c:pt idx="5021">
                  <c:v>169.37858581543</c:v>
                </c:pt>
                <c:pt idx="5022">
                  <c:v>169.434326171875</c:v>
                </c:pt>
                <c:pt idx="5023">
                  <c:v>169.39176940918</c:v>
                </c:pt>
                <c:pt idx="5024">
                  <c:v>169.38446044921901</c:v>
                </c:pt>
                <c:pt idx="5025">
                  <c:v>169.39588928222699</c:v>
                </c:pt>
                <c:pt idx="5026">
                  <c:v>169.30947875976599</c:v>
                </c:pt>
                <c:pt idx="5027">
                  <c:v>169.38858032226599</c:v>
                </c:pt>
                <c:pt idx="5028">
                  <c:v>169.24006652832</c:v>
                </c:pt>
                <c:pt idx="5029">
                  <c:v>169.28152465820301</c:v>
                </c:pt>
                <c:pt idx="5030">
                  <c:v>169.362060546875</c:v>
                </c:pt>
                <c:pt idx="5031">
                  <c:v>169.428298950195</c:v>
                </c:pt>
                <c:pt idx="5032">
                  <c:v>169.30598449707</c:v>
                </c:pt>
                <c:pt idx="5033">
                  <c:v>169.32409667968801</c:v>
                </c:pt>
                <c:pt idx="5034">
                  <c:v>169.35871887207</c:v>
                </c:pt>
                <c:pt idx="5035">
                  <c:v>169.29376220703099</c:v>
                </c:pt>
                <c:pt idx="5036">
                  <c:v>169.35189819335901</c:v>
                </c:pt>
                <c:pt idx="5037">
                  <c:v>169.34840393066401</c:v>
                </c:pt>
                <c:pt idx="5038">
                  <c:v>169.36761474609401</c:v>
                </c:pt>
                <c:pt idx="5039">
                  <c:v>169.32315063476599</c:v>
                </c:pt>
                <c:pt idx="5040">
                  <c:v>169.22975158691401</c:v>
                </c:pt>
                <c:pt idx="5041">
                  <c:v>169.21528625488301</c:v>
                </c:pt>
                <c:pt idx="5042">
                  <c:v>169.27549743652301</c:v>
                </c:pt>
                <c:pt idx="5043">
                  <c:v>169.30010986328099</c:v>
                </c:pt>
                <c:pt idx="5044">
                  <c:v>169.33918762207</c:v>
                </c:pt>
                <c:pt idx="5045">
                  <c:v>169.29804992675801</c:v>
                </c:pt>
                <c:pt idx="5046">
                  <c:v>169.262939453125</c:v>
                </c:pt>
                <c:pt idx="5047">
                  <c:v>169.23213195800801</c:v>
                </c:pt>
                <c:pt idx="5048">
                  <c:v>169.32600402832</c:v>
                </c:pt>
                <c:pt idx="5049">
                  <c:v>169.256271362305</c:v>
                </c:pt>
                <c:pt idx="5050">
                  <c:v>169.30757141113301</c:v>
                </c:pt>
                <c:pt idx="5051">
                  <c:v>169.23815917968801</c:v>
                </c:pt>
                <c:pt idx="5052">
                  <c:v>169.31901550293</c:v>
                </c:pt>
                <c:pt idx="5053">
                  <c:v>169.28692626953099</c:v>
                </c:pt>
                <c:pt idx="5054">
                  <c:v>169.17828369140599</c:v>
                </c:pt>
                <c:pt idx="5055">
                  <c:v>169.25865173339801</c:v>
                </c:pt>
                <c:pt idx="5056">
                  <c:v>169.27850341796901</c:v>
                </c:pt>
                <c:pt idx="5057">
                  <c:v>169.21783447265599</c:v>
                </c:pt>
                <c:pt idx="5058">
                  <c:v>169.230224609375</c:v>
                </c:pt>
                <c:pt idx="5059">
                  <c:v>169.26850891113301</c:v>
                </c:pt>
                <c:pt idx="5060">
                  <c:v>169.23069763183599</c:v>
                </c:pt>
                <c:pt idx="5061">
                  <c:v>177.31138610839801</c:v>
                </c:pt>
                <c:pt idx="5062">
                  <c:v>179.16600036621099</c:v>
                </c:pt>
                <c:pt idx="5063">
                  <c:v>184.93016052246099</c:v>
                </c:pt>
                <c:pt idx="5064">
                  <c:v>196.65240478515599</c:v>
                </c:pt>
                <c:pt idx="5065">
                  <c:v>209.42776489257801</c:v>
                </c:pt>
                <c:pt idx="5066">
                  <c:v>217.998947143555</c:v>
                </c:pt>
                <c:pt idx="5067">
                  <c:v>223.85491943359401</c:v>
                </c:pt>
                <c:pt idx="5068">
                  <c:v>227.63578796386699</c:v>
                </c:pt>
                <c:pt idx="5069">
                  <c:v>230.05015563964801</c:v>
                </c:pt>
                <c:pt idx="5070">
                  <c:v>231.55850219726599</c:v>
                </c:pt>
                <c:pt idx="5071">
                  <c:v>232.421798706055</c:v>
                </c:pt>
                <c:pt idx="5072">
                  <c:v>232.92913818359401</c:v>
                </c:pt>
                <c:pt idx="5073">
                  <c:v>233.22219848632801</c:v>
                </c:pt>
                <c:pt idx="5074">
                  <c:v>233.40423583984401</c:v>
                </c:pt>
                <c:pt idx="5075">
                  <c:v>233.51303100585901</c:v>
                </c:pt>
                <c:pt idx="5076">
                  <c:v>233.72016906738301</c:v>
                </c:pt>
                <c:pt idx="5077">
                  <c:v>233.34403991699199</c:v>
                </c:pt>
                <c:pt idx="5078">
                  <c:v>233.16787719726599</c:v>
                </c:pt>
                <c:pt idx="5079">
                  <c:v>232.91627502441401</c:v>
                </c:pt>
                <c:pt idx="5080">
                  <c:v>233.0322265625</c:v>
                </c:pt>
                <c:pt idx="5081">
                  <c:v>232.95248413085901</c:v>
                </c:pt>
                <c:pt idx="5082">
                  <c:v>232.90705871582</c:v>
                </c:pt>
                <c:pt idx="5083">
                  <c:v>232.84733581543</c:v>
                </c:pt>
                <c:pt idx="5084">
                  <c:v>232.81048583984401</c:v>
                </c:pt>
                <c:pt idx="5085">
                  <c:v>232.73614501953099</c:v>
                </c:pt>
                <c:pt idx="5086">
                  <c:v>232.69548034668</c:v>
                </c:pt>
                <c:pt idx="5087">
                  <c:v>232.57333374023401</c:v>
                </c:pt>
                <c:pt idx="5088">
                  <c:v>232.56205749511699</c:v>
                </c:pt>
                <c:pt idx="5089">
                  <c:v>232.51727294921901</c:v>
                </c:pt>
                <c:pt idx="5090">
                  <c:v>232.47390747070301</c:v>
                </c:pt>
                <c:pt idx="5091">
                  <c:v>232.36573791503901</c:v>
                </c:pt>
                <c:pt idx="5092">
                  <c:v>232.40417480468801</c:v>
                </c:pt>
                <c:pt idx="5093">
                  <c:v>232.42704772949199</c:v>
                </c:pt>
                <c:pt idx="5094">
                  <c:v>232.429275512695</c:v>
                </c:pt>
                <c:pt idx="5095">
                  <c:v>232.3662109375</c:v>
                </c:pt>
                <c:pt idx="5096">
                  <c:v>232.395751953125</c:v>
                </c:pt>
                <c:pt idx="5097">
                  <c:v>232.37716674804699</c:v>
                </c:pt>
                <c:pt idx="5098">
                  <c:v>232.43450927734401</c:v>
                </c:pt>
                <c:pt idx="5099">
                  <c:v>232.40878295898401</c:v>
                </c:pt>
                <c:pt idx="5100">
                  <c:v>232.421798706055</c:v>
                </c:pt>
                <c:pt idx="5101">
                  <c:v>232.48342895507801</c:v>
                </c:pt>
                <c:pt idx="5102">
                  <c:v>232.51249694824199</c:v>
                </c:pt>
                <c:pt idx="5103">
                  <c:v>232.49916076660199</c:v>
                </c:pt>
                <c:pt idx="5104">
                  <c:v>232.47024536132801</c:v>
                </c:pt>
                <c:pt idx="5105">
                  <c:v>232.57080078125</c:v>
                </c:pt>
                <c:pt idx="5106">
                  <c:v>232.49598693847699</c:v>
                </c:pt>
                <c:pt idx="5107">
                  <c:v>232.554122924805</c:v>
                </c:pt>
                <c:pt idx="5108">
                  <c:v>232.580322265625</c:v>
                </c:pt>
                <c:pt idx="5109">
                  <c:v>232.54776000976599</c:v>
                </c:pt>
                <c:pt idx="5110">
                  <c:v>232.58572387695301</c:v>
                </c:pt>
                <c:pt idx="5111">
                  <c:v>232.61193847656301</c:v>
                </c:pt>
                <c:pt idx="5112">
                  <c:v>232.60987854003901</c:v>
                </c:pt>
                <c:pt idx="5113">
                  <c:v>232.67832946777301</c:v>
                </c:pt>
                <c:pt idx="5114">
                  <c:v>232.68357849121099</c:v>
                </c:pt>
                <c:pt idx="5115">
                  <c:v>232.69358825683599</c:v>
                </c:pt>
                <c:pt idx="5116">
                  <c:v>232.60574340820301</c:v>
                </c:pt>
                <c:pt idx="5117">
                  <c:v>232.65815734863301</c:v>
                </c:pt>
                <c:pt idx="5118">
                  <c:v>232.725509643555</c:v>
                </c:pt>
                <c:pt idx="5119">
                  <c:v>232.672775268555</c:v>
                </c:pt>
                <c:pt idx="5120">
                  <c:v>232.74392700195301</c:v>
                </c:pt>
                <c:pt idx="5121">
                  <c:v>232.63687133789099</c:v>
                </c:pt>
                <c:pt idx="5122">
                  <c:v>232.64878845214801</c:v>
                </c:pt>
                <c:pt idx="5123">
                  <c:v>232.66737365722699</c:v>
                </c:pt>
                <c:pt idx="5124">
                  <c:v>232.67071533203099</c:v>
                </c:pt>
                <c:pt idx="5125">
                  <c:v>232.55841064453099</c:v>
                </c:pt>
                <c:pt idx="5126">
                  <c:v>232.660232543945</c:v>
                </c:pt>
                <c:pt idx="5127">
                  <c:v>232.59065246582</c:v>
                </c:pt>
                <c:pt idx="5128">
                  <c:v>232.66546630859401</c:v>
                </c:pt>
                <c:pt idx="5129">
                  <c:v>232.58810424804699</c:v>
                </c:pt>
                <c:pt idx="5130">
                  <c:v>232.64482116699199</c:v>
                </c:pt>
                <c:pt idx="5131">
                  <c:v>232.61257934570301</c:v>
                </c:pt>
                <c:pt idx="5132">
                  <c:v>232.64370727539099</c:v>
                </c:pt>
                <c:pt idx="5133">
                  <c:v>232.58763122558599</c:v>
                </c:pt>
                <c:pt idx="5134">
                  <c:v>232.62051391601599</c:v>
                </c:pt>
                <c:pt idx="5135">
                  <c:v>232.60128784179699</c:v>
                </c:pt>
                <c:pt idx="5136">
                  <c:v>232.62925720214801</c:v>
                </c:pt>
                <c:pt idx="5137">
                  <c:v>232.64259338378901</c:v>
                </c:pt>
                <c:pt idx="5138">
                  <c:v>232.63035583496099</c:v>
                </c:pt>
                <c:pt idx="5139">
                  <c:v>232.70072937011699</c:v>
                </c:pt>
                <c:pt idx="5140">
                  <c:v>232.58842468261699</c:v>
                </c:pt>
                <c:pt idx="5141">
                  <c:v>232.60955810546901</c:v>
                </c:pt>
                <c:pt idx="5142">
                  <c:v>232.59429931640599</c:v>
                </c:pt>
                <c:pt idx="5143">
                  <c:v>232.57699584960901</c:v>
                </c:pt>
                <c:pt idx="5144">
                  <c:v>232.57302856445301</c:v>
                </c:pt>
                <c:pt idx="5145">
                  <c:v>232.613845825195</c:v>
                </c:pt>
                <c:pt idx="5146">
                  <c:v>232.57667541503901</c:v>
                </c:pt>
                <c:pt idx="5147">
                  <c:v>232.56555175781301</c:v>
                </c:pt>
                <c:pt idx="5148">
                  <c:v>232.60542297363301</c:v>
                </c:pt>
                <c:pt idx="5149">
                  <c:v>232.514572143555</c:v>
                </c:pt>
                <c:pt idx="5150">
                  <c:v>232.43260192871099</c:v>
                </c:pt>
                <c:pt idx="5151">
                  <c:v>232.51869201660199</c:v>
                </c:pt>
                <c:pt idx="5152">
                  <c:v>232.494552612305</c:v>
                </c:pt>
                <c:pt idx="5153">
                  <c:v>232.58621215820301</c:v>
                </c:pt>
                <c:pt idx="5154">
                  <c:v>232.49995422363301</c:v>
                </c:pt>
                <c:pt idx="5155">
                  <c:v>232.60987854003901</c:v>
                </c:pt>
                <c:pt idx="5156">
                  <c:v>232.45547485351599</c:v>
                </c:pt>
                <c:pt idx="5157">
                  <c:v>232.65116882324199</c:v>
                </c:pt>
                <c:pt idx="5158">
                  <c:v>232.65721130371099</c:v>
                </c:pt>
                <c:pt idx="5159">
                  <c:v>232.69453430175801</c:v>
                </c:pt>
                <c:pt idx="5160">
                  <c:v>232.679443359375</c:v>
                </c:pt>
                <c:pt idx="5161">
                  <c:v>232.63052368164099</c:v>
                </c:pt>
                <c:pt idx="5162">
                  <c:v>232.72821044921901</c:v>
                </c:pt>
                <c:pt idx="5163">
                  <c:v>232.75393676757801</c:v>
                </c:pt>
                <c:pt idx="5164">
                  <c:v>232.686279296875</c:v>
                </c:pt>
                <c:pt idx="5165">
                  <c:v>232.78428649902301</c:v>
                </c:pt>
                <c:pt idx="5166">
                  <c:v>232.76696777343801</c:v>
                </c:pt>
                <c:pt idx="5167">
                  <c:v>232.70915222168</c:v>
                </c:pt>
                <c:pt idx="5168">
                  <c:v>232.74996948242199</c:v>
                </c:pt>
                <c:pt idx="5169">
                  <c:v>232.73440551757801</c:v>
                </c:pt>
                <c:pt idx="5170">
                  <c:v>232.68389892578099</c:v>
                </c:pt>
                <c:pt idx="5171">
                  <c:v>232.69453430175801</c:v>
                </c:pt>
                <c:pt idx="5172">
                  <c:v>232.725509643555</c:v>
                </c:pt>
                <c:pt idx="5173">
                  <c:v>232.69247436523401</c:v>
                </c:pt>
                <c:pt idx="5174">
                  <c:v>232.74790954589801</c:v>
                </c:pt>
                <c:pt idx="5175">
                  <c:v>232.77220153808599</c:v>
                </c:pt>
                <c:pt idx="5176">
                  <c:v>232.79953002929699</c:v>
                </c:pt>
                <c:pt idx="5177">
                  <c:v>232.76919555664099</c:v>
                </c:pt>
                <c:pt idx="5178">
                  <c:v>232.78778076171901</c:v>
                </c:pt>
                <c:pt idx="5179">
                  <c:v>232.78649902343801</c:v>
                </c:pt>
                <c:pt idx="5180">
                  <c:v>232.74234008789099</c:v>
                </c:pt>
                <c:pt idx="5181">
                  <c:v>232.708984375</c:v>
                </c:pt>
                <c:pt idx="5182">
                  <c:v>232.811599731445</c:v>
                </c:pt>
                <c:pt idx="5183">
                  <c:v>230.49586486816401</c:v>
                </c:pt>
                <c:pt idx="5184">
                  <c:v>213.72535705566401</c:v>
                </c:pt>
                <c:pt idx="5185">
                  <c:v>240.77394104003901</c:v>
                </c:pt>
                <c:pt idx="5186">
                  <c:v>227.77557373046901</c:v>
                </c:pt>
                <c:pt idx="5187">
                  <c:v>209.287353515625</c:v>
                </c:pt>
                <c:pt idx="5188">
                  <c:v>193.31024169921901</c:v>
                </c:pt>
                <c:pt idx="5189">
                  <c:v>181.68013000488301</c:v>
                </c:pt>
                <c:pt idx="5190">
                  <c:v>174.00862121582</c:v>
                </c:pt>
                <c:pt idx="5191">
                  <c:v>169.012771606445</c:v>
                </c:pt>
                <c:pt idx="5192">
                  <c:v>165.77815246582</c:v>
                </c:pt>
                <c:pt idx="5193">
                  <c:v>163.71005249023401</c:v>
                </c:pt>
                <c:pt idx="5194">
                  <c:v>162.60182189941401</c:v>
                </c:pt>
                <c:pt idx="5195">
                  <c:v>161.75344848632801</c:v>
                </c:pt>
                <c:pt idx="5196">
                  <c:v>161.04312133789099</c:v>
                </c:pt>
                <c:pt idx="5197">
                  <c:v>160.564376831055</c:v>
                </c:pt>
                <c:pt idx="5198">
                  <c:v>160.25352478027301</c:v>
                </c:pt>
                <c:pt idx="5199">
                  <c:v>159.94696044921901</c:v>
                </c:pt>
                <c:pt idx="5200">
                  <c:v>159.74063110351599</c:v>
                </c:pt>
                <c:pt idx="5201">
                  <c:v>159.47505187988301</c:v>
                </c:pt>
                <c:pt idx="5202">
                  <c:v>159.25457763671901</c:v>
                </c:pt>
                <c:pt idx="5203">
                  <c:v>159.05729675293</c:v>
                </c:pt>
                <c:pt idx="5204">
                  <c:v>158.89067077636699</c:v>
                </c:pt>
                <c:pt idx="5205">
                  <c:v>158.60380554199199</c:v>
                </c:pt>
                <c:pt idx="5206">
                  <c:v>158.50564575195301</c:v>
                </c:pt>
                <c:pt idx="5207">
                  <c:v>158.19145202636699</c:v>
                </c:pt>
                <c:pt idx="5208">
                  <c:v>158.04501342773401</c:v>
                </c:pt>
                <c:pt idx="5209">
                  <c:v>157.91268920898401</c:v>
                </c:pt>
                <c:pt idx="5210">
                  <c:v>157.67156982421901</c:v>
                </c:pt>
                <c:pt idx="5211">
                  <c:v>157.41854858398401</c:v>
                </c:pt>
                <c:pt idx="5212">
                  <c:v>157.30609130859401</c:v>
                </c:pt>
                <c:pt idx="5213">
                  <c:v>157.07449340820301</c:v>
                </c:pt>
                <c:pt idx="5214">
                  <c:v>156.94964599609401</c:v>
                </c:pt>
                <c:pt idx="5215">
                  <c:v>156.77890014648401</c:v>
                </c:pt>
                <c:pt idx="5216">
                  <c:v>156.45088195800801</c:v>
                </c:pt>
                <c:pt idx="5217">
                  <c:v>156.30682373046901</c:v>
                </c:pt>
                <c:pt idx="5218">
                  <c:v>156.13702392578099</c:v>
                </c:pt>
                <c:pt idx="5219">
                  <c:v>155.96913146972699</c:v>
                </c:pt>
                <c:pt idx="5220">
                  <c:v>155.76119995117199</c:v>
                </c:pt>
                <c:pt idx="5221">
                  <c:v>155.52532958984401</c:v>
                </c:pt>
                <c:pt idx="5222">
                  <c:v>155.37649536132801</c:v>
                </c:pt>
                <c:pt idx="5223">
                  <c:v>155.11805725097699</c:v>
                </c:pt>
                <c:pt idx="5224">
                  <c:v>154.83674621582</c:v>
                </c:pt>
                <c:pt idx="5225">
                  <c:v>154.64280700683599</c:v>
                </c:pt>
                <c:pt idx="5226">
                  <c:v>154.562911987305</c:v>
                </c:pt>
                <c:pt idx="5227">
                  <c:v>154.29780578613301</c:v>
                </c:pt>
                <c:pt idx="5228">
                  <c:v>154.05715942382801</c:v>
                </c:pt>
                <c:pt idx="5229">
                  <c:v>153.82748413085901</c:v>
                </c:pt>
                <c:pt idx="5230">
                  <c:v>153.712158203125</c:v>
                </c:pt>
                <c:pt idx="5231">
                  <c:v>153.47581481933599</c:v>
                </c:pt>
                <c:pt idx="5232">
                  <c:v>153.28138732910199</c:v>
                </c:pt>
                <c:pt idx="5233">
                  <c:v>153.05838012695301</c:v>
                </c:pt>
                <c:pt idx="5234">
                  <c:v>152.83203125</c:v>
                </c:pt>
                <c:pt idx="5235">
                  <c:v>152.63316345214801</c:v>
                </c:pt>
                <c:pt idx="5236">
                  <c:v>152.47972106933599</c:v>
                </c:pt>
                <c:pt idx="5237">
                  <c:v>152.30419921875</c:v>
                </c:pt>
                <c:pt idx="5238">
                  <c:v>151.994140625</c:v>
                </c:pt>
                <c:pt idx="5239">
                  <c:v>151.83752441406301</c:v>
                </c:pt>
                <c:pt idx="5240">
                  <c:v>151.68409729003901</c:v>
                </c:pt>
                <c:pt idx="5241">
                  <c:v>151.52461242675801</c:v>
                </c:pt>
                <c:pt idx="5242">
                  <c:v>151.26840209960901</c:v>
                </c:pt>
                <c:pt idx="5243">
                  <c:v>151.11877441406301</c:v>
                </c:pt>
                <c:pt idx="5244">
                  <c:v>150.97645568847699</c:v>
                </c:pt>
                <c:pt idx="5245">
                  <c:v>150.63034057617199</c:v>
                </c:pt>
                <c:pt idx="5246">
                  <c:v>150.49914550781301</c:v>
                </c:pt>
                <c:pt idx="5247">
                  <c:v>150.29551696777301</c:v>
                </c:pt>
                <c:pt idx="5248">
                  <c:v>150.124435424805</c:v>
                </c:pt>
                <c:pt idx="5249">
                  <c:v>149.906982421875</c:v>
                </c:pt>
                <c:pt idx="5250">
                  <c:v>149.70652770996099</c:v>
                </c:pt>
                <c:pt idx="5251">
                  <c:v>149.44650268554699</c:v>
                </c:pt>
                <c:pt idx="5252">
                  <c:v>149.2509765625</c:v>
                </c:pt>
                <c:pt idx="5253">
                  <c:v>149.12120056152301</c:v>
                </c:pt>
                <c:pt idx="5254">
                  <c:v>148.88294982910199</c:v>
                </c:pt>
                <c:pt idx="5255">
                  <c:v>148.68153381347699</c:v>
                </c:pt>
                <c:pt idx="5256">
                  <c:v>148.42532348632801</c:v>
                </c:pt>
                <c:pt idx="5257">
                  <c:v>148.22947692871099</c:v>
                </c:pt>
                <c:pt idx="5258">
                  <c:v>147.93133544921901</c:v>
                </c:pt>
                <c:pt idx="5259">
                  <c:v>147.85890197753901</c:v>
                </c:pt>
                <c:pt idx="5260">
                  <c:v>147.57870483398401</c:v>
                </c:pt>
                <c:pt idx="5261">
                  <c:v>147.38189697265599</c:v>
                </c:pt>
                <c:pt idx="5262">
                  <c:v>147.14920043945301</c:v>
                </c:pt>
                <c:pt idx="5263">
                  <c:v>146.99496459960901</c:v>
                </c:pt>
                <c:pt idx="5264">
                  <c:v>146.728591918945</c:v>
                </c:pt>
                <c:pt idx="5265">
                  <c:v>146.61437988281301</c:v>
                </c:pt>
                <c:pt idx="5266">
                  <c:v>146.29241943359401</c:v>
                </c:pt>
                <c:pt idx="5267">
                  <c:v>146.13818359375</c:v>
                </c:pt>
                <c:pt idx="5268">
                  <c:v>145.91262817382801</c:v>
                </c:pt>
                <c:pt idx="5269">
                  <c:v>145.67564392089801</c:v>
                </c:pt>
                <c:pt idx="5270">
                  <c:v>145.47772216796901</c:v>
                </c:pt>
                <c:pt idx="5271">
                  <c:v>145.25344848632801</c:v>
                </c:pt>
                <c:pt idx="5272">
                  <c:v>145.05807495117199</c:v>
                </c:pt>
                <c:pt idx="5273">
                  <c:v>144.82298278808599</c:v>
                </c:pt>
                <c:pt idx="5274">
                  <c:v>144.66319274902301</c:v>
                </c:pt>
                <c:pt idx="5275">
                  <c:v>144.48655700683599</c:v>
                </c:pt>
                <c:pt idx="5276">
                  <c:v>144.24432373046901</c:v>
                </c:pt>
                <c:pt idx="5277">
                  <c:v>144.05276489257801</c:v>
                </c:pt>
                <c:pt idx="5278">
                  <c:v>143.89567565918</c:v>
                </c:pt>
                <c:pt idx="5279">
                  <c:v>143.67091369628901</c:v>
                </c:pt>
                <c:pt idx="5280">
                  <c:v>143.39643859863301</c:v>
                </c:pt>
                <c:pt idx="5281">
                  <c:v>143.30224609375</c:v>
                </c:pt>
                <c:pt idx="5282">
                  <c:v>143.11386108398401</c:v>
                </c:pt>
                <c:pt idx="5283">
                  <c:v>142.81539916992199</c:v>
                </c:pt>
                <c:pt idx="5284">
                  <c:v>142.61050415039099</c:v>
                </c:pt>
                <c:pt idx="5285">
                  <c:v>142.441818237305</c:v>
                </c:pt>
                <c:pt idx="5286">
                  <c:v>142.20719909668</c:v>
                </c:pt>
                <c:pt idx="5287">
                  <c:v>142.08251953125</c:v>
                </c:pt>
                <c:pt idx="5288">
                  <c:v>141.86982727050801</c:v>
                </c:pt>
                <c:pt idx="5289">
                  <c:v>141.61187744140599</c:v>
                </c:pt>
                <c:pt idx="5290">
                  <c:v>141.406173706055</c:v>
                </c:pt>
                <c:pt idx="5291">
                  <c:v>141.29307556152301</c:v>
                </c:pt>
                <c:pt idx="5292">
                  <c:v>141.05529785156301</c:v>
                </c:pt>
                <c:pt idx="5293">
                  <c:v>140.87088012695301</c:v>
                </c:pt>
                <c:pt idx="5294">
                  <c:v>140.56765747070301</c:v>
                </c:pt>
                <c:pt idx="5295">
                  <c:v>140.35464477539099</c:v>
                </c:pt>
                <c:pt idx="5296">
                  <c:v>140.17324829101599</c:v>
                </c:pt>
                <c:pt idx="5297">
                  <c:v>139.98455810546901</c:v>
                </c:pt>
                <c:pt idx="5298">
                  <c:v>139.74168395996099</c:v>
                </c:pt>
                <c:pt idx="5299">
                  <c:v>139.64320373535199</c:v>
                </c:pt>
                <c:pt idx="5300">
                  <c:v>139.31710815429699</c:v>
                </c:pt>
                <c:pt idx="5301">
                  <c:v>139.12126159668</c:v>
                </c:pt>
                <c:pt idx="5302">
                  <c:v>138.92381286621099</c:v>
                </c:pt>
                <c:pt idx="5303">
                  <c:v>138.69317626953099</c:v>
                </c:pt>
                <c:pt idx="5304">
                  <c:v>138.49256896972699</c:v>
                </c:pt>
                <c:pt idx="5305">
                  <c:v>138.34579467773401</c:v>
                </c:pt>
                <c:pt idx="5306">
                  <c:v>138.06718444824199</c:v>
                </c:pt>
                <c:pt idx="5307">
                  <c:v>137.8486328125</c:v>
                </c:pt>
                <c:pt idx="5308">
                  <c:v>137.680419921875</c:v>
                </c:pt>
                <c:pt idx="5309">
                  <c:v>137.38497924804699</c:v>
                </c:pt>
                <c:pt idx="5310">
                  <c:v>137.23121643066401</c:v>
                </c:pt>
                <c:pt idx="5311">
                  <c:v>137.07014465332</c:v>
                </c:pt>
                <c:pt idx="5312">
                  <c:v>136.842208862305</c:v>
                </c:pt>
                <c:pt idx="5313">
                  <c:v>136.74325561523401</c:v>
                </c:pt>
                <c:pt idx="5314">
                  <c:v>136.532470703125</c:v>
                </c:pt>
                <c:pt idx="5315">
                  <c:v>136.229248046875</c:v>
                </c:pt>
                <c:pt idx="5316">
                  <c:v>136.01243591308599</c:v>
                </c:pt>
                <c:pt idx="5317">
                  <c:v>135.74368286132801</c:v>
                </c:pt>
                <c:pt idx="5318">
                  <c:v>135.60707092285199</c:v>
                </c:pt>
                <c:pt idx="5319">
                  <c:v>135.41392517089801</c:v>
                </c:pt>
                <c:pt idx="5320">
                  <c:v>135.22935485839801</c:v>
                </c:pt>
                <c:pt idx="5321">
                  <c:v>134.975997924805</c:v>
                </c:pt>
                <c:pt idx="5322">
                  <c:v>134.81350708007801</c:v>
                </c:pt>
                <c:pt idx="5323">
                  <c:v>134.59669494628901</c:v>
                </c:pt>
                <c:pt idx="5324">
                  <c:v>134.33364868164099</c:v>
                </c:pt>
                <c:pt idx="5325">
                  <c:v>134.14749145507801</c:v>
                </c:pt>
                <c:pt idx="5326">
                  <c:v>133.88015747070301</c:v>
                </c:pt>
                <c:pt idx="5327">
                  <c:v>133.66827392578099</c:v>
                </c:pt>
                <c:pt idx="5328">
                  <c:v>133.50895690918</c:v>
                </c:pt>
                <c:pt idx="5329">
                  <c:v>133.27259826660199</c:v>
                </c:pt>
                <c:pt idx="5330">
                  <c:v>133.16760253906301</c:v>
                </c:pt>
                <c:pt idx="5331">
                  <c:v>132.82800292968801</c:v>
                </c:pt>
                <c:pt idx="5332">
                  <c:v>132.74476623535199</c:v>
                </c:pt>
                <c:pt idx="5333">
                  <c:v>132.53192138671901</c:v>
                </c:pt>
                <c:pt idx="5334">
                  <c:v>132.38229370117199</c:v>
                </c:pt>
                <c:pt idx="5335">
                  <c:v>132.25808715820301</c:v>
                </c:pt>
                <c:pt idx="5336">
                  <c:v>132.01379394531301</c:v>
                </c:pt>
                <c:pt idx="5337">
                  <c:v>131.74328613281301</c:v>
                </c:pt>
                <c:pt idx="5338">
                  <c:v>131.61685180664099</c:v>
                </c:pt>
                <c:pt idx="5339">
                  <c:v>131.362380981445</c:v>
                </c:pt>
                <c:pt idx="5340">
                  <c:v>131.11904907226599</c:v>
                </c:pt>
                <c:pt idx="5341">
                  <c:v>130.83868408203099</c:v>
                </c:pt>
                <c:pt idx="5342">
                  <c:v>130.64680480957</c:v>
                </c:pt>
                <c:pt idx="5343">
                  <c:v>130.45397949218801</c:v>
                </c:pt>
                <c:pt idx="5344">
                  <c:v>130.29609680175801</c:v>
                </c:pt>
                <c:pt idx="5345">
                  <c:v>130.17474365234401</c:v>
                </c:pt>
                <c:pt idx="5346">
                  <c:v>129.91915893554699</c:v>
                </c:pt>
                <c:pt idx="5347">
                  <c:v>129.72267150878901</c:v>
                </c:pt>
                <c:pt idx="5348">
                  <c:v>129.51840209960901</c:v>
                </c:pt>
                <c:pt idx="5349">
                  <c:v>129.25695800781301</c:v>
                </c:pt>
                <c:pt idx="5350">
                  <c:v>129.07142639160199</c:v>
                </c:pt>
                <c:pt idx="5351">
                  <c:v>128.87208557128901</c:v>
                </c:pt>
                <c:pt idx="5352">
                  <c:v>128.74136352539099</c:v>
                </c:pt>
                <c:pt idx="5353">
                  <c:v>128.34219360351599</c:v>
                </c:pt>
                <c:pt idx="5354">
                  <c:v>128.24371337890599</c:v>
                </c:pt>
                <c:pt idx="5355">
                  <c:v>128.16493225097699</c:v>
                </c:pt>
                <c:pt idx="5356">
                  <c:v>127.802459716797</c:v>
                </c:pt>
                <c:pt idx="5357">
                  <c:v>127.653938293457</c:v>
                </c:pt>
                <c:pt idx="5358">
                  <c:v>127.48541259765599</c:v>
                </c:pt>
                <c:pt idx="5359">
                  <c:v>127.25715637207</c:v>
                </c:pt>
                <c:pt idx="5360">
                  <c:v>127.044311523438</c:v>
                </c:pt>
                <c:pt idx="5361">
                  <c:v>126.81272125244099</c:v>
                </c:pt>
                <c:pt idx="5362">
                  <c:v>126.628311157227</c:v>
                </c:pt>
                <c:pt idx="5363">
                  <c:v>126.424041748047</c:v>
                </c:pt>
                <c:pt idx="5364">
                  <c:v>126.32048034668</c:v>
                </c:pt>
                <c:pt idx="5365">
                  <c:v>126.06077575683599</c:v>
                </c:pt>
                <c:pt idx="5366">
                  <c:v>125.75754547119099</c:v>
                </c:pt>
                <c:pt idx="5367">
                  <c:v>125.553596496582</c:v>
                </c:pt>
                <c:pt idx="5368">
                  <c:v>125.42414093017599</c:v>
                </c:pt>
                <c:pt idx="5369">
                  <c:v>125.12996673584</c:v>
                </c:pt>
                <c:pt idx="5370">
                  <c:v>124.970809936523</c:v>
                </c:pt>
                <c:pt idx="5371">
                  <c:v>124.85358428955099</c:v>
                </c:pt>
                <c:pt idx="5372">
                  <c:v>124.610565185547</c:v>
                </c:pt>
                <c:pt idx="5373">
                  <c:v>124.43790435791</c:v>
                </c:pt>
                <c:pt idx="5374">
                  <c:v>124.30002593994099</c:v>
                </c:pt>
                <c:pt idx="5375">
                  <c:v>124.043663024902</c:v>
                </c:pt>
                <c:pt idx="5376">
                  <c:v>123.848602294922</c:v>
                </c:pt>
                <c:pt idx="5377">
                  <c:v>123.562057495117</c:v>
                </c:pt>
                <c:pt idx="5378">
                  <c:v>123.438636779785</c:v>
                </c:pt>
                <c:pt idx="5379">
                  <c:v>123.156379699707</c:v>
                </c:pt>
                <c:pt idx="5380">
                  <c:v>123.027877807617</c:v>
                </c:pt>
                <c:pt idx="5381">
                  <c:v>122.829483032227</c:v>
                </c:pt>
                <c:pt idx="5382">
                  <c:v>122.593452453613</c:v>
                </c:pt>
                <c:pt idx="5383">
                  <c:v>122.45240020752</c:v>
                </c:pt>
                <c:pt idx="5384">
                  <c:v>122.19952392578099</c:v>
                </c:pt>
                <c:pt idx="5385">
                  <c:v>122.058158874512</c:v>
                </c:pt>
                <c:pt idx="5386">
                  <c:v>121.852462768555</c:v>
                </c:pt>
                <c:pt idx="5387">
                  <c:v>121.649780273438</c:v>
                </c:pt>
                <c:pt idx="5388">
                  <c:v>121.380859375</c:v>
                </c:pt>
                <c:pt idx="5389">
                  <c:v>121.17897796630901</c:v>
                </c:pt>
                <c:pt idx="5390">
                  <c:v>120.96898651123</c:v>
                </c:pt>
                <c:pt idx="5391">
                  <c:v>120.74057769775401</c:v>
                </c:pt>
                <c:pt idx="5392">
                  <c:v>120.57681274414099</c:v>
                </c:pt>
                <c:pt idx="5393">
                  <c:v>120.373176574707</c:v>
                </c:pt>
                <c:pt idx="5394">
                  <c:v>120.166366577148</c:v>
                </c:pt>
                <c:pt idx="5395">
                  <c:v>120.00975036621099</c:v>
                </c:pt>
                <c:pt idx="5396">
                  <c:v>119.726699829102</c:v>
                </c:pt>
                <c:pt idx="5397">
                  <c:v>119.58009338378901</c:v>
                </c:pt>
                <c:pt idx="5398">
                  <c:v>119.334526062012</c:v>
                </c:pt>
                <c:pt idx="5399">
                  <c:v>119.131210327148</c:v>
                </c:pt>
                <c:pt idx="5400">
                  <c:v>119.02716827392599</c:v>
                </c:pt>
                <c:pt idx="5401">
                  <c:v>118.822265625</c:v>
                </c:pt>
                <c:pt idx="5402">
                  <c:v>118.49330902099599</c:v>
                </c:pt>
                <c:pt idx="5403">
                  <c:v>118.35400390625</c:v>
                </c:pt>
                <c:pt idx="5404">
                  <c:v>118.256317138672</c:v>
                </c:pt>
                <c:pt idx="5405">
                  <c:v>118.11018371582</c:v>
                </c:pt>
                <c:pt idx="5406">
                  <c:v>117.913375854492</c:v>
                </c:pt>
                <c:pt idx="5407">
                  <c:v>117.75469970703099</c:v>
                </c:pt>
                <c:pt idx="5408">
                  <c:v>117.543754577637</c:v>
                </c:pt>
                <c:pt idx="5409">
                  <c:v>117.31487274169901</c:v>
                </c:pt>
                <c:pt idx="5410">
                  <c:v>117.055961608887</c:v>
                </c:pt>
                <c:pt idx="5411">
                  <c:v>116.894577026367</c:v>
                </c:pt>
                <c:pt idx="5412">
                  <c:v>116.63916015625</c:v>
                </c:pt>
                <c:pt idx="5413">
                  <c:v>116.417106628418</c:v>
                </c:pt>
                <c:pt idx="5414">
                  <c:v>116.264778137207</c:v>
                </c:pt>
                <c:pt idx="5415">
                  <c:v>116.074165344238</c:v>
                </c:pt>
                <c:pt idx="5416">
                  <c:v>115.84067535400401</c:v>
                </c:pt>
                <c:pt idx="5417">
                  <c:v>115.642440795898</c:v>
                </c:pt>
                <c:pt idx="5418">
                  <c:v>115.50758361816401</c:v>
                </c:pt>
                <c:pt idx="5419">
                  <c:v>115.218338012695</c:v>
                </c:pt>
                <c:pt idx="5420">
                  <c:v>114.995162963867</c:v>
                </c:pt>
                <c:pt idx="5421">
                  <c:v>114.85475158691401</c:v>
                </c:pt>
                <c:pt idx="5422">
                  <c:v>114.684158325195</c:v>
                </c:pt>
                <c:pt idx="5423">
                  <c:v>114.533256530762</c:v>
                </c:pt>
                <c:pt idx="5424">
                  <c:v>114.22844696044901</c:v>
                </c:pt>
                <c:pt idx="5425">
                  <c:v>114.08961486816401</c:v>
                </c:pt>
                <c:pt idx="5426">
                  <c:v>113.88883972168</c:v>
                </c:pt>
                <c:pt idx="5427">
                  <c:v>113.745567321777</c:v>
                </c:pt>
                <c:pt idx="5428">
                  <c:v>113.534469604492</c:v>
                </c:pt>
                <c:pt idx="5429">
                  <c:v>113.35450744628901</c:v>
                </c:pt>
                <c:pt idx="5430">
                  <c:v>113.176765441895</c:v>
                </c:pt>
                <c:pt idx="5431">
                  <c:v>112.914993286133</c:v>
                </c:pt>
                <c:pt idx="5432">
                  <c:v>112.700721740723</c:v>
                </c:pt>
                <c:pt idx="5433">
                  <c:v>112.60700225830099</c:v>
                </c:pt>
                <c:pt idx="5434">
                  <c:v>112.45896148681599</c:v>
                </c:pt>
                <c:pt idx="5435">
                  <c:v>112.27725219726599</c:v>
                </c:pt>
                <c:pt idx="5436">
                  <c:v>112.000076293945</c:v>
                </c:pt>
                <c:pt idx="5437">
                  <c:v>111.762130737305</c:v>
                </c:pt>
                <c:pt idx="5438">
                  <c:v>111.624893188477</c:v>
                </c:pt>
                <c:pt idx="5439">
                  <c:v>111.483207702637</c:v>
                </c:pt>
                <c:pt idx="5440">
                  <c:v>111.249870300293</c:v>
                </c:pt>
                <c:pt idx="5441">
                  <c:v>111.127883911133</c:v>
                </c:pt>
                <c:pt idx="5442">
                  <c:v>110.858963012695</c:v>
                </c:pt>
                <c:pt idx="5443">
                  <c:v>110.687255859375</c:v>
                </c:pt>
                <c:pt idx="5444">
                  <c:v>110.484741210938</c:v>
                </c:pt>
                <c:pt idx="5445">
                  <c:v>110.28269195556599</c:v>
                </c:pt>
                <c:pt idx="5446">
                  <c:v>110.08000946044901</c:v>
                </c:pt>
                <c:pt idx="5447">
                  <c:v>109.88336944580099</c:v>
                </c:pt>
                <c:pt idx="5448">
                  <c:v>109.734535217285</c:v>
                </c:pt>
                <c:pt idx="5449">
                  <c:v>109.519149780273</c:v>
                </c:pt>
                <c:pt idx="5450">
                  <c:v>109.3916015625</c:v>
                </c:pt>
                <c:pt idx="5451">
                  <c:v>109.16445922851599</c:v>
                </c:pt>
                <c:pt idx="5452">
                  <c:v>109.054695129395</c:v>
                </c:pt>
                <c:pt idx="5453">
                  <c:v>108.83327484130901</c:v>
                </c:pt>
                <c:pt idx="5454">
                  <c:v>108.653945922852</c:v>
                </c:pt>
                <c:pt idx="5455">
                  <c:v>108.32562255859401</c:v>
                </c:pt>
                <c:pt idx="5456">
                  <c:v>108.21745300293</c:v>
                </c:pt>
                <c:pt idx="5457">
                  <c:v>107.97633361816401</c:v>
                </c:pt>
                <c:pt idx="5458">
                  <c:v>107.86498260498</c:v>
                </c:pt>
                <c:pt idx="5459">
                  <c:v>107.69058227539099</c:v>
                </c:pt>
                <c:pt idx="5460">
                  <c:v>107.510292053223</c:v>
                </c:pt>
                <c:pt idx="5461">
                  <c:v>107.328422546387</c:v>
                </c:pt>
                <c:pt idx="5462">
                  <c:v>107.095405578613</c:v>
                </c:pt>
                <c:pt idx="5463">
                  <c:v>106.972457885742</c:v>
                </c:pt>
                <c:pt idx="5464">
                  <c:v>106.72609710693401</c:v>
                </c:pt>
                <c:pt idx="5465">
                  <c:v>106.61459350585901</c:v>
                </c:pt>
                <c:pt idx="5466">
                  <c:v>106.448287963867</c:v>
                </c:pt>
                <c:pt idx="5467">
                  <c:v>106.198112487793</c:v>
                </c:pt>
                <c:pt idx="5468">
                  <c:v>106.016242980957</c:v>
                </c:pt>
                <c:pt idx="5469">
                  <c:v>105.820236206055</c:v>
                </c:pt>
                <c:pt idx="5470">
                  <c:v>105.629150390625</c:v>
                </c:pt>
                <c:pt idx="5471">
                  <c:v>105.442192077637</c:v>
                </c:pt>
                <c:pt idx="5472">
                  <c:v>105.27700042724599</c:v>
                </c:pt>
                <c:pt idx="5473">
                  <c:v>105.11895751953099</c:v>
                </c:pt>
                <c:pt idx="5474">
                  <c:v>104.879264831543</c:v>
                </c:pt>
                <c:pt idx="5475">
                  <c:v>104.61098480224599</c:v>
                </c:pt>
                <c:pt idx="5476">
                  <c:v>104.41989898681599</c:v>
                </c:pt>
                <c:pt idx="5477">
                  <c:v>104.32698059082</c:v>
                </c:pt>
                <c:pt idx="5478">
                  <c:v>104.128425598145</c:v>
                </c:pt>
                <c:pt idx="5479">
                  <c:v>104.03057861328099</c:v>
                </c:pt>
                <c:pt idx="5480">
                  <c:v>103.81185913085901</c:v>
                </c:pt>
                <c:pt idx="5481">
                  <c:v>103.66111755371099</c:v>
                </c:pt>
                <c:pt idx="5482">
                  <c:v>103.40998840332</c:v>
                </c:pt>
                <c:pt idx="5483">
                  <c:v>103.17300415039099</c:v>
                </c:pt>
                <c:pt idx="5484">
                  <c:v>103.039100646973</c:v>
                </c:pt>
                <c:pt idx="5485">
                  <c:v>102.85563659668</c:v>
                </c:pt>
                <c:pt idx="5486">
                  <c:v>102.725387573242</c:v>
                </c:pt>
                <c:pt idx="5487">
                  <c:v>102.590217590332</c:v>
                </c:pt>
                <c:pt idx="5488">
                  <c:v>102.376739501953</c:v>
                </c:pt>
                <c:pt idx="5489">
                  <c:v>102.15325164794901</c:v>
                </c:pt>
                <c:pt idx="5490">
                  <c:v>102.01092529296901</c:v>
                </c:pt>
                <c:pt idx="5491">
                  <c:v>101.834930419922</c:v>
                </c:pt>
                <c:pt idx="5492">
                  <c:v>101.64194488525401</c:v>
                </c:pt>
                <c:pt idx="5493">
                  <c:v>101.55044555664099</c:v>
                </c:pt>
                <c:pt idx="5494">
                  <c:v>101.311874389648</c:v>
                </c:pt>
                <c:pt idx="5495">
                  <c:v>101.094734191895</c:v>
                </c:pt>
                <c:pt idx="5496">
                  <c:v>100.876174926758</c:v>
                </c:pt>
                <c:pt idx="5497">
                  <c:v>100.72511291503901</c:v>
                </c:pt>
                <c:pt idx="5498">
                  <c:v>100.65236663818401</c:v>
                </c:pt>
                <c:pt idx="5499">
                  <c:v>100.36962890625</c:v>
                </c:pt>
                <c:pt idx="5500">
                  <c:v>100.176322937012</c:v>
                </c:pt>
                <c:pt idx="5501">
                  <c:v>100.019073486328</c:v>
                </c:pt>
                <c:pt idx="5502">
                  <c:v>99.849426269531307</c:v>
                </c:pt>
                <c:pt idx="5503">
                  <c:v>99.674385070800795</c:v>
                </c:pt>
                <c:pt idx="5504">
                  <c:v>99.505859375</c:v>
                </c:pt>
                <c:pt idx="5505">
                  <c:v>99.364967346191406</c:v>
                </c:pt>
                <c:pt idx="5506">
                  <c:v>99.141952514648395</c:v>
                </c:pt>
                <c:pt idx="5507">
                  <c:v>99.073814392089801</c:v>
                </c:pt>
                <c:pt idx="5508">
                  <c:v>98.924026489257798</c:v>
                </c:pt>
                <c:pt idx="5509">
                  <c:v>98.762802124023395</c:v>
                </c:pt>
                <c:pt idx="5510">
                  <c:v>98.590301513671903</c:v>
                </c:pt>
                <c:pt idx="5511">
                  <c:v>98.431144714355497</c:v>
                </c:pt>
                <c:pt idx="5512">
                  <c:v>98.156028747558594</c:v>
                </c:pt>
                <c:pt idx="5513">
                  <c:v>97.943664550781307</c:v>
                </c:pt>
                <c:pt idx="5514">
                  <c:v>97.867897033691406</c:v>
                </c:pt>
                <c:pt idx="5515">
                  <c:v>97.6707763671875</c:v>
                </c:pt>
                <c:pt idx="5516">
                  <c:v>97.514953613281307</c:v>
                </c:pt>
                <c:pt idx="5517">
                  <c:v>97.288131713867202</c:v>
                </c:pt>
                <c:pt idx="5518">
                  <c:v>97.122299194335895</c:v>
                </c:pt>
                <c:pt idx="5519">
                  <c:v>96.963935852050795</c:v>
                </c:pt>
                <c:pt idx="5520">
                  <c:v>96.834480285644503</c:v>
                </c:pt>
                <c:pt idx="5521">
                  <c:v>96.606704711914105</c:v>
                </c:pt>
                <c:pt idx="5522">
                  <c:v>96.454696655273395</c:v>
                </c:pt>
                <c:pt idx="5523">
                  <c:v>96.318565368652301</c:v>
                </c:pt>
                <c:pt idx="5524">
                  <c:v>96.145431518554702</c:v>
                </c:pt>
                <c:pt idx="5525">
                  <c:v>95.957839965820298</c:v>
                </c:pt>
                <c:pt idx="5526">
                  <c:v>95.763900756835895</c:v>
                </c:pt>
                <c:pt idx="5527">
                  <c:v>95.609031677246094</c:v>
                </c:pt>
                <c:pt idx="5528">
                  <c:v>95.382362365722699</c:v>
                </c:pt>
                <c:pt idx="5529">
                  <c:v>95.210342407226605</c:v>
                </c:pt>
                <c:pt idx="5530">
                  <c:v>95.063415527343807</c:v>
                </c:pt>
                <c:pt idx="5531">
                  <c:v>94.960166931152301</c:v>
                </c:pt>
                <c:pt idx="5532">
                  <c:v>94.744621276855497</c:v>
                </c:pt>
                <c:pt idx="5533">
                  <c:v>94.683151245117202</c:v>
                </c:pt>
                <c:pt idx="5534">
                  <c:v>94.519065856933594</c:v>
                </c:pt>
                <c:pt idx="5535">
                  <c:v>94.315910339355497</c:v>
                </c:pt>
                <c:pt idx="5536">
                  <c:v>94.179626464843807</c:v>
                </c:pt>
                <c:pt idx="5537">
                  <c:v>94.035873413085895</c:v>
                </c:pt>
                <c:pt idx="5538">
                  <c:v>93.771247863769503</c:v>
                </c:pt>
                <c:pt idx="5539">
                  <c:v>93.568885803222699</c:v>
                </c:pt>
                <c:pt idx="5540">
                  <c:v>93.550460815429702</c:v>
                </c:pt>
                <c:pt idx="5541">
                  <c:v>93.2523193359375</c:v>
                </c:pt>
                <c:pt idx="5542">
                  <c:v>93.145889282226605</c:v>
                </c:pt>
                <c:pt idx="5543">
                  <c:v>92.914939880371094</c:v>
                </c:pt>
                <c:pt idx="5544">
                  <c:v>92.720832824707003</c:v>
                </c:pt>
                <c:pt idx="5545">
                  <c:v>92.560882568359403</c:v>
                </c:pt>
                <c:pt idx="5546">
                  <c:v>92.470024108886705</c:v>
                </c:pt>
                <c:pt idx="5547">
                  <c:v>92.327232360839801</c:v>
                </c:pt>
                <c:pt idx="5548">
                  <c:v>92.078643798828097</c:v>
                </c:pt>
                <c:pt idx="5549">
                  <c:v>91.988739013671903</c:v>
                </c:pt>
                <c:pt idx="5550">
                  <c:v>91.818145751953097</c:v>
                </c:pt>
                <c:pt idx="5551">
                  <c:v>91.637542724609403</c:v>
                </c:pt>
                <c:pt idx="5552">
                  <c:v>91.609748840332003</c:v>
                </c:pt>
                <c:pt idx="5553">
                  <c:v>91.417549133300795</c:v>
                </c:pt>
                <c:pt idx="5554">
                  <c:v>91.215187072753906</c:v>
                </c:pt>
                <c:pt idx="5555">
                  <c:v>91.119247436523395</c:v>
                </c:pt>
                <c:pt idx="5556">
                  <c:v>90.904342651367202</c:v>
                </c:pt>
                <c:pt idx="5557">
                  <c:v>90.787910461425795</c:v>
                </c:pt>
                <c:pt idx="5558">
                  <c:v>90.5830078125</c:v>
                </c:pt>
                <c:pt idx="5559">
                  <c:v>90.51025390625</c:v>
                </c:pt>
                <c:pt idx="5560">
                  <c:v>90.264686584472699</c:v>
                </c:pt>
                <c:pt idx="5561">
                  <c:v>90.163986206054702</c:v>
                </c:pt>
                <c:pt idx="5562">
                  <c:v>89.938430786132798</c:v>
                </c:pt>
                <c:pt idx="5563">
                  <c:v>89.829147338867202</c:v>
                </c:pt>
                <c:pt idx="5564">
                  <c:v>89.679679870605497</c:v>
                </c:pt>
                <c:pt idx="5565">
                  <c:v>89.616462707519503</c:v>
                </c:pt>
                <c:pt idx="5566">
                  <c:v>89.347229003906307</c:v>
                </c:pt>
                <c:pt idx="5567">
                  <c:v>89.298301696777301</c:v>
                </c:pt>
                <c:pt idx="5568">
                  <c:v>89.169647216796903</c:v>
                </c:pt>
                <c:pt idx="5569">
                  <c:v>89.024467468261705</c:v>
                </c:pt>
                <c:pt idx="5570">
                  <c:v>88.833694458007798</c:v>
                </c:pt>
                <c:pt idx="5571">
                  <c:v>88.777626037597699</c:v>
                </c:pt>
                <c:pt idx="5572">
                  <c:v>88.497276306152301</c:v>
                </c:pt>
                <c:pt idx="5573">
                  <c:v>88.374328613281307</c:v>
                </c:pt>
                <c:pt idx="5574">
                  <c:v>88.239631652832003</c:v>
                </c:pt>
                <c:pt idx="5575">
                  <c:v>88.019485473632798</c:v>
                </c:pt>
                <c:pt idx="5576">
                  <c:v>87.877799987792997</c:v>
                </c:pt>
                <c:pt idx="5577">
                  <c:v>87.776458740234403</c:v>
                </c:pt>
                <c:pt idx="5578">
                  <c:v>87.650657653808594</c:v>
                </c:pt>
                <c:pt idx="5579">
                  <c:v>87.509605407714801</c:v>
                </c:pt>
                <c:pt idx="5580">
                  <c:v>87.347587585449205</c:v>
                </c:pt>
                <c:pt idx="5581">
                  <c:v>87.182868957519503</c:v>
                </c:pt>
                <c:pt idx="5582">
                  <c:v>87.044517517089801</c:v>
                </c:pt>
                <c:pt idx="5583">
                  <c:v>86.870429992675795</c:v>
                </c:pt>
                <c:pt idx="5584">
                  <c:v>86.782119750976605</c:v>
                </c:pt>
                <c:pt idx="5585">
                  <c:v>86.585472106933594</c:v>
                </c:pt>
                <c:pt idx="5586">
                  <c:v>86.430923461914105</c:v>
                </c:pt>
                <c:pt idx="5587">
                  <c:v>86.342765808105497</c:v>
                </c:pt>
                <c:pt idx="5588">
                  <c:v>86.160415649414105</c:v>
                </c:pt>
                <c:pt idx="5589">
                  <c:v>86.089569091796903</c:v>
                </c:pt>
                <c:pt idx="5590">
                  <c:v>85.955192565917997</c:v>
                </c:pt>
                <c:pt idx="5591">
                  <c:v>85.800163269042997</c:v>
                </c:pt>
                <c:pt idx="5592">
                  <c:v>85.686439514160199</c:v>
                </c:pt>
                <c:pt idx="5593">
                  <c:v>85.494560241699205</c:v>
                </c:pt>
                <c:pt idx="5594">
                  <c:v>85.404495239257798</c:v>
                </c:pt>
                <c:pt idx="5595">
                  <c:v>85.264396667480497</c:v>
                </c:pt>
                <c:pt idx="5596">
                  <c:v>85.125732421875</c:v>
                </c:pt>
                <c:pt idx="5597">
                  <c:v>85.020576477050795</c:v>
                </c:pt>
                <c:pt idx="5598">
                  <c:v>84.890808105468807</c:v>
                </c:pt>
                <c:pt idx="5599">
                  <c:v>84.666519165039105</c:v>
                </c:pt>
                <c:pt idx="5600">
                  <c:v>84.674942016601605</c:v>
                </c:pt>
                <c:pt idx="5601">
                  <c:v>84.479888916015597</c:v>
                </c:pt>
                <c:pt idx="5602">
                  <c:v>84.217483520507798</c:v>
                </c:pt>
                <c:pt idx="5603">
                  <c:v>84.203025817871094</c:v>
                </c:pt>
                <c:pt idx="5604">
                  <c:v>84.122337341308594</c:v>
                </c:pt>
                <c:pt idx="5605">
                  <c:v>84.012893676757798</c:v>
                </c:pt>
                <c:pt idx="5606">
                  <c:v>83.806564331054702</c:v>
                </c:pt>
                <c:pt idx="5607">
                  <c:v>83.653594970703097</c:v>
                </c:pt>
                <c:pt idx="5608">
                  <c:v>83.560203552246094</c:v>
                </c:pt>
                <c:pt idx="5609">
                  <c:v>83.501747131347699</c:v>
                </c:pt>
                <c:pt idx="5610">
                  <c:v>83.330833435058594</c:v>
                </c:pt>
                <c:pt idx="5611">
                  <c:v>83.170089721679702</c:v>
                </c:pt>
                <c:pt idx="5612">
                  <c:v>83.082405090332003</c:v>
                </c:pt>
                <c:pt idx="5613">
                  <c:v>82.882591247558594</c:v>
                </c:pt>
                <c:pt idx="5614">
                  <c:v>82.87353515625</c:v>
                </c:pt>
                <c:pt idx="5615">
                  <c:v>82.673080444335895</c:v>
                </c:pt>
                <c:pt idx="5616">
                  <c:v>82.683876037597699</c:v>
                </c:pt>
                <c:pt idx="5617">
                  <c:v>82.513122558593807</c:v>
                </c:pt>
                <c:pt idx="5618">
                  <c:v>82.409561157226605</c:v>
                </c:pt>
                <c:pt idx="5619">
                  <c:v>82.348724365234403</c:v>
                </c:pt>
                <c:pt idx="5620">
                  <c:v>82.213073730468807</c:v>
                </c:pt>
                <c:pt idx="5621">
                  <c:v>82.079650878906307</c:v>
                </c:pt>
                <c:pt idx="5622">
                  <c:v>81.997688293457003</c:v>
                </c:pt>
                <c:pt idx="5623">
                  <c:v>81.929229736328097</c:v>
                </c:pt>
                <c:pt idx="5624">
                  <c:v>81.907150268554702</c:v>
                </c:pt>
                <c:pt idx="5625">
                  <c:v>81.737983703613295</c:v>
                </c:pt>
                <c:pt idx="5626">
                  <c:v>81.557228088378906</c:v>
                </c:pt>
                <c:pt idx="5627">
                  <c:v>81.473670959472699</c:v>
                </c:pt>
                <c:pt idx="5628">
                  <c:v>81.317695617675795</c:v>
                </c:pt>
                <c:pt idx="5629">
                  <c:v>81.160438537597699</c:v>
                </c:pt>
                <c:pt idx="5630">
                  <c:v>81.093887329101605</c:v>
                </c:pt>
                <c:pt idx="5631">
                  <c:v>80.970947265625</c:v>
                </c:pt>
                <c:pt idx="5632">
                  <c:v>80.865951538085895</c:v>
                </c:pt>
                <c:pt idx="5633">
                  <c:v>80.733955383300795</c:v>
                </c:pt>
                <c:pt idx="5634">
                  <c:v>80.726646423339801</c:v>
                </c:pt>
                <c:pt idx="5635">
                  <c:v>80.592590332031307</c:v>
                </c:pt>
                <c:pt idx="5636">
                  <c:v>80.468688964843807</c:v>
                </c:pt>
                <c:pt idx="5637">
                  <c:v>80.419929504394503</c:v>
                </c:pt>
                <c:pt idx="5638">
                  <c:v>80.399597167968807</c:v>
                </c:pt>
                <c:pt idx="5639">
                  <c:v>80.212959289550795</c:v>
                </c:pt>
                <c:pt idx="5640">
                  <c:v>80.130203247070298</c:v>
                </c:pt>
                <c:pt idx="5641">
                  <c:v>80.063804626464801</c:v>
                </c:pt>
                <c:pt idx="5642">
                  <c:v>80.034103393554702</c:v>
                </c:pt>
                <c:pt idx="5643">
                  <c:v>79.941024780273395</c:v>
                </c:pt>
                <c:pt idx="5644">
                  <c:v>79.859542846679702</c:v>
                </c:pt>
                <c:pt idx="5645">
                  <c:v>79.728813171386705</c:v>
                </c:pt>
                <c:pt idx="5646">
                  <c:v>79.7227783203125</c:v>
                </c:pt>
                <c:pt idx="5647">
                  <c:v>79.624137878417997</c:v>
                </c:pt>
                <c:pt idx="5648">
                  <c:v>79.595863342285199</c:v>
                </c:pt>
                <c:pt idx="5649">
                  <c:v>79.423995971679702</c:v>
                </c:pt>
                <c:pt idx="5650">
                  <c:v>79.403984069824205</c:v>
                </c:pt>
                <c:pt idx="5651">
                  <c:v>79.324409484863295</c:v>
                </c:pt>
                <c:pt idx="5652">
                  <c:v>79.199081420898395</c:v>
                </c:pt>
                <c:pt idx="5653">
                  <c:v>79.153015136718807</c:v>
                </c:pt>
                <c:pt idx="5654">
                  <c:v>79.044845581054702</c:v>
                </c:pt>
                <c:pt idx="5655">
                  <c:v>78.982742309570298</c:v>
                </c:pt>
                <c:pt idx="5656">
                  <c:v>78.898712158203097</c:v>
                </c:pt>
                <c:pt idx="5657">
                  <c:v>78.820884704589801</c:v>
                </c:pt>
                <c:pt idx="5658">
                  <c:v>78.6971435546875</c:v>
                </c:pt>
                <c:pt idx="5659">
                  <c:v>78.715415954589801</c:v>
                </c:pt>
                <c:pt idx="5660">
                  <c:v>78.622650146484403</c:v>
                </c:pt>
                <c:pt idx="5661">
                  <c:v>78.594215393066406</c:v>
                </c:pt>
                <c:pt idx="5662">
                  <c:v>78.559593200683594</c:v>
                </c:pt>
                <c:pt idx="5663">
                  <c:v>78.505584716796903</c:v>
                </c:pt>
                <c:pt idx="5664">
                  <c:v>78.410758972167997</c:v>
                </c:pt>
                <c:pt idx="5665">
                  <c:v>78.407424926757798</c:v>
                </c:pt>
                <c:pt idx="5666">
                  <c:v>78.337371826171903</c:v>
                </c:pt>
                <c:pt idx="5667">
                  <c:v>78.239051818847699</c:v>
                </c:pt>
                <c:pt idx="5668">
                  <c:v>78.270339965820298</c:v>
                </c:pt>
                <c:pt idx="5669">
                  <c:v>78.155021667480497</c:v>
                </c:pt>
                <c:pt idx="5670">
                  <c:v>78.216339111328097</c:v>
                </c:pt>
                <c:pt idx="5671">
                  <c:v>78.118492126464801</c:v>
                </c:pt>
                <c:pt idx="5672">
                  <c:v>78.051139831542997</c:v>
                </c:pt>
                <c:pt idx="5673">
                  <c:v>78.007621765136705</c:v>
                </c:pt>
                <c:pt idx="5674">
                  <c:v>77.95361328125</c:v>
                </c:pt>
                <c:pt idx="5675">
                  <c:v>78.000793457031307</c:v>
                </c:pt>
                <c:pt idx="5676">
                  <c:v>77.997611999511705</c:v>
                </c:pt>
                <c:pt idx="5677">
                  <c:v>77.865455627441406</c:v>
                </c:pt>
                <c:pt idx="5678">
                  <c:v>77.820983886718807</c:v>
                </c:pt>
                <c:pt idx="5679">
                  <c:v>77.821144104003906</c:v>
                </c:pt>
                <c:pt idx="5680">
                  <c:v>77.792549133300795</c:v>
                </c:pt>
                <c:pt idx="5681">
                  <c:v>77.702964782714801</c:v>
                </c:pt>
                <c:pt idx="5682">
                  <c:v>77.748390197753906</c:v>
                </c:pt>
                <c:pt idx="5683">
                  <c:v>77.712493896484403</c:v>
                </c:pt>
                <c:pt idx="5684">
                  <c:v>77.734573364257798</c:v>
                </c:pt>
                <c:pt idx="5685">
                  <c:v>77.650230407714801</c:v>
                </c:pt>
                <c:pt idx="5686">
                  <c:v>77.644355773925795</c:v>
                </c:pt>
                <c:pt idx="5687">
                  <c:v>77.634979248046903</c:v>
                </c:pt>
                <c:pt idx="5688">
                  <c:v>77.657539367675795</c:v>
                </c:pt>
                <c:pt idx="5689">
                  <c:v>77.627037048339801</c:v>
                </c:pt>
                <c:pt idx="5690">
                  <c:v>77.619094848632798</c:v>
                </c:pt>
                <c:pt idx="5691">
                  <c:v>77.560646057128906</c:v>
                </c:pt>
                <c:pt idx="5692">
                  <c:v>77.536819458007798</c:v>
                </c:pt>
                <c:pt idx="5693">
                  <c:v>77.493453979492202</c:v>
                </c:pt>
                <c:pt idx="5694">
                  <c:v>77.574302673339801</c:v>
                </c:pt>
                <c:pt idx="5695">
                  <c:v>77.477409362792997</c:v>
                </c:pt>
                <c:pt idx="5696">
                  <c:v>77.4342041015625</c:v>
                </c:pt>
                <c:pt idx="5697">
                  <c:v>77.510765075683594</c:v>
                </c:pt>
                <c:pt idx="5698">
                  <c:v>77.487579345703097</c:v>
                </c:pt>
                <c:pt idx="5699">
                  <c:v>77.515533447265597</c:v>
                </c:pt>
                <c:pt idx="5700">
                  <c:v>77.339538574218807</c:v>
                </c:pt>
                <c:pt idx="5701">
                  <c:v>77.507431030273395</c:v>
                </c:pt>
                <c:pt idx="5702">
                  <c:v>77.415145874023395</c:v>
                </c:pt>
                <c:pt idx="5703">
                  <c:v>77.454856872558594</c:v>
                </c:pt>
                <c:pt idx="5704">
                  <c:v>77.500442504882798</c:v>
                </c:pt>
                <c:pt idx="5705">
                  <c:v>77.457557678222699</c:v>
                </c:pt>
                <c:pt idx="5706">
                  <c:v>77.4805908203125</c:v>
                </c:pt>
                <c:pt idx="5707">
                  <c:v>77.489959716796903</c:v>
                </c:pt>
                <c:pt idx="5708">
                  <c:v>77.424201965332003</c:v>
                </c:pt>
                <c:pt idx="5709">
                  <c:v>77.434844970703097</c:v>
                </c:pt>
                <c:pt idx="5710">
                  <c:v>77.464385986328097</c:v>
                </c:pt>
                <c:pt idx="5711">
                  <c:v>77.412925720214801</c:v>
                </c:pt>
                <c:pt idx="5712">
                  <c:v>77.485671997070298</c:v>
                </c:pt>
                <c:pt idx="5713">
                  <c:v>77.4178466796875</c:v>
                </c:pt>
                <c:pt idx="5714">
                  <c:v>77.405776977539105</c:v>
                </c:pt>
                <c:pt idx="5715">
                  <c:v>77.394973754882798</c:v>
                </c:pt>
                <c:pt idx="5716">
                  <c:v>77.345100402832003</c:v>
                </c:pt>
                <c:pt idx="5717">
                  <c:v>77.392112731933594</c:v>
                </c:pt>
                <c:pt idx="5718">
                  <c:v>77.469947814941406</c:v>
                </c:pt>
                <c:pt idx="5719">
                  <c:v>77.370674133300795</c:v>
                </c:pt>
                <c:pt idx="5720">
                  <c:v>77.347160339355497</c:v>
                </c:pt>
                <c:pt idx="5721">
                  <c:v>77.367973327636705</c:v>
                </c:pt>
                <c:pt idx="5722">
                  <c:v>77.386238098144503</c:v>
                </c:pt>
                <c:pt idx="5723">
                  <c:v>77.433410644531307</c:v>
                </c:pt>
                <c:pt idx="5724">
                  <c:v>77.360191345214801</c:v>
                </c:pt>
                <c:pt idx="5725">
                  <c:v>77.356697082519503</c:v>
                </c:pt>
                <c:pt idx="5726">
                  <c:v>77.369400024414105</c:v>
                </c:pt>
                <c:pt idx="5727">
                  <c:v>77.391639709472699</c:v>
                </c:pt>
                <c:pt idx="5728">
                  <c:v>77.346847534179702</c:v>
                </c:pt>
                <c:pt idx="5729">
                  <c:v>77.409744262695298</c:v>
                </c:pt>
                <c:pt idx="5730">
                  <c:v>77.416893005371094</c:v>
                </c:pt>
                <c:pt idx="5731">
                  <c:v>77.321113586425795</c:v>
                </c:pt>
                <c:pt idx="5732">
                  <c:v>77.293952941894503</c:v>
                </c:pt>
                <c:pt idx="5733">
                  <c:v>77.284896850585895</c:v>
                </c:pt>
                <c:pt idx="5734">
                  <c:v>77.332389831542997</c:v>
                </c:pt>
                <c:pt idx="5735">
                  <c:v>77.347640991210895</c:v>
                </c:pt>
                <c:pt idx="5736">
                  <c:v>77.353836059570298</c:v>
                </c:pt>
                <c:pt idx="5737">
                  <c:v>77.334297180175795</c:v>
                </c:pt>
                <c:pt idx="5738">
                  <c:v>77.346054077148395</c:v>
                </c:pt>
                <c:pt idx="5739">
                  <c:v>77.382263183593807</c:v>
                </c:pt>
                <c:pt idx="5740">
                  <c:v>77.329376220703097</c:v>
                </c:pt>
                <c:pt idx="5741">
                  <c:v>77.389099121093807</c:v>
                </c:pt>
                <c:pt idx="5742">
                  <c:v>77.387664794921903</c:v>
                </c:pt>
                <c:pt idx="5743">
                  <c:v>77.317459106445298</c:v>
                </c:pt>
                <c:pt idx="5744">
                  <c:v>77.294265747070298</c:v>
                </c:pt>
                <c:pt idx="5745">
                  <c:v>77.362091064453097</c:v>
                </c:pt>
                <c:pt idx="5746">
                  <c:v>77.351135253906307</c:v>
                </c:pt>
                <c:pt idx="5747">
                  <c:v>77.303321838378906</c:v>
                </c:pt>
                <c:pt idx="5748">
                  <c:v>77.318572998046903</c:v>
                </c:pt>
                <c:pt idx="5749">
                  <c:v>77.263450622558594</c:v>
                </c:pt>
                <c:pt idx="5750">
                  <c:v>77.326515197753906</c:v>
                </c:pt>
                <c:pt idx="5751">
                  <c:v>77.340492248535199</c:v>
                </c:pt>
                <c:pt idx="5752">
                  <c:v>77.346366882324205</c:v>
                </c:pt>
                <c:pt idx="5753">
                  <c:v>77.286964416503906</c:v>
                </c:pt>
                <c:pt idx="5754">
                  <c:v>77.349067687988295</c:v>
                </c:pt>
                <c:pt idx="5755">
                  <c:v>77.334457397460895</c:v>
                </c:pt>
                <c:pt idx="5756">
                  <c:v>77.333503723144503</c:v>
                </c:pt>
                <c:pt idx="5757">
                  <c:v>77.355422973632798</c:v>
                </c:pt>
                <c:pt idx="5758">
                  <c:v>77.306816101074205</c:v>
                </c:pt>
                <c:pt idx="5759">
                  <c:v>77.325881958007798</c:v>
                </c:pt>
                <c:pt idx="5760">
                  <c:v>77.308883666992202</c:v>
                </c:pt>
                <c:pt idx="5761">
                  <c:v>77.295700073242202</c:v>
                </c:pt>
                <c:pt idx="5762">
                  <c:v>77.318733215332003</c:v>
                </c:pt>
                <c:pt idx="5763">
                  <c:v>77.390052795410199</c:v>
                </c:pt>
                <c:pt idx="5764">
                  <c:v>77.365585327148395</c:v>
                </c:pt>
                <c:pt idx="5765">
                  <c:v>77.310310363769503</c:v>
                </c:pt>
                <c:pt idx="5766">
                  <c:v>77.268699645996094</c:v>
                </c:pt>
                <c:pt idx="5767">
                  <c:v>77.282196044921903</c:v>
                </c:pt>
                <c:pt idx="5768">
                  <c:v>77.317779541015597</c:v>
                </c:pt>
                <c:pt idx="5769">
                  <c:v>77.300621032714801</c:v>
                </c:pt>
                <c:pt idx="5770">
                  <c:v>77.289505004882798</c:v>
                </c:pt>
                <c:pt idx="5771">
                  <c:v>77.338584899902301</c:v>
                </c:pt>
                <c:pt idx="5772">
                  <c:v>77.374168395996094</c:v>
                </c:pt>
                <c:pt idx="5773">
                  <c:v>77.272033691406307</c:v>
                </c:pt>
                <c:pt idx="5774">
                  <c:v>77.219139099121094</c:v>
                </c:pt>
                <c:pt idx="5775">
                  <c:v>77.321586608886705</c:v>
                </c:pt>
                <c:pt idx="5776">
                  <c:v>77.335723876953097</c:v>
                </c:pt>
                <c:pt idx="5777">
                  <c:v>77.2596435546875</c:v>
                </c:pt>
                <c:pt idx="5778">
                  <c:v>77.239784240722699</c:v>
                </c:pt>
                <c:pt idx="5779">
                  <c:v>77.229141235351605</c:v>
                </c:pt>
                <c:pt idx="5780">
                  <c:v>77.309516906738295</c:v>
                </c:pt>
                <c:pt idx="5781">
                  <c:v>77.276954650878906</c:v>
                </c:pt>
                <c:pt idx="5782">
                  <c:v>77.218658447265597</c:v>
                </c:pt>
                <c:pt idx="5783">
                  <c:v>77.310791015625</c:v>
                </c:pt>
                <c:pt idx="5784">
                  <c:v>77.304908752441406</c:v>
                </c:pt>
                <c:pt idx="5785">
                  <c:v>77.320320129394503</c:v>
                </c:pt>
                <c:pt idx="5786">
                  <c:v>77.277114868164105</c:v>
                </c:pt>
                <c:pt idx="5787">
                  <c:v>77.231842041015597</c:v>
                </c:pt>
                <c:pt idx="5788">
                  <c:v>77.277908325195298</c:v>
                </c:pt>
                <c:pt idx="5789">
                  <c:v>77.280136108398395</c:v>
                </c:pt>
                <c:pt idx="5790">
                  <c:v>77.233909606933594</c:v>
                </c:pt>
                <c:pt idx="5791">
                  <c:v>77.348434448242202</c:v>
                </c:pt>
                <c:pt idx="5792">
                  <c:v>77.245506286621094</c:v>
                </c:pt>
                <c:pt idx="5793">
                  <c:v>77.209922790527301</c:v>
                </c:pt>
                <c:pt idx="5794">
                  <c:v>77.215164184570298</c:v>
                </c:pt>
                <c:pt idx="5795">
                  <c:v>77.175613403320298</c:v>
                </c:pt>
                <c:pt idx="5796">
                  <c:v>77.221839904785199</c:v>
                </c:pt>
                <c:pt idx="5797">
                  <c:v>77.259010314941406</c:v>
                </c:pt>
                <c:pt idx="5798">
                  <c:v>77.223106384277301</c:v>
                </c:pt>
                <c:pt idx="5799">
                  <c:v>77.225334167480497</c:v>
                </c:pt>
                <c:pt idx="5800">
                  <c:v>77.311744689941406</c:v>
                </c:pt>
                <c:pt idx="5801">
                  <c:v>77.257415771484403</c:v>
                </c:pt>
                <c:pt idx="5802">
                  <c:v>77.180381774902301</c:v>
                </c:pt>
                <c:pt idx="5803">
                  <c:v>77.320480346679702</c:v>
                </c:pt>
                <c:pt idx="5804">
                  <c:v>77.292205810546903</c:v>
                </c:pt>
                <c:pt idx="5805">
                  <c:v>77.234703063964801</c:v>
                </c:pt>
                <c:pt idx="5806">
                  <c:v>77.282196044921903</c:v>
                </c:pt>
                <c:pt idx="5807">
                  <c:v>77.288711547851605</c:v>
                </c:pt>
                <c:pt idx="5808">
                  <c:v>77.175613403320298</c:v>
                </c:pt>
                <c:pt idx="5809">
                  <c:v>77.251701354980497</c:v>
                </c:pt>
                <c:pt idx="5810">
                  <c:v>77.255668640136705</c:v>
                </c:pt>
                <c:pt idx="5811">
                  <c:v>77.257896423339801</c:v>
                </c:pt>
                <c:pt idx="5812">
                  <c:v>77.251701354980497</c:v>
                </c:pt>
                <c:pt idx="5813">
                  <c:v>77.310310363769503</c:v>
                </c:pt>
                <c:pt idx="5814">
                  <c:v>77.293792724609403</c:v>
                </c:pt>
                <c:pt idx="5815">
                  <c:v>77.2728271484375</c:v>
                </c:pt>
                <c:pt idx="5816">
                  <c:v>77.285377502441406</c:v>
                </c:pt>
                <c:pt idx="5817">
                  <c:v>77.210563659667997</c:v>
                </c:pt>
                <c:pt idx="5818">
                  <c:v>77.259162902832003</c:v>
                </c:pt>
                <c:pt idx="5819">
                  <c:v>77.287918090820298</c:v>
                </c:pt>
                <c:pt idx="5820">
                  <c:v>77.190071105957003</c:v>
                </c:pt>
                <c:pt idx="5821">
                  <c:v>77.193565368652301</c:v>
                </c:pt>
                <c:pt idx="5822">
                  <c:v>77.159889221191406</c:v>
                </c:pt>
                <c:pt idx="5823">
                  <c:v>77.192932128906307</c:v>
                </c:pt>
                <c:pt idx="5824">
                  <c:v>77.202140808105497</c:v>
                </c:pt>
                <c:pt idx="5825">
                  <c:v>77.156715393066406</c:v>
                </c:pt>
                <c:pt idx="5826">
                  <c:v>77.229942321777301</c:v>
                </c:pt>
                <c:pt idx="5827">
                  <c:v>77.261070251464801</c:v>
                </c:pt>
                <c:pt idx="5828">
                  <c:v>77.279495239257798</c:v>
                </c:pt>
                <c:pt idx="5829">
                  <c:v>77.224380493164105</c:v>
                </c:pt>
                <c:pt idx="5830">
                  <c:v>77.270759582519503</c:v>
                </c:pt>
                <c:pt idx="5831">
                  <c:v>77.194992065429702</c:v>
                </c:pt>
                <c:pt idx="5832">
                  <c:v>77.2744140625</c:v>
                </c:pt>
                <c:pt idx="5833">
                  <c:v>77.250747680664105</c:v>
                </c:pt>
                <c:pt idx="5834">
                  <c:v>77.220405578613295</c:v>
                </c:pt>
                <c:pt idx="5835">
                  <c:v>77.211830139160199</c:v>
                </c:pt>
                <c:pt idx="5836">
                  <c:v>77.171646118164105</c:v>
                </c:pt>
                <c:pt idx="5837">
                  <c:v>77.166877746582003</c:v>
                </c:pt>
                <c:pt idx="5838">
                  <c:v>77.166084289550795</c:v>
                </c:pt>
                <c:pt idx="5839">
                  <c:v>77.207702636718807</c:v>
                </c:pt>
                <c:pt idx="5840">
                  <c:v>77.168624877929702</c:v>
                </c:pt>
                <c:pt idx="5841">
                  <c:v>77.178947448730497</c:v>
                </c:pt>
                <c:pt idx="5842">
                  <c:v>77.121131896972699</c:v>
                </c:pt>
                <c:pt idx="5843">
                  <c:v>77.107635498046903</c:v>
                </c:pt>
                <c:pt idx="5844">
                  <c:v>77.141304016113295</c:v>
                </c:pt>
                <c:pt idx="5845">
                  <c:v>77.115730285644503</c:v>
                </c:pt>
                <c:pt idx="5846">
                  <c:v>77.260276794433594</c:v>
                </c:pt>
                <c:pt idx="5847">
                  <c:v>77.162117004394503</c:v>
                </c:pt>
                <c:pt idx="5848">
                  <c:v>77.164970397949205</c:v>
                </c:pt>
                <c:pt idx="5849">
                  <c:v>77.185302734375</c:v>
                </c:pt>
                <c:pt idx="5850">
                  <c:v>77.142417907714801</c:v>
                </c:pt>
                <c:pt idx="5851">
                  <c:v>77.126213073730497</c:v>
                </c:pt>
                <c:pt idx="5852">
                  <c:v>77.211357116699205</c:v>
                </c:pt>
                <c:pt idx="5853">
                  <c:v>77.133049011230497</c:v>
                </c:pt>
                <c:pt idx="5854">
                  <c:v>77.143692016601605</c:v>
                </c:pt>
                <c:pt idx="5855">
                  <c:v>77.086189270019503</c:v>
                </c:pt>
                <c:pt idx="5856">
                  <c:v>77.148139953613295</c:v>
                </c:pt>
                <c:pt idx="5857">
                  <c:v>77.149726867675795</c:v>
                </c:pt>
                <c:pt idx="5858">
                  <c:v>77.139717102050795</c:v>
                </c:pt>
                <c:pt idx="5859">
                  <c:v>77.185943603515597</c:v>
                </c:pt>
                <c:pt idx="5860">
                  <c:v>77.133842468261705</c:v>
                </c:pt>
                <c:pt idx="5861">
                  <c:v>77.187690734863295</c:v>
                </c:pt>
                <c:pt idx="5862">
                  <c:v>77.141304016113295</c:v>
                </c:pt>
                <c:pt idx="5863">
                  <c:v>77.156715393066406</c:v>
                </c:pt>
                <c:pt idx="5864">
                  <c:v>77.221199035644503</c:v>
                </c:pt>
                <c:pt idx="5865">
                  <c:v>77.080947875976605</c:v>
                </c:pt>
                <c:pt idx="5866">
                  <c:v>77.079673767089801</c:v>
                </c:pt>
                <c:pt idx="5867">
                  <c:v>77.182922363281307</c:v>
                </c:pt>
                <c:pt idx="5868">
                  <c:v>77.209609985351605</c:v>
                </c:pt>
                <c:pt idx="5869">
                  <c:v>77.153060913085895</c:v>
                </c:pt>
                <c:pt idx="5870">
                  <c:v>77.111923217773395</c:v>
                </c:pt>
                <c:pt idx="5871">
                  <c:v>77.178314208984403</c:v>
                </c:pt>
                <c:pt idx="5872">
                  <c:v>77.142257690429702</c:v>
                </c:pt>
                <c:pt idx="5873">
                  <c:v>77.06982421875</c:v>
                </c:pt>
                <c:pt idx="5874">
                  <c:v>77.160369873046903</c:v>
                </c:pt>
                <c:pt idx="5875">
                  <c:v>77.169418334960895</c:v>
                </c:pt>
                <c:pt idx="5876">
                  <c:v>77.2100830078125</c:v>
                </c:pt>
                <c:pt idx="5877">
                  <c:v>77.226600646972699</c:v>
                </c:pt>
                <c:pt idx="5878">
                  <c:v>77.161003112792997</c:v>
                </c:pt>
                <c:pt idx="5879">
                  <c:v>77.101593017578097</c:v>
                </c:pt>
                <c:pt idx="5880">
                  <c:v>77.003753662109403</c:v>
                </c:pt>
                <c:pt idx="5881">
                  <c:v>77.104774475097699</c:v>
                </c:pt>
                <c:pt idx="5882">
                  <c:v>77.106201171875</c:v>
                </c:pt>
                <c:pt idx="5883">
                  <c:v>77.103660583496094</c:v>
                </c:pt>
                <c:pt idx="5884">
                  <c:v>77.07666015625</c:v>
                </c:pt>
                <c:pt idx="5885">
                  <c:v>77.081260681152301</c:v>
                </c:pt>
                <c:pt idx="5886">
                  <c:v>77.150993347167997</c:v>
                </c:pt>
                <c:pt idx="5887">
                  <c:v>77.057281494140597</c:v>
                </c:pt>
                <c:pt idx="5888">
                  <c:v>77.105087280273395</c:v>
                </c:pt>
                <c:pt idx="5889">
                  <c:v>77.076179504394503</c:v>
                </c:pt>
                <c:pt idx="5890">
                  <c:v>77.060455322265597</c:v>
                </c:pt>
                <c:pt idx="5891">
                  <c:v>77.072372436523395</c:v>
                </c:pt>
                <c:pt idx="5892">
                  <c:v>77.025352478027301</c:v>
                </c:pt>
                <c:pt idx="5893">
                  <c:v>76.944976806640597</c:v>
                </c:pt>
                <c:pt idx="5894">
                  <c:v>76.977386474609403</c:v>
                </c:pt>
                <c:pt idx="5895">
                  <c:v>77.074592590332003</c:v>
                </c:pt>
                <c:pt idx="5896">
                  <c:v>77.073005676269503</c:v>
                </c:pt>
                <c:pt idx="5897">
                  <c:v>76.993423461914105</c:v>
                </c:pt>
                <c:pt idx="5898">
                  <c:v>77.066177368164105</c:v>
                </c:pt>
                <c:pt idx="5899">
                  <c:v>77.131774902343807</c:v>
                </c:pt>
                <c:pt idx="5900">
                  <c:v>77.028846740722699</c:v>
                </c:pt>
                <c:pt idx="5901">
                  <c:v>76.988822937011705</c:v>
                </c:pt>
                <c:pt idx="5902">
                  <c:v>77.014869689941406</c:v>
                </c:pt>
                <c:pt idx="5903">
                  <c:v>77.004226684570298</c:v>
                </c:pt>
                <c:pt idx="5904">
                  <c:v>77.006294250488295</c:v>
                </c:pt>
                <c:pt idx="5905">
                  <c:v>76.980880737304702</c:v>
                </c:pt>
                <c:pt idx="5906">
                  <c:v>77.171806335449205</c:v>
                </c:pt>
                <c:pt idx="5907">
                  <c:v>77.005653381347699</c:v>
                </c:pt>
                <c:pt idx="5908">
                  <c:v>77.072372436523395</c:v>
                </c:pt>
                <c:pt idx="5909">
                  <c:v>77.117004394531307</c:v>
                </c:pt>
                <c:pt idx="5910">
                  <c:v>77.0882568359375</c:v>
                </c:pt>
                <c:pt idx="5911">
                  <c:v>77.059822082519503</c:v>
                </c:pt>
                <c:pt idx="5912">
                  <c:v>76.990409851074205</c:v>
                </c:pt>
                <c:pt idx="5913">
                  <c:v>76.941963195800795</c:v>
                </c:pt>
                <c:pt idx="5914">
                  <c:v>77.033454895019503</c:v>
                </c:pt>
                <c:pt idx="5915">
                  <c:v>77.040916442871094</c:v>
                </c:pt>
                <c:pt idx="5916">
                  <c:v>76.922264099121094</c:v>
                </c:pt>
                <c:pt idx="5917">
                  <c:v>76.941963195800795</c:v>
                </c:pt>
                <c:pt idx="5918">
                  <c:v>77.094924926757798</c:v>
                </c:pt>
                <c:pt idx="5919">
                  <c:v>77.098419189453097</c:v>
                </c:pt>
                <c:pt idx="5920">
                  <c:v>76.996604919433594</c:v>
                </c:pt>
                <c:pt idx="5921">
                  <c:v>76.967216491699205</c:v>
                </c:pt>
                <c:pt idx="5922">
                  <c:v>77.026306152343807</c:v>
                </c:pt>
                <c:pt idx="5923">
                  <c:v>77.067131042480497</c:v>
                </c:pt>
                <c:pt idx="5924">
                  <c:v>76.993904113769503</c:v>
                </c:pt>
                <c:pt idx="5925">
                  <c:v>76.936882019042997</c:v>
                </c:pt>
                <c:pt idx="5926">
                  <c:v>76.993423461914105</c:v>
                </c:pt>
                <c:pt idx="5927">
                  <c:v>77.005653381347699</c:v>
                </c:pt>
                <c:pt idx="5928">
                  <c:v>77.016937255859403</c:v>
                </c:pt>
                <c:pt idx="5929">
                  <c:v>76.993743896484403</c:v>
                </c:pt>
                <c:pt idx="5930">
                  <c:v>77.026779174804702</c:v>
                </c:pt>
                <c:pt idx="5931">
                  <c:v>76.982780456542997</c:v>
                </c:pt>
                <c:pt idx="5932">
                  <c:v>76.927345275878906</c:v>
                </c:pt>
                <c:pt idx="5933">
                  <c:v>76.992317199707003</c:v>
                </c:pt>
                <c:pt idx="5934">
                  <c:v>76.953239440917997</c:v>
                </c:pt>
                <c:pt idx="5935">
                  <c:v>76.922584533691406</c:v>
                </c:pt>
                <c:pt idx="5936">
                  <c:v>76.969596862792997</c:v>
                </c:pt>
                <c:pt idx="5937">
                  <c:v>76.897964477539105</c:v>
                </c:pt>
                <c:pt idx="5938">
                  <c:v>76.885093688964801</c:v>
                </c:pt>
                <c:pt idx="5939">
                  <c:v>76.950859069824205</c:v>
                </c:pt>
                <c:pt idx="5940">
                  <c:v>76.925445556640597</c:v>
                </c:pt>
                <c:pt idx="5941">
                  <c:v>76.943550109863295</c:v>
                </c:pt>
                <c:pt idx="5942">
                  <c:v>76.927192687988295</c:v>
                </c:pt>
                <c:pt idx="5943">
                  <c:v>76.911148071289105</c:v>
                </c:pt>
                <c:pt idx="5944">
                  <c:v>76.870162963867202</c:v>
                </c:pt>
                <c:pt idx="5945">
                  <c:v>76.839195251464801</c:v>
                </c:pt>
                <c:pt idx="5946">
                  <c:v>76.805519104003906</c:v>
                </c:pt>
                <c:pt idx="5947">
                  <c:v>76.916069030761705</c:v>
                </c:pt>
                <c:pt idx="5948">
                  <c:v>76.875404357910199</c:v>
                </c:pt>
                <c:pt idx="5949">
                  <c:v>76.889228820800795</c:v>
                </c:pt>
                <c:pt idx="5950">
                  <c:v>76.887641906738295</c:v>
                </c:pt>
                <c:pt idx="5951">
                  <c:v>76.884300231933594</c:v>
                </c:pt>
                <c:pt idx="5952">
                  <c:v>76.818702697753906</c:v>
                </c:pt>
                <c:pt idx="5953">
                  <c:v>76.874298095703097</c:v>
                </c:pt>
                <c:pt idx="5954">
                  <c:v>76.802185058593807</c:v>
                </c:pt>
                <c:pt idx="5955">
                  <c:v>76.856185913085895</c:v>
                </c:pt>
                <c:pt idx="5956">
                  <c:v>76.8720703125</c:v>
                </c:pt>
                <c:pt idx="5957">
                  <c:v>76.818382263183594</c:v>
                </c:pt>
                <c:pt idx="5958">
                  <c:v>76.833633422851605</c:v>
                </c:pt>
                <c:pt idx="5959">
                  <c:v>76.855392456054702</c:v>
                </c:pt>
                <c:pt idx="5960">
                  <c:v>76.858726501464801</c:v>
                </c:pt>
                <c:pt idx="5961">
                  <c:v>76.824577331542997</c:v>
                </c:pt>
                <c:pt idx="5962">
                  <c:v>76.857139587402301</c:v>
                </c:pt>
                <c:pt idx="5963">
                  <c:v>76.907173156738295</c:v>
                </c:pt>
                <c:pt idx="5964">
                  <c:v>76.853485107421903</c:v>
                </c:pt>
                <c:pt idx="5965">
                  <c:v>76.825851440429702</c:v>
                </c:pt>
                <c:pt idx="5966">
                  <c:v>76.843955993652301</c:v>
                </c:pt>
                <c:pt idx="5967">
                  <c:v>76.827438354492202</c:v>
                </c:pt>
                <c:pt idx="5968">
                  <c:v>76.889389038085895</c:v>
                </c:pt>
                <c:pt idx="5969">
                  <c:v>76.849990844726605</c:v>
                </c:pt>
                <c:pt idx="5970">
                  <c:v>76.819175720214801</c:v>
                </c:pt>
                <c:pt idx="5971">
                  <c:v>76.926872253417997</c:v>
                </c:pt>
                <c:pt idx="5972">
                  <c:v>76.812187194824205</c:v>
                </c:pt>
                <c:pt idx="5973">
                  <c:v>76.8145751953125</c:v>
                </c:pt>
                <c:pt idx="5974">
                  <c:v>76.816955566406307</c:v>
                </c:pt>
                <c:pt idx="5975">
                  <c:v>76.810440063476605</c:v>
                </c:pt>
                <c:pt idx="5976">
                  <c:v>76.860954284667997</c:v>
                </c:pt>
                <c:pt idx="5977">
                  <c:v>76.805679321289105</c:v>
                </c:pt>
                <c:pt idx="5978">
                  <c:v>76.863174438476605</c:v>
                </c:pt>
                <c:pt idx="5979">
                  <c:v>76.790748596191406</c:v>
                </c:pt>
                <c:pt idx="5980">
                  <c:v>76.745315551757798</c:v>
                </c:pt>
                <c:pt idx="5981">
                  <c:v>76.864921569824205</c:v>
                </c:pt>
                <c:pt idx="5982">
                  <c:v>76.774223327636705</c:v>
                </c:pt>
                <c:pt idx="5983">
                  <c:v>76.870162963867202</c:v>
                </c:pt>
                <c:pt idx="5984">
                  <c:v>76.852691650390597</c:v>
                </c:pt>
                <c:pt idx="5985">
                  <c:v>76.872703552246094</c:v>
                </c:pt>
                <c:pt idx="5986">
                  <c:v>76.872863769531307</c:v>
                </c:pt>
                <c:pt idx="5987">
                  <c:v>76.796463012695298</c:v>
                </c:pt>
                <c:pt idx="5988">
                  <c:v>76.761993408203097</c:v>
                </c:pt>
                <c:pt idx="5989">
                  <c:v>76.8472900390625</c:v>
                </c:pt>
                <c:pt idx="5990">
                  <c:v>76.779151916503906</c:v>
                </c:pt>
                <c:pt idx="5991">
                  <c:v>76.775016784667997</c:v>
                </c:pt>
                <c:pt idx="5992">
                  <c:v>76.852691650390597</c:v>
                </c:pt>
                <c:pt idx="5993">
                  <c:v>76.820770263671903</c:v>
                </c:pt>
                <c:pt idx="5994">
                  <c:v>76.852691650390597</c:v>
                </c:pt>
                <c:pt idx="5995">
                  <c:v>76.832679748535199</c:v>
                </c:pt>
                <c:pt idx="5996">
                  <c:v>76.828704833984403</c:v>
                </c:pt>
                <c:pt idx="5997">
                  <c:v>76.754844665527301</c:v>
                </c:pt>
                <c:pt idx="5998">
                  <c:v>76.778671264648395</c:v>
                </c:pt>
                <c:pt idx="5999">
                  <c:v>76.852378845214801</c:v>
                </c:pt>
                <c:pt idx="6000">
                  <c:v>76.854598999023395</c:v>
                </c:pt>
                <c:pt idx="6001">
                  <c:v>76.804244995117202</c:v>
                </c:pt>
                <c:pt idx="6002">
                  <c:v>76.805831909179702</c:v>
                </c:pt>
                <c:pt idx="6003">
                  <c:v>76.722602844238295</c:v>
                </c:pt>
                <c:pt idx="6004">
                  <c:v>76.878746032714801</c:v>
                </c:pt>
                <c:pt idx="6005">
                  <c:v>76.829345703125</c:v>
                </c:pt>
                <c:pt idx="6006">
                  <c:v>76.793601989746094</c:v>
                </c:pt>
                <c:pt idx="6007">
                  <c:v>76.834587097167997</c:v>
                </c:pt>
                <c:pt idx="6008">
                  <c:v>76.791702270507798</c:v>
                </c:pt>
                <c:pt idx="6009">
                  <c:v>76.743568420410199</c:v>
                </c:pt>
                <c:pt idx="6010">
                  <c:v>76.832679748535199</c:v>
                </c:pt>
                <c:pt idx="6011">
                  <c:v>76.769462585449205</c:v>
                </c:pt>
                <c:pt idx="6012">
                  <c:v>76.777404785156307</c:v>
                </c:pt>
                <c:pt idx="6013">
                  <c:v>76.803138732910199</c:v>
                </c:pt>
                <c:pt idx="6014">
                  <c:v>76.851425170898395</c:v>
                </c:pt>
                <c:pt idx="6015">
                  <c:v>76.846183776855497</c:v>
                </c:pt>
                <c:pt idx="6016">
                  <c:v>76.812667846679702</c:v>
                </c:pt>
                <c:pt idx="6017">
                  <c:v>76.749603271484403</c:v>
                </c:pt>
                <c:pt idx="6018">
                  <c:v>76.690521240234403</c:v>
                </c:pt>
                <c:pt idx="6019">
                  <c:v>76.789634704589801</c:v>
                </c:pt>
                <c:pt idx="6020">
                  <c:v>76.783912658691406</c:v>
                </c:pt>
                <c:pt idx="6021">
                  <c:v>76.748176574707003</c:v>
                </c:pt>
                <c:pt idx="6022">
                  <c:v>76.805038452148395</c:v>
                </c:pt>
                <c:pt idx="6023">
                  <c:v>76.777244567871094</c:v>
                </c:pt>
                <c:pt idx="6024">
                  <c:v>76.786933898925795</c:v>
                </c:pt>
                <c:pt idx="6025">
                  <c:v>76.808692932128906</c:v>
                </c:pt>
                <c:pt idx="6026">
                  <c:v>76.813301086425795</c:v>
                </c:pt>
                <c:pt idx="6027">
                  <c:v>76.807899475097699</c:v>
                </c:pt>
                <c:pt idx="6028">
                  <c:v>76.759292602539105</c:v>
                </c:pt>
                <c:pt idx="6029">
                  <c:v>76.766761779785199</c:v>
                </c:pt>
                <c:pt idx="6030">
                  <c:v>76.782646179199205</c:v>
                </c:pt>
                <c:pt idx="6031">
                  <c:v>76.754692077636705</c:v>
                </c:pt>
                <c:pt idx="6032">
                  <c:v>76.661453247070298</c:v>
                </c:pt>
                <c:pt idx="6033">
                  <c:v>76.667488098144503</c:v>
                </c:pt>
                <c:pt idx="6034">
                  <c:v>76.785980224609403</c:v>
                </c:pt>
                <c:pt idx="6035">
                  <c:v>76.709739685058594</c:v>
                </c:pt>
                <c:pt idx="6036">
                  <c:v>76.736267089843807</c:v>
                </c:pt>
                <c:pt idx="6037">
                  <c:v>76.713706970214801</c:v>
                </c:pt>
                <c:pt idx="6038">
                  <c:v>76.775497436523395</c:v>
                </c:pt>
                <c:pt idx="6039">
                  <c:v>76.706558227539105</c:v>
                </c:pt>
                <c:pt idx="6040">
                  <c:v>76.782012939453097</c:v>
                </c:pt>
                <c:pt idx="6041">
                  <c:v>76.790107727050795</c:v>
                </c:pt>
                <c:pt idx="6042">
                  <c:v>76.672088623046903</c:v>
                </c:pt>
                <c:pt idx="6043">
                  <c:v>76.759292602539105</c:v>
                </c:pt>
                <c:pt idx="6044">
                  <c:v>76.702430725097699</c:v>
                </c:pt>
                <c:pt idx="6045">
                  <c:v>76.738166809082003</c:v>
                </c:pt>
                <c:pt idx="6046">
                  <c:v>76.760887145996094</c:v>
                </c:pt>
                <c:pt idx="6047">
                  <c:v>76.726730346679702</c:v>
                </c:pt>
                <c:pt idx="6048">
                  <c:v>76.695602416992202</c:v>
                </c:pt>
                <c:pt idx="6049">
                  <c:v>76.746589660644503</c:v>
                </c:pt>
                <c:pt idx="6050">
                  <c:v>76.711959838867202</c:v>
                </c:pt>
                <c:pt idx="6051">
                  <c:v>76.666374206542997</c:v>
                </c:pt>
                <c:pt idx="6052">
                  <c:v>76.696235656738295</c:v>
                </c:pt>
                <c:pt idx="6053">
                  <c:v>76.713233947753906</c:v>
                </c:pt>
                <c:pt idx="6054">
                  <c:v>76.640480041503906</c:v>
                </c:pt>
                <c:pt idx="6055">
                  <c:v>76.740867614746094</c:v>
                </c:pt>
                <c:pt idx="6056">
                  <c:v>76.751510620117202</c:v>
                </c:pt>
                <c:pt idx="6057">
                  <c:v>76.729591369628906</c:v>
                </c:pt>
                <c:pt idx="6058">
                  <c:v>76.666053771972699</c:v>
                </c:pt>
                <c:pt idx="6059">
                  <c:v>76.694808959960895</c:v>
                </c:pt>
                <c:pt idx="6060">
                  <c:v>76.770576477050795</c:v>
                </c:pt>
                <c:pt idx="6061">
                  <c:v>76.816795349121094</c:v>
                </c:pt>
                <c:pt idx="6062">
                  <c:v>76.768829345703097</c:v>
                </c:pt>
                <c:pt idx="6063">
                  <c:v>76.784553527832003</c:v>
                </c:pt>
                <c:pt idx="6064">
                  <c:v>76.730545043945298</c:v>
                </c:pt>
                <c:pt idx="6065">
                  <c:v>76.662086486816406</c:v>
                </c:pt>
                <c:pt idx="6066">
                  <c:v>76.741348266601605</c:v>
                </c:pt>
                <c:pt idx="6067">
                  <c:v>76.732131958007798</c:v>
                </c:pt>
                <c:pt idx="6068">
                  <c:v>76.768829345703097</c:v>
                </c:pt>
                <c:pt idx="6069">
                  <c:v>76.716407775878906</c:v>
                </c:pt>
                <c:pt idx="6070">
                  <c:v>76.729270935058594</c:v>
                </c:pt>
                <c:pt idx="6071">
                  <c:v>76.742935180664105</c:v>
                </c:pt>
                <c:pt idx="6072">
                  <c:v>76.738960266113295</c:v>
                </c:pt>
                <c:pt idx="6073">
                  <c:v>76.650016784667997</c:v>
                </c:pt>
                <c:pt idx="6074">
                  <c:v>76.690994262695298</c:v>
                </c:pt>
                <c:pt idx="6075">
                  <c:v>76.684326171875</c:v>
                </c:pt>
                <c:pt idx="6076">
                  <c:v>76.717521667480497</c:v>
                </c:pt>
                <c:pt idx="6077">
                  <c:v>76.637466430664105</c:v>
                </c:pt>
                <c:pt idx="6078">
                  <c:v>76.675430297851605</c:v>
                </c:pt>
                <c:pt idx="6079">
                  <c:v>76.694168090820298</c:v>
                </c:pt>
                <c:pt idx="6080">
                  <c:v>76.632698059082003</c:v>
                </c:pt>
                <c:pt idx="6081">
                  <c:v>76.697029113769503</c:v>
                </c:pt>
                <c:pt idx="6082">
                  <c:v>76.696868896484403</c:v>
                </c:pt>
                <c:pt idx="6083">
                  <c:v>76.586158752441406</c:v>
                </c:pt>
                <c:pt idx="6084">
                  <c:v>76.604583740234403</c:v>
                </c:pt>
                <c:pt idx="6085">
                  <c:v>76.672889709472699</c:v>
                </c:pt>
                <c:pt idx="6086">
                  <c:v>76.689407348632798</c:v>
                </c:pt>
                <c:pt idx="6087">
                  <c:v>76.676696777343807</c:v>
                </c:pt>
                <c:pt idx="6088">
                  <c:v>76.683685302734403</c:v>
                </c:pt>
                <c:pt idx="6089">
                  <c:v>76.651443481445298</c:v>
                </c:pt>
                <c:pt idx="6090">
                  <c:v>76.599662780761705</c:v>
                </c:pt>
                <c:pt idx="6091">
                  <c:v>76.633491516113295</c:v>
                </c:pt>
                <c:pt idx="6092">
                  <c:v>76.653511047363295</c:v>
                </c:pt>
                <c:pt idx="6093">
                  <c:v>76.661453247070298</c:v>
                </c:pt>
                <c:pt idx="6094">
                  <c:v>76.664627075195298</c:v>
                </c:pt>
                <c:pt idx="6095">
                  <c:v>76.596481323242202</c:v>
                </c:pt>
                <c:pt idx="6096">
                  <c:v>76.588386535644503</c:v>
                </c:pt>
                <c:pt idx="6097">
                  <c:v>76.603157043457003</c:v>
                </c:pt>
                <c:pt idx="6098">
                  <c:v>76.642227172851605</c:v>
                </c:pt>
                <c:pt idx="6099">
                  <c:v>76.698776245117202</c:v>
                </c:pt>
                <c:pt idx="6100">
                  <c:v>76.675430297851605</c:v>
                </c:pt>
                <c:pt idx="6101">
                  <c:v>76.632698059082003</c:v>
                </c:pt>
                <c:pt idx="6102">
                  <c:v>76.658111572265597</c:v>
                </c:pt>
                <c:pt idx="6103">
                  <c:v>76.695121765136705</c:v>
                </c:pt>
                <c:pt idx="6104">
                  <c:v>76.676856994628906</c:v>
                </c:pt>
                <c:pt idx="6105">
                  <c:v>76.590927124023395</c:v>
                </c:pt>
                <c:pt idx="6106">
                  <c:v>76.591560363769503</c:v>
                </c:pt>
                <c:pt idx="6107">
                  <c:v>76.6231689453125</c:v>
                </c:pt>
                <c:pt idx="6108">
                  <c:v>76.657157897949205</c:v>
                </c:pt>
                <c:pt idx="6109">
                  <c:v>76.687019348144503</c:v>
                </c:pt>
                <c:pt idx="6110">
                  <c:v>76.567100524902301</c:v>
                </c:pt>
                <c:pt idx="6111">
                  <c:v>76.654304504394503</c:v>
                </c:pt>
                <c:pt idx="6112">
                  <c:v>76.605697631835895</c:v>
                </c:pt>
                <c:pt idx="6113">
                  <c:v>76.597274780273395</c:v>
                </c:pt>
                <c:pt idx="6114">
                  <c:v>76.583778381347699</c:v>
                </c:pt>
                <c:pt idx="6115">
                  <c:v>76.532310485839801</c:v>
                </c:pt>
                <c:pt idx="6116">
                  <c:v>76.574249267578097</c:v>
                </c:pt>
                <c:pt idx="6117">
                  <c:v>76.680191040039105</c:v>
                </c:pt>
                <c:pt idx="6118">
                  <c:v>76.621894836425795</c:v>
                </c:pt>
                <c:pt idx="6119">
                  <c:v>76.602996826171903</c:v>
                </c:pt>
                <c:pt idx="6120">
                  <c:v>76.607604980468807</c:v>
                </c:pt>
                <c:pt idx="6121">
                  <c:v>76.635078430175795</c:v>
                </c:pt>
                <c:pt idx="6122">
                  <c:v>76.618721008300795</c:v>
                </c:pt>
                <c:pt idx="6123">
                  <c:v>76.613479614257798</c:v>
                </c:pt>
                <c:pt idx="6124">
                  <c:v>76.6611328125</c:v>
                </c:pt>
                <c:pt idx="6125">
                  <c:v>76.593780517578097</c:v>
                </c:pt>
                <c:pt idx="6126">
                  <c:v>76.586639404296903</c:v>
                </c:pt>
                <c:pt idx="6127">
                  <c:v>76.653511047363295</c:v>
                </c:pt>
                <c:pt idx="6128">
                  <c:v>76.541366577148395</c:v>
                </c:pt>
                <c:pt idx="6129">
                  <c:v>76.516426086425795</c:v>
                </c:pt>
                <c:pt idx="6130">
                  <c:v>76.609664916992202</c:v>
                </c:pt>
                <c:pt idx="6131">
                  <c:v>76.546768188476605</c:v>
                </c:pt>
                <c:pt idx="6132">
                  <c:v>76.588226318359403</c:v>
                </c:pt>
                <c:pt idx="6133">
                  <c:v>76.578376770019503</c:v>
                </c:pt>
                <c:pt idx="6134">
                  <c:v>76.526275634765597</c:v>
                </c:pt>
                <c:pt idx="6135">
                  <c:v>76.580123901367202</c:v>
                </c:pt>
                <c:pt idx="6136">
                  <c:v>76.555343627929702</c:v>
                </c:pt>
                <c:pt idx="6137">
                  <c:v>76.565986633300795</c:v>
                </c:pt>
                <c:pt idx="6138">
                  <c:v>76.533897399902301</c:v>
                </c:pt>
                <c:pt idx="6139">
                  <c:v>76.582824707031307</c:v>
                </c:pt>
                <c:pt idx="6140">
                  <c:v>76.511344909667997</c:v>
                </c:pt>
                <c:pt idx="6141">
                  <c:v>76.529930114746094</c:v>
                </c:pt>
                <c:pt idx="6142">
                  <c:v>76.537078857421903</c:v>
                </c:pt>
                <c:pt idx="6143">
                  <c:v>76.527229309082003</c:v>
                </c:pt>
                <c:pt idx="6144">
                  <c:v>76.526435852050795</c:v>
                </c:pt>
                <c:pt idx="6145">
                  <c:v>76.512138366699205</c:v>
                </c:pt>
                <c:pt idx="6146">
                  <c:v>76.488151550292997</c:v>
                </c:pt>
                <c:pt idx="6147">
                  <c:v>76.5308837890625</c:v>
                </c:pt>
                <c:pt idx="6148">
                  <c:v>76.521194458007798</c:v>
                </c:pt>
                <c:pt idx="6149">
                  <c:v>76.545494079589801</c:v>
                </c:pt>
                <c:pt idx="6150">
                  <c:v>76.565193176269503</c:v>
                </c:pt>
                <c:pt idx="6151">
                  <c:v>76.521034240722699</c:v>
                </c:pt>
                <c:pt idx="6152">
                  <c:v>76.510078430175795</c:v>
                </c:pt>
                <c:pt idx="6153">
                  <c:v>76.518814086914105</c:v>
                </c:pt>
                <c:pt idx="6154">
                  <c:v>76.427322387695298</c:v>
                </c:pt>
                <c:pt idx="6155">
                  <c:v>76.514045715332003</c:v>
                </c:pt>
                <c:pt idx="6156">
                  <c:v>76.431922912597699</c:v>
                </c:pt>
                <c:pt idx="6157">
                  <c:v>76.525482177734403</c:v>
                </c:pt>
                <c:pt idx="6158">
                  <c:v>76.483863830566406</c:v>
                </c:pt>
                <c:pt idx="6159">
                  <c:v>76.559158325195298</c:v>
                </c:pt>
                <c:pt idx="6160">
                  <c:v>76.454483032226605</c:v>
                </c:pt>
                <c:pt idx="6161">
                  <c:v>76.541999816894503</c:v>
                </c:pt>
                <c:pt idx="6162">
                  <c:v>76.533744812011705</c:v>
                </c:pt>
                <c:pt idx="6163">
                  <c:v>76.542160034179702</c:v>
                </c:pt>
                <c:pt idx="6164">
                  <c:v>76.489105224609403</c:v>
                </c:pt>
                <c:pt idx="6165">
                  <c:v>76.442886352539105</c:v>
                </c:pt>
                <c:pt idx="6166">
                  <c:v>76.490379333496094</c:v>
                </c:pt>
                <c:pt idx="6167">
                  <c:v>76.483390808105497</c:v>
                </c:pt>
                <c:pt idx="6168">
                  <c:v>76.435577392578097</c:v>
                </c:pt>
                <c:pt idx="6169">
                  <c:v>76.501335144042997</c:v>
                </c:pt>
                <c:pt idx="6170">
                  <c:v>76.486885070800795</c:v>
                </c:pt>
                <c:pt idx="6171">
                  <c:v>76.497528076171903</c:v>
                </c:pt>
                <c:pt idx="6172">
                  <c:v>76.453529357910199</c:v>
                </c:pt>
                <c:pt idx="6173">
                  <c:v>76.503883361816406</c:v>
                </c:pt>
                <c:pt idx="6174">
                  <c:v>76.4697265625</c:v>
                </c:pt>
                <c:pt idx="6175">
                  <c:v>76.412544250488295</c:v>
                </c:pt>
                <c:pt idx="6176">
                  <c:v>76.420806884765597</c:v>
                </c:pt>
                <c:pt idx="6177">
                  <c:v>76.532951354980497</c:v>
                </c:pt>
                <c:pt idx="6178">
                  <c:v>76.431770324707003</c:v>
                </c:pt>
                <c:pt idx="6179">
                  <c:v>76.401588439941406</c:v>
                </c:pt>
                <c:pt idx="6180">
                  <c:v>76.499435424804702</c:v>
                </c:pt>
                <c:pt idx="6181">
                  <c:v>76.356155395507798</c:v>
                </c:pt>
                <c:pt idx="6182">
                  <c:v>76.433990478515597</c:v>
                </c:pt>
                <c:pt idx="6183">
                  <c:v>76.431770324707003</c:v>
                </c:pt>
                <c:pt idx="6184">
                  <c:v>76.470840454101605</c:v>
                </c:pt>
                <c:pt idx="6185">
                  <c:v>76.460037231445298</c:v>
                </c:pt>
                <c:pt idx="6186">
                  <c:v>76.386337280273395</c:v>
                </c:pt>
                <c:pt idx="6187">
                  <c:v>76.381729125976605</c:v>
                </c:pt>
                <c:pt idx="6188">
                  <c:v>76.387290954589801</c:v>
                </c:pt>
                <c:pt idx="6189">
                  <c:v>76.445426940917997</c:v>
                </c:pt>
                <c:pt idx="6190">
                  <c:v>76.410003662109403</c:v>
                </c:pt>
                <c:pt idx="6191">
                  <c:v>76.382522583007798</c:v>
                </c:pt>
                <c:pt idx="6192">
                  <c:v>76.379188537597699</c:v>
                </c:pt>
                <c:pt idx="6193">
                  <c:v>76.350761413574205</c:v>
                </c:pt>
                <c:pt idx="6194">
                  <c:v>76.354255676269503</c:v>
                </c:pt>
                <c:pt idx="6195">
                  <c:v>76.372360229492202</c:v>
                </c:pt>
                <c:pt idx="6196">
                  <c:v>76.307075500488295</c:v>
                </c:pt>
                <c:pt idx="6197">
                  <c:v>76.360290527343807</c:v>
                </c:pt>
                <c:pt idx="6198">
                  <c:v>76.431129455566406</c:v>
                </c:pt>
                <c:pt idx="6199">
                  <c:v>76.389358520507798</c:v>
                </c:pt>
                <c:pt idx="6200">
                  <c:v>76.316764831542997</c:v>
                </c:pt>
                <c:pt idx="6201">
                  <c:v>76.335510253906307</c:v>
                </c:pt>
                <c:pt idx="6202">
                  <c:v>76.402061462402301</c:v>
                </c:pt>
                <c:pt idx="6203">
                  <c:v>76.393165588378906</c:v>
                </c:pt>
                <c:pt idx="6204">
                  <c:v>76.43017578125</c:v>
                </c:pt>
                <c:pt idx="6205">
                  <c:v>76.352188110351605</c:v>
                </c:pt>
                <c:pt idx="6206">
                  <c:v>76.455909729003906</c:v>
                </c:pt>
                <c:pt idx="6207">
                  <c:v>76.382049560546903</c:v>
                </c:pt>
                <c:pt idx="6208">
                  <c:v>76.432083129882798</c:v>
                </c:pt>
                <c:pt idx="6209">
                  <c:v>76.389991760253906</c:v>
                </c:pt>
                <c:pt idx="6210">
                  <c:v>76.427322387695298</c:v>
                </c:pt>
                <c:pt idx="6211">
                  <c:v>76.353935241699205</c:v>
                </c:pt>
                <c:pt idx="6212">
                  <c:v>76.380142211914105</c:v>
                </c:pt>
                <c:pt idx="6213">
                  <c:v>76.394119262695298</c:v>
                </c:pt>
                <c:pt idx="6214">
                  <c:v>76.320892333984403</c:v>
                </c:pt>
                <c:pt idx="6215">
                  <c:v>76.360290527343807</c:v>
                </c:pt>
                <c:pt idx="6216">
                  <c:v>76.2935791015625</c:v>
                </c:pt>
                <c:pt idx="6217">
                  <c:v>76.305168151855497</c:v>
                </c:pt>
                <c:pt idx="6218">
                  <c:v>76.269905090332003</c:v>
                </c:pt>
                <c:pt idx="6219">
                  <c:v>76.359336853027301</c:v>
                </c:pt>
                <c:pt idx="6220">
                  <c:v>76.314544677734403</c:v>
                </c:pt>
                <c:pt idx="6221">
                  <c:v>76.360290527343807</c:v>
                </c:pt>
                <c:pt idx="6222">
                  <c:v>76.339324951171903</c:v>
                </c:pt>
                <c:pt idx="6223">
                  <c:v>76.337257385253906</c:v>
                </c:pt>
                <c:pt idx="6224">
                  <c:v>76.357269287109403</c:v>
                </c:pt>
                <c:pt idx="6225">
                  <c:v>76.353454589843807</c:v>
                </c:pt>
                <c:pt idx="6226">
                  <c:v>76.318511962890597</c:v>
                </c:pt>
                <c:pt idx="6227">
                  <c:v>76.381729125976605</c:v>
                </c:pt>
                <c:pt idx="6228">
                  <c:v>76.297073364257798</c:v>
                </c:pt>
                <c:pt idx="6229">
                  <c:v>76.352348327636705</c:v>
                </c:pt>
                <c:pt idx="6230">
                  <c:v>76.430656433105497</c:v>
                </c:pt>
                <c:pt idx="6231">
                  <c:v>76.284202575683594</c:v>
                </c:pt>
                <c:pt idx="6232">
                  <c:v>76.327407836914105</c:v>
                </c:pt>
                <c:pt idx="6233">
                  <c:v>76.249259948730497</c:v>
                </c:pt>
                <c:pt idx="6234">
                  <c:v>76.310729980468807</c:v>
                </c:pt>
                <c:pt idx="6235">
                  <c:v>76.227973937988295</c:v>
                </c:pt>
                <c:pt idx="6236">
                  <c:v>76.324234008789105</c:v>
                </c:pt>
                <c:pt idx="6237">
                  <c:v>76.313751220703097</c:v>
                </c:pt>
                <c:pt idx="6238">
                  <c:v>76.327568054199205</c:v>
                </c:pt>
                <c:pt idx="6239">
                  <c:v>76.351394653320298</c:v>
                </c:pt>
                <c:pt idx="6240">
                  <c:v>76.288970947265597</c:v>
                </c:pt>
                <c:pt idx="6241">
                  <c:v>76.357269287109403</c:v>
                </c:pt>
                <c:pt idx="6242">
                  <c:v>76.331062316894503</c:v>
                </c:pt>
                <c:pt idx="6243">
                  <c:v>76.246719360351605</c:v>
                </c:pt>
                <c:pt idx="6244">
                  <c:v>76.294372558593807</c:v>
                </c:pt>
                <c:pt idx="6245">
                  <c:v>76.252273559570298</c:v>
                </c:pt>
                <c:pt idx="6246">
                  <c:v>76.197792053222699</c:v>
                </c:pt>
                <c:pt idx="6247">
                  <c:v>76.332489013671903</c:v>
                </c:pt>
                <c:pt idx="6248">
                  <c:v>76.380935668945298</c:v>
                </c:pt>
                <c:pt idx="6249">
                  <c:v>76.300567626953097</c:v>
                </c:pt>
                <c:pt idx="6250">
                  <c:v>76.249420166015597</c:v>
                </c:pt>
                <c:pt idx="6251">
                  <c:v>76.256721496582003</c:v>
                </c:pt>
                <c:pt idx="6252">
                  <c:v>76.290718078613295</c:v>
                </c:pt>
                <c:pt idx="6253">
                  <c:v>76.304695129394503</c:v>
                </c:pt>
                <c:pt idx="6254">
                  <c:v>76.264190673828097</c:v>
                </c:pt>
                <c:pt idx="6255">
                  <c:v>76.237190246582003</c:v>
                </c:pt>
                <c:pt idx="6256">
                  <c:v>76.308029174804702</c:v>
                </c:pt>
                <c:pt idx="6257">
                  <c:v>76.263557434082003</c:v>
                </c:pt>
                <c:pt idx="6258">
                  <c:v>76.253387451171903</c:v>
                </c:pt>
                <c:pt idx="6259">
                  <c:v>76.285636901855497</c:v>
                </c:pt>
                <c:pt idx="6260">
                  <c:v>76.2672119140625</c:v>
                </c:pt>
                <c:pt idx="6261">
                  <c:v>76.336624145507798</c:v>
                </c:pt>
                <c:pt idx="6262">
                  <c:v>76.312797546386705</c:v>
                </c:pt>
                <c:pt idx="6263">
                  <c:v>76.250686645507798</c:v>
                </c:pt>
                <c:pt idx="6264">
                  <c:v>76.352821350097699</c:v>
                </c:pt>
                <c:pt idx="6265">
                  <c:v>76.242744445800795</c:v>
                </c:pt>
                <c:pt idx="6266">
                  <c:v>76.290557861328097</c:v>
                </c:pt>
                <c:pt idx="6267">
                  <c:v>76.291511535644503</c:v>
                </c:pt>
                <c:pt idx="6268">
                  <c:v>76.242111206054702</c:v>
                </c:pt>
                <c:pt idx="6269">
                  <c:v>76.297225952148395</c:v>
                </c:pt>
                <c:pt idx="6270">
                  <c:v>76.239891052246094</c:v>
                </c:pt>
                <c:pt idx="6271">
                  <c:v>76.320739746093807</c:v>
                </c:pt>
                <c:pt idx="6272">
                  <c:v>76.317085266113295</c:v>
                </c:pt>
                <c:pt idx="6273">
                  <c:v>76.315971374511705</c:v>
                </c:pt>
                <c:pt idx="6274">
                  <c:v>76.270065307617202</c:v>
                </c:pt>
                <c:pt idx="6275">
                  <c:v>76.301834106445298</c:v>
                </c:pt>
                <c:pt idx="6276">
                  <c:v>76.302627563476605</c:v>
                </c:pt>
                <c:pt idx="6277">
                  <c:v>76.367912292480497</c:v>
                </c:pt>
                <c:pt idx="6278">
                  <c:v>76.331695556640597</c:v>
                </c:pt>
                <c:pt idx="6279">
                  <c:v>76.322486877441406</c:v>
                </c:pt>
                <c:pt idx="6280">
                  <c:v>76.350440979003906</c:v>
                </c:pt>
                <c:pt idx="6281">
                  <c:v>76.307235717773395</c:v>
                </c:pt>
                <c:pt idx="6282">
                  <c:v>76.270858764648395</c:v>
                </c:pt>
                <c:pt idx="6283">
                  <c:v>76.296272277832003</c:v>
                </c:pt>
                <c:pt idx="6284">
                  <c:v>76.275306701660199</c:v>
                </c:pt>
                <c:pt idx="6285">
                  <c:v>76.219398498535199</c:v>
                </c:pt>
                <c:pt idx="6286">
                  <c:v>76.258468627929702</c:v>
                </c:pt>
                <c:pt idx="6287">
                  <c:v>76.294845581054702</c:v>
                </c:pt>
                <c:pt idx="6288">
                  <c:v>76.321372985839801</c:v>
                </c:pt>
                <c:pt idx="6289">
                  <c:v>76.231307983398395</c:v>
                </c:pt>
                <c:pt idx="6290">
                  <c:v>76.248939514160199</c:v>
                </c:pt>
                <c:pt idx="6291">
                  <c:v>76.278648376464801</c:v>
                </c:pt>
                <c:pt idx="6292">
                  <c:v>76.319625854492202</c:v>
                </c:pt>
                <c:pt idx="6293">
                  <c:v>76.262443542480497</c:v>
                </c:pt>
                <c:pt idx="6294">
                  <c:v>76.197952270507798</c:v>
                </c:pt>
                <c:pt idx="6295">
                  <c:v>76.217811584472699</c:v>
                </c:pt>
                <c:pt idx="6296">
                  <c:v>76.272132873535199</c:v>
                </c:pt>
                <c:pt idx="6297">
                  <c:v>76.218917846679702</c:v>
                </c:pt>
                <c:pt idx="6298">
                  <c:v>76.196838378906307</c:v>
                </c:pt>
                <c:pt idx="6299">
                  <c:v>76.231468200683594</c:v>
                </c:pt>
                <c:pt idx="6300">
                  <c:v>76.265144348144503</c:v>
                </c:pt>
                <c:pt idx="6301">
                  <c:v>76.236076354980497</c:v>
                </c:pt>
                <c:pt idx="6302">
                  <c:v>76.246238708496094</c:v>
                </c:pt>
                <c:pt idx="6303">
                  <c:v>76.168571472167997</c:v>
                </c:pt>
                <c:pt idx="6304">
                  <c:v>76.165077209472699</c:v>
                </c:pt>
                <c:pt idx="6305">
                  <c:v>76.168251037597699</c:v>
                </c:pt>
                <c:pt idx="6306">
                  <c:v>76.205894470214801</c:v>
                </c:pt>
                <c:pt idx="6307">
                  <c:v>76.230041503906307</c:v>
                </c:pt>
                <c:pt idx="6308">
                  <c:v>76.225273132324205</c:v>
                </c:pt>
                <c:pt idx="6309">
                  <c:v>76.158721923828097</c:v>
                </c:pt>
                <c:pt idx="6310">
                  <c:v>76.261650085449205</c:v>
                </c:pt>
                <c:pt idx="6311">
                  <c:v>76.196205139160199</c:v>
                </c:pt>
                <c:pt idx="6312">
                  <c:v>76.196998596191406</c:v>
                </c:pt>
                <c:pt idx="6313">
                  <c:v>76.206527709960895</c:v>
                </c:pt>
                <c:pt idx="6314">
                  <c:v>76.231468200683594</c:v>
                </c:pt>
                <c:pt idx="6315">
                  <c:v>76.203834533691406</c:v>
                </c:pt>
                <c:pt idx="6316">
                  <c:v>76.184608459472699</c:v>
                </c:pt>
                <c:pt idx="6317">
                  <c:v>76.117736816406307</c:v>
                </c:pt>
                <c:pt idx="6318">
                  <c:v>76.130126953125</c:v>
                </c:pt>
                <c:pt idx="6319">
                  <c:v>76.073738098144503</c:v>
                </c:pt>
                <c:pt idx="6320">
                  <c:v>76.054359436035199</c:v>
                </c:pt>
                <c:pt idx="6321">
                  <c:v>76.152206420898395</c:v>
                </c:pt>
                <c:pt idx="6322">
                  <c:v>76.132194519042997</c:v>
                </c:pt>
                <c:pt idx="6323">
                  <c:v>76.158721923828097</c:v>
                </c:pt>
                <c:pt idx="6324">
                  <c:v>76.160148620605497</c:v>
                </c:pt>
                <c:pt idx="6325">
                  <c:v>76.236709594726605</c:v>
                </c:pt>
                <c:pt idx="6326">
                  <c:v>76.243225097656307</c:v>
                </c:pt>
                <c:pt idx="6327">
                  <c:v>76.142517089843807</c:v>
                </c:pt>
                <c:pt idx="6328">
                  <c:v>76.168724060058594</c:v>
                </c:pt>
                <c:pt idx="6329">
                  <c:v>76.134735107421903</c:v>
                </c:pt>
                <c:pt idx="6330">
                  <c:v>76.202400207519503</c:v>
                </c:pt>
                <c:pt idx="6331">
                  <c:v>76.149345397949205</c:v>
                </c:pt>
                <c:pt idx="6332">
                  <c:v>76.147758483886705</c:v>
                </c:pt>
                <c:pt idx="6333">
                  <c:v>76.268005371093807</c:v>
                </c:pt>
                <c:pt idx="6334">
                  <c:v>76.182388305664105</c:v>
                </c:pt>
                <c:pt idx="6335">
                  <c:v>76.194618225097699</c:v>
                </c:pt>
                <c:pt idx="6336">
                  <c:v>76.143470764160199</c:v>
                </c:pt>
                <c:pt idx="6337">
                  <c:v>76.105506896972699</c:v>
                </c:pt>
                <c:pt idx="6338">
                  <c:v>76.162528991699205</c:v>
                </c:pt>
                <c:pt idx="6339">
                  <c:v>76.251167297363295</c:v>
                </c:pt>
                <c:pt idx="6340">
                  <c:v>76.126632690429702</c:v>
                </c:pt>
                <c:pt idx="6341">
                  <c:v>76.065956115722699</c:v>
                </c:pt>
                <c:pt idx="6342">
                  <c:v>76.257522583007798</c:v>
                </c:pt>
                <c:pt idx="6343">
                  <c:v>76.152206420898395</c:v>
                </c:pt>
                <c:pt idx="6344">
                  <c:v>76.127906799316406</c:v>
                </c:pt>
                <c:pt idx="6345">
                  <c:v>76.144424438476605</c:v>
                </c:pt>
                <c:pt idx="6346">
                  <c:v>76.176353454589801</c:v>
                </c:pt>
                <c:pt idx="6347">
                  <c:v>76.125679016113295</c:v>
                </c:pt>
                <c:pt idx="6348">
                  <c:v>76.138862609863295</c:v>
                </c:pt>
                <c:pt idx="6349">
                  <c:v>76.145538330078097</c:v>
                </c:pt>
                <c:pt idx="6350">
                  <c:v>76.122978210449205</c:v>
                </c:pt>
                <c:pt idx="6351">
                  <c:v>76.126159667968807</c:v>
                </c:pt>
                <c:pt idx="6352">
                  <c:v>76.126472473144503</c:v>
                </c:pt>
                <c:pt idx="6353">
                  <c:v>76.092010498046903</c:v>
                </c:pt>
                <c:pt idx="6354">
                  <c:v>76.133781433105497</c:v>
                </c:pt>
                <c:pt idx="6355">
                  <c:v>76.116470336914105</c:v>
                </c:pt>
                <c:pt idx="6356">
                  <c:v>76.098205566406307</c:v>
                </c:pt>
                <c:pt idx="6357">
                  <c:v>76.109642028808594</c:v>
                </c:pt>
                <c:pt idx="6358">
                  <c:v>76.090415954589801</c:v>
                </c:pt>
                <c:pt idx="6359">
                  <c:v>76.092010498046903</c:v>
                </c:pt>
                <c:pt idx="6360">
                  <c:v>76.088829040527301</c:v>
                </c:pt>
                <c:pt idx="6361">
                  <c:v>76.061828613281307</c:v>
                </c:pt>
                <c:pt idx="6362">
                  <c:v>76.040863037109403</c:v>
                </c:pt>
                <c:pt idx="6363">
                  <c:v>76.052299499511705</c:v>
                </c:pt>
                <c:pt idx="6364">
                  <c:v>76.006553649902301</c:v>
                </c:pt>
                <c:pt idx="6365">
                  <c:v>76.0230712890625</c:v>
                </c:pt>
                <c:pt idx="6366">
                  <c:v>75.9998779296875</c:v>
                </c:pt>
                <c:pt idx="6367">
                  <c:v>76.120597839355497</c:v>
                </c:pt>
                <c:pt idx="6368">
                  <c:v>76.138862609863295</c:v>
                </c:pt>
                <c:pt idx="6369">
                  <c:v>76.106781005859403</c:v>
                </c:pt>
                <c:pt idx="6370">
                  <c:v>76.051185607910199</c:v>
                </c:pt>
                <c:pt idx="6371">
                  <c:v>76.092323303222699</c:v>
                </c:pt>
                <c:pt idx="6372">
                  <c:v>76.067070007324205</c:v>
                </c:pt>
                <c:pt idx="6373">
                  <c:v>76.010520935058594</c:v>
                </c:pt>
                <c:pt idx="6374">
                  <c:v>75.993843078613295</c:v>
                </c:pt>
                <c:pt idx="6375">
                  <c:v>76.023704528808594</c:v>
                </c:pt>
                <c:pt idx="6376">
                  <c:v>76.079620361328097</c:v>
                </c:pt>
                <c:pt idx="6377">
                  <c:v>76.0789794921875</c:v>
                </c:pt>
                <c:pt idx="6378">
                  <c:v>76.036415100097699</c:v>
                </c:pt>
                <c:pt idx="6379">
                  <c:v>76.056266784667997</c:v>
                </c:pt>
                <c:pt idx="6380">
                  <c:v>76.112022399902301</c:v>
                </c:pt>
                <c:pt idx="6381">
                  <c:v>75.977645874023395</c:v>
                </c:pt>
                <c:pt idx="6382">
                  <c:v>75.999084472656307</c:v>
                </c:pt>
                <c:pt idx="6383">
                  <c:v>76.006072998046903</c:v>
                </c:pt>
                <c:pt idx="6384">
                  <c:v>75.918708801269503</c:v>
                </c:pt>
                <c:pt idx="6385">
                  <c:v>75.966361999511705</c:v>
                </c:pt>
                <c:pt idx="6386">
                  <c:v>76.073585510253906</c:v>
                </c:pt>
                <c:pt idx="6387">
                  <c:v>75.963188171386705</c:v>
                </c:pt>
                <c:pt idx="6388">
                  <c:v>75.986854553222699</c:v>
                </c:pt>
                <c:pt idx="6389">
                  <c:v>76.032127380371094</c:v>
                </c:pt>
                <c:pt idx="6390">
                  <c:v>76.041816711425795</c:v>
                </c:pt>
                <c:pt idx="6391">
                  <c:v>76.047210693359403</c:v>
                </c:pt>
                <c:pt idx="6392">
                  <c:v>75.940155029296903</c:v>
                </c:pt>
                <c:pt idx="6393">
                  <c:v>76.020210266113295</c:v>
                </c:pt>
                <c:pt idx="6394">
                  <c:v>75.971130371093807</c:v>
                </c:pt>
                <c:pt idx="6395">
                  <c:v>75.975898742675795</c:v>
                </c:pt>
                <c:pt idx="6396">
                  <c:v>75.887260437011705</c:v>
                </c:pt>
                <c:pt idx="6397">
                  <c:v>75.957626342773395</c:v>
                </c:pt>
                <c:pt idx="6398">
                  <c:v>75.9967041015625</c:v>
                </c:pt>
                <c:pt idx="6399">
                  <c:v>75.994003295898395</c:v>
                </c:pt>
                <c:pt idx="6400">
                  <c:v>75.967315673828097</c:v>
                </c:pt>
                <c:pt idx="6401">
                  <c:v>76.037841796875</c:v>
                </c:pt>
                <c:pt idx="6402">
                  <c:v>75.966361999511705</c:v>
                </c:pt>
                <c:pt idx="6403">
                  <c:v>75.990982055664105</c:v>
                </c:pt>
                <c:pt idx="6404">
                  <c:v>75.953498840332003</c:v>
                </c:pt>
                <c:pt idx="6405">
                  <c:v>75.939201354980497</c:v>
                </c:pt>
                <c:pt idx="6406">
                  <c:v>76.044036865234403</c:v>
                </c:pt>
                <c:pt idx="6407">
                  <c:v>75.933006286621094</c:v>
                </c:pt>
                <c:pt idx="6408">
                  <c:v>75.975578308105497</c:v>
                </c:pt>
                <c:pt idx="6409">
                  <c:v>75.939834594726605</c:v>
                </c:pt>
                <c:pt idx="6410">
                  <c:v>75.910926818847699</c:v>
                </c:pt>
                <c:pt idx="6411">
                  <c:v>75.947937011718807</c:v>
                </c:pt>
                <c:pt idx="6412">
                  <c:v>75.958900451660199</c:v>
                </c:pt>
                <c:pt idx="6413">
                  <c:v>75.969703674316406</c:v>
                </c:pt>
                <c:pt idx="6414">
                  <c:v>75.917121887207003</c:v>
                </c:pt>
                <c:pt idx="6415">
                  <c:v>75.953338623046903</c:v>
                </c:pt>
                <c:pt idx="6416">
                  <c:v>75.976844787597699</c:v>
                </c:pt>
                <c:pt idx="6417">
                  <c:v>75.916648864746094</c:v>
                </c:pt>
                <c:pt idx="6418">
                  <c:v>75.940788269042997</c:v>
                </c:pt>
                <c:pt idx="6419">
                  <c:v>75.956199645996094</c:v>
                </c:pt>
                <c:pt idx="6420">
                  <c:v>75.963508605957003</c:v>
                </c:pt>
                <c:pt idx="6421">
                  <c:v>75.987335205078097</c:v>
                </c:pt>
                <c:pt idx="6422">
                  <c:v>75.941268920898395</c:v>
                </c:pt>
                <c:pt idx="6423">
                  <c:v>75.900444030761705</c:v>
                </c:pt>
                <c:pt idx="6424">
                  <c:v>75.987968444824205</c:v>
                </c:pt>
                <c:pt idx="6425">
                  <c:v>75.951431274414105</c:v>
                </c:pt>
                <c:pt idx="6426">
                  <c:v>75.892662048339801</c:v>
                </c:pt>
                <c:pt idx="6427">
                  <c:v>76.003692626953097</c:v>
                </c:pt>
                <c:pt idx="6428">
                  <c:v>75.991302490234403</c:v>
                </c:pt>
                <c:pt idx="6429">
                  <c:v>75.927764892578097</c:v>
                </c:pt>
                <c:pt idx="6430">
                  <c:v>75.975898742675795</c:v>
                </c:pt>
                <c:pt idx="6431">
                  <c:v>75.981292724609403</c:v>
                </c:pt>
                <c:pt idx="6432">
                  <c:v>75.911880493164105</c:v>
                </c:pt>
                <c:pt idx="6433">
                  <c:v>75.927604675292997</c:v>
                </c:pt>
                <c:pt idx="6434">
                  <c:v>75.883605957031307</c:v>
                </c:pt>
                <c:pt idx="6435">
                  <c:v>75.935234069824205</c:v>
                </c:pt>
                <c:pt idx="6436">
                  <c:v>75.942222595214801</c:v>
                </c:pt>
                <c:pt idx="6437">
                  <c:v>75.925857543945298</c:v>
                </c:pt>
                <c:pt idx="6438">
                  <c:v>75.888214111328097</c:v>
                </c:pt>
                <c:pt idx="6439">
                  <c:v>75.947303771972699</c:v>
                </c:pt>
                <c:pt idx="6440">
                  <c:v>75.9835205078125</c:v>
                </c:pt>
                <c:pt idx="6441">
                  <c:v>75.945716857910199</c:v>
                </c:pt>
                <c:pt idx="6442">
                  <c:v>75.965255737304702</c:v>
                </c:pt>
                <c:pt idx="6443">
                  <c:v>75.888374328613295</c:v>
                </c:pt>
                <c:pt idx="6444">
                  <c:v>75.845008850097699</c:v>
                </c:pt>
                <c:pt idx="6445">
                  <c:v>75.894088745117202</c:v>
                </c:pt>
                <c:pt idx="6446">
                  <c:v>75.876777648925795</c:v>
                </c:pt>
                <c:pt idx="6447">
                  <c:v>75.880432128906307</c:v>
                </c:pt>
                <c:pt idx="6448">
                  <c:v>75.8448486328125</c:v>
                </c:pt>
                <c:pt idx="6449">
                  <c:v>75.859779357910199</c:v>
                </c:pt>
                <c:pt idx="6450">
                  <c:v>75.862480163574205</c:v>
                </c:pt>
                <c:pt idx="6451">
                  <c:v>75.923957824707003</c:v>
                </c:pt>
                <c:pt idx="6452">
                  <c:v>75.853904724121094</c:v>
                </c:pt>
                <c:pt idx="6453">
                  <c:v>75.9619140625</c:v>
                </c:pt>
                <c:pt idx="6454">
                  <c:v>75.920936584472699</c:v>
                </c:pt>
                <c:pt idx="6455">
                  <c:v>75.934593200683594</c:v>
                </c:pt>
                <c:pt idx="6456">
                  <c:v>75.893775939941406</c:v>
                </c:pt>
                <c:pt idx="6457">
                  <c:v>75.872810363769503</c:v>
                </c:pt>
                <c:pt idx="6458">
                  <c:v>75.899017333984403</c:v>
                </c:pt>
                <c:pt idx="6459">
                  <c:v>75.932052612304702</c:v>
                </c:pt>
                <c:pt idx="6460">
                  <c:v>75.912040710449205</c:v>
                </c:pt>
                <c:pt idx="6461">
                  <c:v>75.814674377441406</c:v>
                </c:pt>
                <c:pt idx="6462">
                  <c:v>75.848983764648395</c:v>
                </c:pt>
                <c:pt idx="6463">
                  <c:v>75.841995239257798</c:v>
                </c:pt>
                <c:pt idx="6464">
                  <c:v>75.842308044433594</c:v>
                </c:pt>
                <c:pt idx="6465">
                  <c:v>75.867721557617202</c:v>
                </c:pt>
                <c:pt idx="6466">
                  <c:v>75.983200073242202</c:v>
                </c:pt>
                <c:pt idx="6467">
                  <c:v>75.862480163574205</c:v>
                </c:pt>
                <c:pt idx="6468">
                  <c:v>75.833732604980497</c:v>
                </c:pt>
                <c:pt idx="6469">
                  <c:v>75.892982482910199</c:v>
                </c:pt>
                <c:pt idx="6470">
                  <c:v>75.813087463378906</c:v>
                </c:pt>
                <c:pt idx="6471">
                  <c:v>75.826904296875</c:v>
                </c:pt>
                <c:pt idx="6472">
                  <c:v>75.920936584472699</c:v>
                </c:pt>
                <c:pt idx="6473">
                  <c:v>75.890914916992202</c:v>
                </c:pt>
                <c:pt idx="6474">
                  <c:v>75.868835449218807</c:v>
                </c:pt>
                <c:pt idx="6475">
                  <c:v>75.928878784179702</c:v>
                </c:pt>
                <c:pt idx="6476">
                  <c:v>75.880752563476605</c:v>
                </c:pt>
                <c:pt idx="6477">
                  <c:v>75.854225158691406</c:v>
                </c:pt>
                <c:pt idx="6478">
                  <c:v>75.900131225585895</c:v>
                </c:pt>
                <c:pt idx="6479">
                  <c:v>75.856285095214801</c:v>
                </c:pt>
                <c:pt idx="6480">
                  <c:v>75.847869873046903</c:v>
                </c:pt>
                <c:pt idx="6481">
                  <c:v>75.791961669921903</c:v>
                </c:pt>
                <c:pt idx="6482">
                  <c:v>75.774803161621094</c:v>
                </c:pt>
                <c:pt idx="6483">
                  <c:v>75.845329284667997</c:v>
                </c:pt>
                <c:pt idx="6484">
                  <c:v>75.782905578613295</c:v>
                </c:pt>
                <c:pt idx="6485">
                  <c:v>75.799896240234403</c:v>
                </c:pt>
                <c:pt idx="6486">
                  <c:v>75.801490783691406</c:v>
                </c:pt>
                <c:pt idx="6487">
                  <c:v>75.804985046386705</c:v>
                </c:pt>
                <c:pt idx="6488">
                  <c:v>75.819122314453097</c:v>
                </c:pt>
                <c:pt idx="6489">
                  <c:v>75.767181396484403</c:v>
                </c:pt>
                <c:pt idx="6490">
                  <c:v>75.866775512695298</c:v>
                </c:pt>
                <c:pt idx="6491">
                  <c:v>75.795768737792997</c:v>
                </c:pt>
                <c:pt idx="6492">
                  <c:v>75.835319519042997</c:v>
                </c:pt>
                <c:pt idx="6493">
                  <c:v>75.816421508789105</c:v>
                </c:pt>
                <c:pt idx="6494">
                  <c:v>75.784965515136705</c:v>
                </c:pt>
                <c:pt idx="6495">
                  <c:v>75.773529052734403</c:v>
                </c:pt>
                <c:pt idx="6496">
                  <c:v>75.804664611816406</c:v>
                </c:pt>
                <c:pt idx="6497">
                  <c:v>75.751457214355497</c:v>
                </c:pt>
                <c:pt idx="6498">
                  <c:v>75.739540100097699</c:v>
                </c:pt>
                <c:pt idx="6499">
                  <c:v>75.779251098632798</c:v>
                </c:pt>
                <c:pt idx="6500">
                  <c:v>75.811973571777301</c:v>
                </c:pt>
                <c:pt idx="6501">
                  <c:v>75.765274047851605</c:v>
                </c:pt>
                <c:pt idx="6502">
                  <c:v>75.821022033691406</c:v>
                </c:pt>
                <c:pt idx="6503">
                  <c:v>75.750183105468807</c:v>
                </c:pt>
                <c:pt idx="6504">
                  <c:v>75.769088745117202</c:v>
                </c:pt>
                <c:pt idx="6505">
                  <c:v>75.754631042480497</c:v>
                </c:pt>
                <c:pt idx="6506">
                  <c:v>75.704757690429702</c:v>
                </c:pt>
                <c:pt idx="6507">
                  <c:v>75.712379455566406</c:v>
                </c:pt>
                <c:pt idx="6508">
                  <c:v>75.761779785156307</c:v>
                </c:pt>
                <c:pt idx="6509">
                  <c:v>75.740966796875</c:v>
                </c:pt>
                <c:pt idx="6510">
                  <c:v>75.760665893554702</c:v>
                </c:pt>
                <c:pt idx="6511">
                  <c:v>75.789733886718807</c:v>
                </c:pt>
                <c:pt idx="6512">
                  <c:v>75.742240905761705</c:v>
                </c:pt>
                <c:pt idx="6513">
                  <c:v>75.827217102050795</c:v>
                </c:pt>
                <c:pt idx="6514">
                  <c:v>75.820869445800795</c:v>
                </c:pt>
                <c:pt idx="6515">
                  <c:v>75.804824829101605</c:v>
                </c:pt>
                <c:pt idx="6516">
                  <c:v>75.714286804199205</c:v>
                </c:pt>
                <c:pt idx="6517">
                  <c:v>75.747482299804702</c:v>
                </c:pt>
                <c:pt idx="6518">
                  <c:v>75.715713500976605</c:v>
                </c:pt>
                <c:pt idx="6519">
                  <c:v>75.717781066894503</c:v>
                </c:pt>
                <c:pt idx="6520">
                  <c:v>75.703643798828097</c:v>
                </c:pt>
                <c:pt idx="6521">
                  <c:v>75.761459350585895</c:v>
                </c:pt>
                <c:pt idx="6522">
                  <c:v>75.690299987792997</c:v>
                </c:pt>
                <c:pt idx="6523">
                  <c:v>75.760826110839801</c:v>
                </c:pt>
                <c:pt idx="6524">
                  <c:v>75.751296997070298</c:v>
                </c:pt>
                <c:pt idx="6525">
                  <c:v>75.777824401855497</c:v>
                </c:pt>
                <c:pt idx="6526">
                  <c:v>75.742561340332003</c:v>
                </c:pt>
                <c:pt idx="6527">
                  <c:v>75.712539672851605</c:v>
                </c:pt>
                <c:pt idx="6528">
                  <c:v>75.717941284179702</c:v>
                </c:pt>
                <c:pt idx="6529">
                  <c:v>75.687759399414105</c:v>
                </c:pt>
                <c:pt idx="6530">
                  <c:v>75.724769592285199</c:v>
                </c:pt>
                <c:pt idx="6531">
                  <c:v>75.661552429199205</c:v>
                </c:pt>
                <c:pt idx="6532">
                  <c:v>75.758758544921903</c:v>
                </c:pt>
                <c:pt idx="6533">
                  <c:v>75.727630615234403</c:v>
                </c:pt>
                <c:pt idx="6534">
                  <c:v>75.708404541015597</c:v>
                </c:pt>
                <c:pt idx="6535">
                  <c:v>75.691413879394503</c:v>
                </c:pt>
                <c:pt idx="6536">
                  <c:v>75.692527770996094</c:v>
                </c:pt>
                <c:pt idx="6537">
                  <c:v>75.652496337890597</c:v>
                </c:pt>
                <c:pt idx="6538">
                  <c:v>75.721435546875</c:v>
                </c:pt>
                <c:pt idx="6539">
                  <c:v>75.762252807617202</c:v>
                </c:pt>
                <c:pt idx="6540">
                  <c:v>75.700462341308594</c:v>
                </c:pt>
                <c:pt idx="6541">
                  <c:v>75.690139770507798</c:v>
                </c:pt>
                <c:pt idx="6542">
                  <c:v>75.769561767578097</c:v>
                </c:pt>
                <c:pt idx="6543">
                  <c:v>75.711898803710895</c:v>
                </c:pt>
                <c:pt idx="6544">
                  <c:v>75.691726684570298</c:v>
                </c:pt>
                <c:pt idx="6545">
                  <c:v>75.611358642578097</c:v>
                </c:pt>
                <c:pt idx="6546">
                  <c:v>75.706817626953097</c:v>
                </c:pt>
                <c:pt idx="6547">
                  <c:v>75.661712646484403</c:v>
                </c:pt>
                <c:pt idx="6548">
                  <c:v>75.6455078125</c:v>
                </c:pt>
                <c:pt idx="6549">
                  <c:v>75.681243896484403</c:v>
                </c:pt>
                <c:pt idx="6550">
                  <c:v>75.659324645996094</c:v>
                </c:pt>
                <c:pt idx="6551">
                  <c:v>75.652175903320298</c:v>
                </c:pt>
                <c:pt idx="6552">
                  <c:v>75.653610229492202</c:v>
                </c:pt>
                <c:pt idx="6553">
                  <c:v>75.695381164550795</c:v>
                </c:pt>
                <c:pt idx="6554">
                  <c:v>75.682518005371094</c:v>
                </c:pt>
                <c:pt idx="6555">
                  <c:v>75.644874572753906</c:v>
                </c:pt>
                <c:pt idx="6556">
                  <c:v>75.618980407714801</c:v>
                </c:pt>
                <c:pt idx="6557">
                  <c:v>75.638679504394503</c:v>
                </c:pt>
                <c:pt idx="6558">
                  <c:v>75.675689697265597</c:v>
                </c:pt>
                <c:pt idx="6559">
                  <c:v>75.629783630371094</c:v>
                </c:pt>
                <c:pt idx="6560">
                  <c:v>75.655990600585895</c:v>
                </c:pt>
                <c:pt idx="6561">
                  <c:v>75.671875</c:v>
                </c:pt>
                <c:pt idx="6562">
                  <c:v>75.6470947265625</c:v>
                </c:pt>
                <c:pt idx="6563">
                  <c:v>75.653923034667997</c:v>
                </c:pt>
                <c:pt idx="6564">
                  <c:v>75.637245178222699</c:v>
                </c:pt>
                <c:pt idx="6565">
                  <c:v>75.640586853027301</c:v>
                </c:pt>
                <c:pt idx="6566">
                  <c:v>75.663772583007798</c:v>
                </c:pt>
                <c:pt idx="6567">
                  <c:v>75.733978271484403</c:v>
                </c:pt>
                <c:pt idx="6568">
                  <c:v>75.757492065429702</c:v>
                </c:pt>
                <c:pt idx="6569">
                  <c:v>75.706024169921903</c:v>
                </c:pt>
                <c:pt idx="6570">
                  <c:v>75.704757690429702</c:v>
                </c:pt>
                <c:pt idx="6571">
                  <c:v>75.695220947265597</c:v>
                </c:pt>
                <c:pt idx="6572">
                  <c:v>75.643280029296903</c:v>
                </c:pt>
                <c:pt idx="6573">
                  <c:v>75.622634887695298</c:v>
                </c:pt>
                <c:pt idx="6574">
                  <c:v>75.5927734375</c:v>
                </c:pt>
                <c:pt idx="6575">
                  <c:v>75.634231567382798</c:v>
                </c:pt>
                <c:pt idx="6576">
                  <c:v>75.605476379394503</c:v>
                </c:pt>
                <c:pt idx="6577">
                  <c:v>75.633590698242202</c:v>
                </c:pt>
                <c:pt idx="6578">
                  <c:v>75.669807434082003</c:v>
                </c:pt>
                <c:pt idx="6579">
                  <c:v>75.65869140625</c:v>
                </c:pt>
                <c:pt idx="6580">
                  <c:v>75.643600463867202</c:v>
                </c:pt>
                <c:pt idx="6581">
                  <c:v>75.576095581054702</c:v>
                </c:pt>
                <c:pt idx="6582">
                  <c:v>75.580856323242202</c:v>
                </c:pt>
                <c:pt idx="6583">
                  <c:v>75.681091308593807</c:v>
                </c:pt>
                <c:pt idx="6584">
                  <c:v>75.624855041503906</c:v>
                </c:pt>
                <c:pt idx="6585">
                  <c:v>75.627403259277301</c:v>
                </c:pt>
                <c:pt idx="6586">
                  <c:v>75.610404968261705</c:v>
                </c:pt>
                <c:pt idx="6587">
                  <c:v>75.599441528320298</c:v>
                </c:pt>
                <c:pt idx="6588">
                  <c:v>75.634391784667997</c:v>
                </c:pt>
                <c:pt idx="6589">
                  <c:v>75.622634887695298</c:v>
                </c:pt>
                <c:pt idx="6590">
                  <c:v>75.5843505859375</c:v>
                </c:pt>
                <c:pt idx="6591">
                  <c:v>75.558303833007798</c:v>
                </c:pt>
                <c:pt idx="6592">
                  <c:v>75.585624694824205</c:v>
                </c:pt>
                <c:pt idx="6593">
                  <c:v>75.591819763183594</c:v>
                </c:pt>
                <c:pt idx="6594">
                  <c:v>75.583084106445298</c:v>
                </c:pt>
                <c:pt idx="6595">
                  <c:v>75.662658691406307</c:v>
                </c:pt>
                <c:pt idx="6596">
                  <c:v>75.582450866699205</c:v>
                </c:pt>
                <c:pt idx="6597">
                  <c:v>75.609611511230497</c:v>
                </c:pt>
                <c:pt idx="6598">
                  <c:v>75.649162292480497</c:v>
                </c:pt>
                <c:pt idx="6599">
                  <c:v>75.603729248046903</c:v>
                </c:pt>
                <c:pt idx="6600">
                  <c:v>75.571014404296903</c:v>
                </c:pt>
                <c:pt idx="6601">
                  <c:v>75.52685546875</c:v>
                </c:pt>
                <c:pt idx="6602">
                  <c:v>75.523200988769503</c:v>
                </c:pt>
                <c:pt idx="6603">
                  <c:v>75.581809997558594</c:v>
                </c:pt>
                <c:pt idx="6604">
                  <c:v>75.608818054199205</c:v>
                </c:pt>
                <c:pt idx="6605">
                  <c:v>75.581809997558594</c:v>
                </c:pt>
                <c:pt idx="6606">
                  <c:v>75.617866516113295</c:v>
                </c:pt>
                <c:pt idx="6607">
                  <c:v>75.562431335449205</c:v>
                </c:pt>
                <c:pt idx="6608">
                  <c:v>75.563865661621094</c:v>
                </c:pt>
                <c:pt idx="6609">
                  <c:v>75.589279174804702</c:v>
                </c:pt>
                <c:pt idx="6610">
                  <c:v>75.495719909667997</c:v>
                </c:pt>
                <c:pt idx="6611">
                  <c:v>75.485397338867202</c:v>
                </c:pt>
                <c:pt idx="6612">
                  <c:v>75.514938354492202</c:v>
                </c:pt>
                <c:pt idx="6613">
                  <c:v>75.604843139648395</c:v>
                </c:pt>
                <c:pt idx="6614">
                  <c:v>75.562278747558594</c:v>
                </c:pt>
                <c:pt idx="6615">
                  <c:v>75.5447998046875</c:v>
                </c:pt>
                <c:pt idx="6616">
                  <c:v>75.501281738281307</c:v>
                </c:pt>
                <c:pt idx="6617">
                  <c:v>75.553695678710895</c:v>
                </c:pt>
                <c:pt idx="6618">
                  <c:v>75.554969787597699</c:v>
                </c:pt>
                <c:pt idx="6619">
                  <c:v>75.534317016601605</c:v>
                </c:pt>
                <c:pt idx="6620">
                  <c:v>75.471733093261705</c:v>
                </c:pt>
                <c:pt idx="6621">
                  <c:v>75.488410949707003</c:v>
                </c:pt>
                <c:pt idx="6622">
                  <c:v>75.466018676757798</c:v>
                </c:pt>
                <c:pt idx="6623">
                  <c:v>75.481269836425795</c:v>
                </c:pt>
                <c:pt idx="6624">
                  <c:v>75.504776000976605</c:v>
                </c:pt>
                <c:pt idx="6625">
                  <c:v>75.455848693847699</c:v>
                </c:pt>
                <c:pt idx="6626">
                  <c:v>75.483963012695298</c:v>
                </c:pt>
                <c:pt idx="6627">
                  <c:v>75.459503173828097</c:v>
                </c:pt>
                <c:pt idx="6628">
                  <c:v>75.463790893554702</c:v>
                </c:pt>
                <c:pt idx="6629">
                  <c:v>75.473960876464801</c:v>
                </c:pt>
                <c:pt idx="6630">
                  <c:v>75.505729675292997</c:v>
                </c:pt>
                <c:pt idx="6631">
                  <c:v>75.484443664550795</c:v>
                </c:pt>
                <c:pt idx="6632">
                  <c:v>75.485870361328097</c:v>
                </c:pt>
                <c:pt idx="6633">
                  <c:v>75.474594116210895</c:v>
                </c:pt>
                <c:pt idx="6634">
                  <c:v>75.475387573242202</c:v>
                </c:pt>
                <c:pt idx="6635">
                  <c:v>75.361022949218807</c:v>
                </c:pt>
                <c:pt idx="6636">
                  <c:v>75.469032287597699</c:v>
                </c:pt>
                <c:pt idx="6637">
                  <c:v>75.444572448730497</c:v>
                </c:pt>
                <c:pt idx="6638">
                  <c:v>75.510650634765597</c:v>
                </c:pt>
                <c:pt idx="6639">
                  <c:v>75.451881408691406</c:v>
                </c:pt>
                <c:pt idx="6640">
                  <c:v>75.5020751953125</c:v>
                </c:pt>
                <c:pt idx="6641">
                  <c:v>75.50048828125</c:v>
                </c:pt>
                <c:pt idx="6642">
                  <c:v>75.4757080078125</c:v>
                </c:pt>
                <c:pt idx="6643">
                  <c:v>75.438537597656307</c:v>
                </c:pt>
                <c:pt idx="6644">
                  <c:v>75.417732238769503</c:v>
                </c:pt>
                <c:pt idx="6645">
                  <c:v>75.533843994140597</c:v>
                </c:pt>
                <c:pt idx="6646">
                  <c:v>75.552108764648395</c:v>
                </c:pt>
                <c:pt idx="6647">
                  <c:v>75.5120849609375</c:v>
                </c:pt>
                <c:pt idx="6648">
                  <c:v>75.512237548828097</c:v>
                </c:pt>
                <c:pt idx="6649">
                  <c:v>75.480789184570298</c:v>
                </c:pt>
                <c:pt idx="6650">
                  <c:v>75.480155944824205</c:v>
                </c:pt>
                <c:pt idx="6651">
                  <c:v>75.488731384277301</c:v>
                </c:pt>
                <c:pt idx="6652">
                  <c:v>75.491752624511705</c:v>
                </c:pt>
                <c:pt idx="6653">
                  <c:v>75.517478942871094</c:v>
                </c:pt>
                <c:pt idx="6654">
                  <c:v>75.512237548828097</c:v>
                </c:pt>
                <c:pt idx="6655">
                  <c:v>75.483016967773395</c:v>
                </c:pt>
                <c:pt idx="6656">
                  <c:v>75.419479370117202</c:v>
                </c:pt>
                <c:pt idx="6657">
                  <c:v>75.466018676757798</c:v>
                </c:pt>
                <c:pt idx="6658">
                  <c:v>75.479835510253906</c:v>
                </c:pt>
                <c:pt idx="6659">
                  <c:v>75.393905639648395</c:v>
                </c:pt>
                <c:pt idx="6660">
                  <c:v>75.492385864257798</c:v>
                </c:pt>
                <c:pt idx="6661">
                  <c:v>75.509223937988295</c:v>
                </c:pt>
                <c:pt idx="6662">
                  <c:v>75.437423706054702</c:v>
                </c:pt>
                <c:pt idx="6663">
                  <c:v>75.387229919433594</c:v>
                </c:pt>
                <c:pt idx="6664">
                  <c:v>75.464271545410199</c:v>
                </c:pt>
                <c:pt idx="6665">
                  <c:v>75.434883117675795</c:v>
                </c:pt>
                <c:pt idx="6666">
                  <c:v>75.453468322753906</c:v>
                </c:pt>
                <c:pt idx="6667">
                  <c:v>75.425987243652301</c:v>
                </c:pt>
                <c:pt idx="6668">
                  <c:v>75.469673156738295</c:v>
                </c:pt>
                <c:pt idx="6669">
                  <c:v>75.4541015625</c:v>
                </c:pt>
                <c:pt idx="6670">
                  <c:v>75.450134277343807</c:v>
                </c:pt>
                <c:pt idx="6671">
                  <c:v>75.337989807128906</c:v>
                </c:pt>
                <c:pt idx="6672">
                  <c:v>75.487777709960895</c:v>
                </c:pt>
                <c:pt idx="6673">
                  <c:v>75.509857177734403</c:v>
                </c:pt>
                <c:pt idx="6674">
                  <c:v>75.444572448730497</c:v>
                </c:pt>
                <c:pt idx="6675">
                  <c:v>75.3602294921875</c:v>
                </c:pt>
                <c:pt idx="6676">
                  <c:v>75.475074768066406</c:v>
                </c:pt>
                <c:pt idx="6677">
                  <c:v>75.475868225097699</c:v>
                </c:pt>
                <c:pt idx="6678">
                  <c:v>75.512237548828097</c:v>
                </c:pt>
                <c:pt idx="6679">
                  <c:v>75.467605590820298</c:v>
                </c:pt>
                <c:pt idx="6680">
                  <c:v>75.463317871093807</c:v>
                </c:pt>
                <c:pt idx="6681">
                  <c:v>75.410583496093807</c:v>
                </c:pt>
                <c:pt idx="6682">
                  <c:v>75.458236694335895</c:v>
                </c:pt>
                <c:pt idx="6683">
                  <c:v>75.453628540039105</c:v>
                </c:pt>
                <c:pt idx="6684">
                  <c:v>75.479362487792997</c:v>
                </c:pt>
                <c:pt idx="6685">
                  <c:v>75.479362487792997</c:v>
                </c:pt>
                <c:pt idx="6686">
                  <c:v>75.444572448730497</c:v>
                </c:pt>
                <c:pt idx="6687">
                  <c:v>75.456802368164105</c:v>
                </c:pt>
                <c:pt idx="6688">
                  <c:v>75.405975341796903</c:v>
                </c:pt>
                <c:pt idx="6689">
                  <c:v>75.424880981445298</c:v>
                </c:pt>
                <c:pt idx="6690">
                  <c:v>75.429962158203097</c:v>
                </c:pt>
                <c:pt idx="6691">
                  <c:v>75.471420288085895</c:v>
                </c:pt>
                <c:pt idx="6692">
                  <c:v>75.416938781738295</c:v>
                </c:pt>
                <c:pt idx="6693">
                  <c:v>75.443305969238295</c:v>
                </c:pt>
                <c:pt idx="6694">
                  <c:v>75.474914550781307</c:v>
                </c:pt>
                <c:pt idx="6695">
                  <c:v>75.401054382324205</c:v>
                </c:pt>
                <c:pt idx="6696">
                  <c:v>75.426780700683594</c:v>
                </c:pt>
                <c:pt idx="6697">
                  <c:v>75.423606872558594</c:v>
                </c:pt>
                <c:pt idx="6698">
                  <c:v>75.406608581542997</c:v>
                </c:pt>
                <c:pt idx="6699">
                  <c:v>75.450294494628906</c:v>
                </c:pt>
                <c:pt idx="6700">
                  <c:v>75.477775573730497</c:v>
                </c:pt>
                <c:pt idx="6701">
                  <c:v>75.382469177246094</c:v>
                </c:pt>
                <c:pt idx="6702">
                  <c:v>75.379135131835895</c:v>
                </c:pt>
                <c:pt idx="6703">
                  <c:v>75.408676147460895</c:v>
                </c:pt>
                <c:pt idx="6704">
                  <c:v>75.4493408203125</c:v>
                </c:pt>
                <c:pt idx="6705">
                  <c:v>75.392631530761705</c:v>
                </c:pt>
                <c:pt idx="6706">
                  <c:v>75.440605163574205</c:v>
                </c:pt>
                <c:pt idx="6707">
                  <c:v>75.401527404785199</c:v>
                </c:pt>
                <c:pt idx="6708">
                  <c:v>75.422180175781307</c:v>
                </c:pt>
                <c:pt idx="6709">
                  <c:v>75.416458129882798</c:v>
                </c:pt>
                <c:pt idx="6710">
                  <c:v>75.448387145996094</c:v>
                </c:pt>
                <c:pt idx="6711">
                  <c:v>75.400260925292997</c:v>
                </c:pt>
                <c:pt idx="6712">
                  <c:v>75.3865966796875</c:v>
                </c:pt>
                <c:pt idx="6713">
                  <c:v>75.381034851074205</c:v>
                </c:pt>
                <c:pt idx="6714">
                  <c:v>75.386276245117202</c:v>
                </c:pt>
                <c:pt idx="6715">
                  <c:v>75.405502319335895</c:v>
                </c:pt>
                <c:pt idx="6716">
                  <c:v>75.434722900390597</c:v>
                </c:pt>
                <c:pt idx="6717">
                  <c:v>75.457122802734403</c:v>
                </c:pt>
                <c:pt idx="6718">
                  <c:v>75.455535888671903</c:v>
                </c:pt>
                <c:pt idx="6719">
                  <c:v>75.395172119140597</c:v>
                </c:pt>
                <c:pt idx="6720">
                  <c:v>75.338783264160199</c:v>
                </c:pt>
                <c:pt idx="6721">
                  <c:v>75.407882690429702</c:v>
                </c:pt>
                <c:pt idx="6722">
                  <c:v>75.371665954589801</c:v>
                </c:pt>
                <c:pt idx="6723">
                  <c:v>75.376747131347699</c:v>
                </c:pt>
                <c:pt idx="6724">
                  <c:v>75.419952392578097</c:v>
                </c:pt>
                <c:pt idx="6725">
                  <c:v>75.3818359375</c:v>
                </c:pt>
                <c:pt idx="6726">
                  <c:v>75.402160644531307</c:v>
                </c:pt>
                <c:pt idx="6727">
                  <c:v>75.391044616699205</c:v>
                </c:pt>
                <c:pt idx="6728">
                  <c:v>75.389930725097699</c:v>
                </c:pt>
                <c:pt idx="6729">
                  <c:v>75.386276245117202</c:v>
                </c:pt>
                <c:pt idx="6730">
                  <c:v>75.330528259277301</c:v>
                </c:pt>
                <c:pt idx="6731">
                  <c:v>75.345458984375</c:v>
                </c:pt>
                <c:pt idx="6732">
                  <c:v>75.340377807617202</c:v>
                </c:pt>
                <c:pt idx="6733">
                  <c:v>75.362457275390597</c:v>
                </c:pt>
                <c:pt idx="6734">
                  <c:v>75.353401184082003</c:v>
                </c:pt>
                <c:pt idx="6735">
                  <c:v>75.334022521972699</c:v>
                </c:pt>
                <c:pt idx="6736">
                  <c:v>75.285255432128906</c:v>
                </c:pt>
                <c:pt idx="6737">
                  <c:v>75.371986389160199</c:v>
                </c:pt>
                <c:pt idx="6738">
                  <c:v>75.369285583496094</c:v>
                </c:pt>
                <c:pt idx="6739">
                  <c:v>75.350067138671903</c:v>
                </c:pt>
                <c:pt idx="6740">
                  <c:v>75.414237976074205</c:v>
                </c:pt>
                <c:pt idx="6741">
                  <c:v>75.389778137207003</c:v>
                </c:pt>
                <c:pt idx="6742">
                  <c:v>75.346252441406307</c:v>
                </c:pt>
                <c:pt idx="6743">
                  <c:v>75.303207397460895</c:v>
                </c:pt>
                <c:pt idx="6744">
                  <c:v>75.322105407714801</c:v>
                </c:pt>
                <c:pt idx="6745">
                  <c:v>75.385009765625</c:v>
                </c:pt>
                <c:pt idx="6746">
                  <c:v>75.377861022949205</c:v>
                </c:pt>
                <c:pt idx="6747">
                  <c:v>75.288116455078097</c:v>
                </c:pt>
                <c:pt idx="6748">
                  <c:v>75.300186157226605</c:v>
                </c:pt>
                <c:pt idx="6749">
                  <c:v>75.373893737792997</c:v>
                </c:pt>
                <c:pt idx="6750">
                  <c:v>75.363090515136705</c:v>
                </c:pt>
                <c:pt idx="6751">
                  <c:v>75.306221008300795</c:v>
                </c:pt>
                <c:pt idx="6752">
                  <c:v>75.342758178710895</c:v>
                </c:pt>
                <c:pt idx="6753">
                  <c:v>75.302886962890597</c:v>
                </c:pt>
                <c:pt idx="6754">
                  <c:v>75.381195068359403</c:v>
                </c:pt>
                <c:pt idx="6755">
                  <c:v>75.417732238769503</c:v>
                </c:pt>
                <c:pt idx="6756">
                  <c:v>75.365150451660199</c:v>
                </c:pt>
                <c:pt idx="6757">
                  <c:v>75.333702087402301</c:v>
                </c:pt>
                <c:pt idx="6758">
                  <c:v>75.391204833984403</c:v>
                </c:pt>
                <c:pt idx="6759">
                  <c:v>75.355621337890597</c:v>
                </c:pt>
                <c:pt idx="6760">
                  <c:v>75.353401184082003</c:v>
                </c:pt>
                <c:pt idx="6761">
                  <c:v>75.303047180175795</c:v>
                </c:pt>
                <c:pt idx="6762">
                  <c:v>75.341484069824205</c:v>
                </c:pt>
                <c:pt idx="6763">
                  <c:v>75.313056945800795</c:v>
                </c:pt>
                <c:pt idx="6764">
                  <c:v>75.287796020507798</c:v>
                </c:pt>
                <c:pt idx="6765">
                  <c:v>75.301780700683594</c:v>
                </c:pt>
                <c:pt idx="6766">
                  <c:v>75.375320434570298</c:v>
                </c:pt>
                <c:pt idx="6767">
                  <c:v>75.340530395507798</c:v>
                </c:pt>
                <c:pt idx="6768">
                  <c:v>75.330207824707003</c:v>
                </c:pt>
                <c:pt idx="6769">
                  <c:v>75.309242248535199</c:v>
                </c:pt>
                <c:pt idx="6770">
                  <c:v>75.349113464355497</c:v>
                </c:pt>
                <c:pt idx="6771">
                  <c:v>75.388977050781307</c:v>
                </c:pt>
                <c:pt idx="6772">
                  <c:v>75.349273681640597</c:v>
                </c:pt>
                <c:pt idx="6773">
                  <c:v>75.351966857910199</c:v>
                </c:pt>
                <c:pt idx="6774">
                  <c:v>75.307334899902301</c:v>
                </c:pt>
                <c:pt idx="6775">
                  <c:v>75.345458984375</c:v>
                </c:pt>
                <c:pt idx="6776">
                  <c:v>75.361343383789105</c:v>
                </c:pt>
                <c:pt idx="6777">
                  <c:v>75.321472167968807</c:v>
                </c:pt>
                <c:pt idx="6778">
                  <c:v>75.2958984375</c:v>
                </c:pt>
                <c:pt idx="6779">
                  <c:v>75.324333190917997</c:v>
                </c:pt>
                <c:pt idx="6780">
                  <c:v>75.349906921386705</c:v>
                </c:pt>
                <c:pt idx="6781">
                  <c:v>75.321792602539105</c:v>
                </c:pt>
                <c:pt idx="6782">
                  <c:v>75.305747985839801</c:v>
                </c:pt>
                <c:pt idx="6783">
                  <c:v>75.297645568847699</c:v>
                </c:pt>
                <c:pt idx="6784">
                  <c:v>75.293037414550795</c:v>
                </c:pt>
                <c:pt idx="6785">
                  <c:v>75.219497680664105</c:v>
                </c:pt>
                <c:pt idx="6786">
                  <c:v>75.2431640625</c:v>
                </c:pt>
                <c:pt idx="6787">
                  <c:v>75.296058654785199</c:v>
                </c:pt>
                <c:pt idx="6788">
                  <c:v>75.245071411132798</c:v>
                </c:pt>
                <c:pt idx="6789">
                  <c:v>75.232681274414105</c:v>
                </c:pt>
                <c:pt idx="6790">
                  <c:v>75.233154296875</c:v>
                </c:pt>
                <c:pt idx="6791">
                  <c:v>75.193130493164105</c:v>
                </c:pt>
                <c:pt idx="6792">
                  <c:v>75.231254577636705</c:v>
                </c:pt>
                <c:pt idx="6793">
                  <c:v>75.167396545410199</c:v>
                </c:pt>
                <c:pt idx="6794">
                  <c:v>75.222198486328097</c:v>
                </c:pt>
                <c:pt idx="6795">
                  <c:v>75.186462402343807</c:v>
                </c:pt>
                <c:pt idx="6796">
                  <c:v>75.212348937988295</c:v>
                </c:pt>
                <c:pt idx="6797">
                  <c:v>75.264610290527301</c:v>
                </c:pt>
                <c:pt idx="6798">
                  <c:v>75.212348937988295</c:v>
                </c:pt>
                <c:pt idx="6799">
                  <c:v>75.190902709960895</c:v>
                </c:pt>
                <c:pt idx="6800">
                  <c:v>75.187568664550795</c:v>
                </c:pt>
                <c:pt idx="6801">
                  <c:v>75.214889526367202</c:v>
                </c:pt>
                <c:pt idx="6802">
                  <c:v>75.216796875</c:v>
                </c:pt>
                <c:pt idx="6803">
                  <c:v>75.226646423339801</c:v>
                </c:pt>
                <c:pt idx="6804">
                  <c:v>75.253967285156307</c:v>
                </c:pt>
                <c:pt idx="6805">
                  <c:v>75.177085876464801</c:v>
                </c:pt>
                <c:pt idx="6806">
                  <c:v>75.275253295898395</c:v>
                </c:pt>
                <c:pt idx="6807">
                  <c:v>75.188209533691406</c:v>
                </c:pt>
                <c:pt idx="6808">
                  <c:v>75.219818115234403</c:v>
                </c:pt>
                <c:pt idx="6809">
                  <c:v>75.225372314453097</c:v>
                </c:pt>
                <c:pt idx="6810">
                  <c:v>75.242691040039105</c:v>
                </c:pt>
                <c:pt idx="6811">
                  <c:v>75.276206970214801</c:v>
                </c:pt>
                <c:pt idx="6812">
                  <c:v>75.252380371093807</c:v>
                </c:pt>
                <c:pt idx="6813">
                  <c:v>75.193763732910199</c:v>
                </c:pt>
                <c:pt idx="6814">
                  <c:v>75.226013183593807</c:v>
                </c:pt>
                <c:pt idx="6815">
                  <c:v>75.266357421875</c:v>
                </c:pt>
                <c:pt idx="6816">
                  <c:v>75.138969421386705</c:v>
                </c:pt>
                <c:pt idx="6817">
                  <c:v>75.177879333496094</c:v>
                </c:pt>
                <c:pt idx="6818">
                  <c:v>75.113868713378906</c:v>
                </c:pt>
                <c:pt idx="6819">
                  <c:v>75.249198913574205</c:v>
                </c:pt>
                <c:pt idx="6820">
                  <c:v>75.162315368652301</c:v>
                </c:pt>
                <c:pt idx="6821">
                  <c:v>75.085433959960895</c:v>
                </c:pt>
                <c:pt idx="6822">
                  <c:v>80.270301818847699</c:v>
                </c:pt>
                <c:pt idx="6823">
                  <c:v>88.196113586425795</c:v>
                </c:pt>
                <c:pt idx="6824">
                  <c:v>105.26318359375</c:v>
                </c:pt>
                <c:pt idx="6825">
                  <c:v>137.57716369628901</c:v>
                </c:pt>
                <c:pt idx="6826">
                  <c:v>168.25144958496099</c:v>
                </c:pt>
                <c:pt idx="6827">
                  <c:v>191.22087097168</c:v>
                </c:pt>
                <c:pt idx="6828">
                  <c:v>206.99131774902301</c:v>
                </c:pt>
                <c:pt idx="6829">
                  <c:v>217.37486267089801</c:v>
                </c:pt>
                <c:pt idx="6830">
                  <c:v>223.93496704101599</c:v>
                </c:pt>
                <c:pt idx="6831">
                  <c:v>228.05718994140599</c:v>
                </c:pt>
                <c:pt idx="6832">
                  <c:v>230.62945556640599</c:v>
                </c:pt>
                <c:pt idx="6833">
                  <c:v>232.27774047851599</c:v>
                </c:pt>
                <c:pt idx="6834">
                  <c:v>233.15803527832</c:v>
                </c:pt>
                <c:pt idx="6835">
                  <c:v>233.84484863281301</c:v>
                </c:pt>
                <c:pt idx="6836">
                  <c:v>234.11599731445301</c:v>
                </c:pt>
                <c:pt idx="6837">
                  <c:v>234.223220825195</c:v>
                </c:pt>
                <c:pt idx="6838">
                  <c:v>234.40159606933599</c:v>
                </c:pt>
                <c:pt idx="6839">
                  <c:v>234.473388671875</c:v>
                </c:pt>
                <c:pt idx="6840">
                  <c:v>234.44781494140599</c:v>
                </c:pt>
                <c:pt idx="6841">
                  <c:v>234.47624206543</c:v>
                </c:pt>
                <c:pt idx="6842">
                  <c:v>234.38586425781301</c:v>
                </c:pt>
                <c:pt idx="6843">
                  <c:v>234.22622680664099</c:v>
                </c:pt>
                <c:pt idx="6844">
                  <c:v>234.33139038085901</c:v>
                </c:pt>
                <c:pt idx="6845">
                  <c:v>234.150146484375</c:v>
                </c:pt>
                <c:pt idx="6846">
                  <c:v>234.14823913574199</c:v>
                </c:pt>
                <c:pt idx="6847">
                  <c:v>233.97653198242199</c:v>
                </c:pt>
                <c:pt idx="6848">
                  <c:v>234.03880310058599</c:v>
                </c:pt>
                <c:pt idx="6849">
                  <c:v>233.94334411621099</c:v>
                </c:pt>
                <c:pt idx="6850">
                  <c:v>233.93650817871099</c:v>
                </c:pt>
                <c:pt idx="6851">
                  <c:v>233.926345825195</c:v>
                </c:pt>
                <c:pt idx="6852">
                  <c:v>233.919509887695</c:v>
                </c:pt>
                <c:pt idx="6853">
                  <c:v>233.912521362305</c:v>
                </c:pt>
                <c:pt idx="6854">
                  <c:v>233.92745971679699</c:v>
                </c:pt>
                <c:pt idx="6855">
                  <c:v>233.873291015625</c:v>
                </c:pt>
                <c:pt idx="6856">
                  <c:v>233.88456726074199</c:v>
                </c:pt>
                <c:pt idx="6857">
                  <c:v>233.83024597168</c:v>
                </c:pt>
                <c:pt idx="6858">
                  <c:v>233.91728210449199</c:v>
                </c:pt>
                <c:pt idx="6859">
                  <c:v>233.88345336914099</c:v>
                </c:pt>
                <c:pt idx="6860">
                  <c:v>233.91442871093801</c:v>
                </c:pt>
                <c:pt idx="6861">
                  <c:v>233.80259704589801</c:v>
                </c:pt>
                <c:pt idx="6862">
                  <c:v>233.86058044433599</c:v>
                </c:pt>
                <c:pt idx="6863">
                  <c:v>233.85693359375</c:v>
                </c:pt>
                <c:pt idx="6864">
                  <c:v>233.985107421875</c:v>
                </c:pt>
                <c:pt idx="6865">
                  <c:v>233.89886474609401</c:v>
                </c:pt>
                <c:pt idx="6866">
                  <c:v>233.94667053222699</c:v>
                </c:pt>
                <c:pt idx="6867">
                  <c:v>234.03164672851599</c:v>
                </c:pt>
                <c:pt idx="6868">
                  <c:v>234.03562927246099</c:v>
                </c:pt>
                <c:pt idx="6869">
                  <c:v>234.01052856445301</c:v>
                </c:pt>
                <c:pt idx="6870">
                  <c:v>234.01925659179699</c:v>
                </c:pt>
                <c:pt idx="6871">
                  <c:v>233.97399902343801</c:v>
                </c:pt>
                <c:pt idx="6872">
                  <c:v>233.98701477050801</c:v>
                </c:pt>
                <c:pt idx="6873">
                  <c:v>233.99432373046901</c:v>
                </c:pt>
                <c:pt idx="6874">
                  <c:v>234.01672363281301</c:v>
                </c:pt>
                <c:pt idx="6875">
                  <c:v>234.03530883789099</c:v>
                </c:pt>
                <c:pt idx="6876">
                  <c:v>233.93348693847699</c:v>
                </c:pt>
                <c:pt idx="6877">
                  <c:v>233.94396972656301</c:v>
                </c:pt>
                <c:pt idx="6878">
                  <c:v>233.97288513183599</c:v>
                </c:pt>
                <c:pt idx="6879">
                  <c:v>233.97590637207</c:v>
                </c:pt>
                <c:pt idx="6880">
                  <c:v>233.92919921875</c:v>
                </c:pt>
                <c:pt idx="6881">
                  <c:v>233.97080993652301</c:v>
                </c:pt>
                <c:pt idx="6882">
                  <c:v>234.031173706055</c:v>
                </c:pt>
                <c:pt idx="6883">
                  <c:v>233.98240661621099</c:v>
                </c:pt>
                <c:pt idx="6884">
                  <c:v>234.01338195800801</c:v>
                </c:pt>
                <c:pt idx="6885">
                  <c:v>234.06262207031301</c:v>
                </c:pt>
                <c:pt idx="6886">
                  <c:v>233.96144104003901</c:v>
                </c:pt>
                <c:pt idx="6887">
                  <c:v>234.04309082031301</c:v>
                </c:pt>
                <c:pt idx="6888">
                  <c:v>233.95668029785199</c:v>
                </c:pt>
                <c:pt idx="6889">
                  <c:v>233.94651794433599</c:v>
                </c:pt>
                <c:pt idx="6890">
                  <c:v>233.96827697753901</c:v>
                </c:pt>
                <c:pt idx="6891">
                  <c:v>233.99717712402301</c:v>
                </c:pt>
                <c:pt idx="6892">
                  <c:v>233.99098205566401</c:v>
                </c:pt>
                <c:pt idx="6893">
                  <c:v>234.005447387695</c:v>
                </c:pt>
                <c:pt idx="6894">
                  <c:v>233.96081542968801</c:v>
                </c:pt>
                <c:pt idx="6895">
                  <c:v>233.99957275390599</c:v>
                </c:pt>
                <c:pt idx="6896">
                  <c:v>233.97621154785199</c:v>
                </c:pt>
                <c:pt idx="6897">
                  <c:v>234.051345825195</c:v>
                </c:pt>
                <c:pt idx="6898">
                  <c:v>233.99035644531301</c:v>
                </c:pt>
                <c:pt idx="6899">
                  <c:v>234.03689575195301</c:v>
                </c:pt>
                <c:pt idx="6900">
                  <c:v>233.95700073242199</c:v>
                </c:pt>
                <c:pt idx="6901">
                  <c:v>233.94683837890599</c:v>
                </c:pt>
                <c:pt idx="6902">
                  <c:v>233.991943359375</c:v>
                </c:pt>
                <c:pt idx="6903">
                  <c:v>233.99082946777301</c:v>
                </c:pt>
                <c:pt idx="6904">
                  <c:v>234.07009887695301</c:v>
                </c:pt>
                <c:pt idx="6905">
                  <c:v>233.96478271484401</c:v>
                </c:pt>
                <c:pt idx="6906">
                  <c:v>234.03721618652301</c:v>
                </c:pt>
                <c:pt idx="6907">
                  <c:v>233.958419799805</c:v>
                </c:pt>
                <c:pt idx="6908">
                  <c:v>234.15570068359401</c:v>
                </c:pt>
                <c:pt idx="6909">
                  <c:v>233.91983032226599</c:v>
                </c:pt>
                <c:pt idx="6910">
                  <c:v>234.04641723632801</c:v>
                </c:pt>
                <c:pt idx="6911">
                  <c:v>234.04324340820301</c:v>
                </c:pt>
                <c:pt idx="6912">
                  <c:v>233.98924255371099</c:v>
                </c:pt>
                <c:pt idx="6913">
                  <c:v>234.07421875</c:v>
                </c:pt>
                <c:pt idx="6914">
                  <c:v>234.05310058593801</c:v>
                </c:pt>
                <c:pt idx="6915">
                  <c:v>234.01243591308599</c:v>
                </c:pt>
                <c:pt idx="6916">
                  <c:v>234.05738830566401</c:v>
                </c:pt>
                <c:pt idx="6917">
                  <c:v>234.11329650878901</c:v>
                </c:pt>
                <c:pt idx="6918">
                  <c:v>234.09963989257801</c:v>
                </c:pt>
                <c:pt idx="6919">
                  <c:v>234.07485961914099</c:v>
                </c:pt>
                <c:pt idx="6920">
                  <c:v>234.06866455078099</c:v>
                </c:pt>
                <c:pt idx="6921">
                  <c:v>234.09312438964801</c:v>
                </c:pt>
                <c:pt idx="6922">
                  <c:v>234.090576171875</c:v>
                </c:pt>
                <c:pt idx="6923">
                  <c:v>234.06993103027301</c:v>
                </c:pt>
                <c:pt idx="6924">
                  <c:v>234.04737854003901</c:v>
                </c:pt>
                <c:pt idx="6925">
                  <c:v>234.13902282714801</c:v>
                </c:pt>
                <c:pt idx="6926">
                  <c:v>234.097732543945</c:v>
                </c:pt>
                <c:pt idx="6927">
                  <c:v>234.17477416992199</c:v>
                </c:pt>
                <c:pt idx="6928">
                  <c:v>234.23623657226599</c:v>
                </c:pt>
                <c:pt idx="6929">
                  <c:v>234.23814392089801</c:v>
                </c:pt>
                <c:pt idx="6930">
                  <c:v>234.29405212402301</c:v>
                </c:pt>
                <c:pt idx="6931">
                  <c:v>234.26007080078099</c:v>
                </c:pt>
                <c:pt idx="6932">
                  <c:v>234.19383239746099</c:v>
                </c:pt>
                <c:pt idx="6933">
                  <c:v>234.25132751464801</c:v>
                </c:pt>
                <c:pt idx="6934">
                  <c:v>234.23179626464801</c:v>
                </c:pt>
                <c:pt idx="6935">
                  <c:v>234.23908996582</c:v>
                </c:pt>
                <c:pt idx="6936">
                  <c:v>234.30612182617199</c:v>
                </c:pt>
                <c:pt idx="6937">
                  <c:v>234.29405212402301</c:v>
                </c:pt>
                <c:pt idx="6938">
                  <c:v>234.29103088378901</c:v>
                </c:pt>
                <c:pt idx="6939">
                  <c:v>234.34011840820301</c:v>
                </c:pt>
                <c:pt idx="6940">
                  <c:v>234.28245544433599</c:v>
                </c:pt>
                <c:pt idx="6941">
                  <c:v>234.32376098632801</c:v>
                </c:pt>
                <c:pt idx="6942">
                  <c:v>234.35664367675801</c:v>
                </c:pt>
                <c:pt idx="6943">
                  <c:v>234.36569213867199</c:v>
                </c:pt>
                <c:pt idx="6944">
                  <c:v>234.33042907714801</c:v>
                </c:pt>
                <c:pt idx="6945">
                  <c:v>234.37951660156301</c:v>
                </c:pt>
                <c:pt idx="6946">
                  <c:v>234.36172485351599</c:v>
                </c:pt>
                <c:pt idx="6947">
                  <c:v>234.41525268554699</c:v>
                </c:pt>
                <c:pt idx="6948">
                  <c:v>234.36093139648401</c:v>
                </c:pt>
                <c:pt idx="6949">
                  <c:v>234.39634704589801</c:v>
                </c:pt>
                <c:pt idx="6950">
                  <c:v>234.38459777832</c:v>
                </c:pt>
                <c:pt idx="6951">
                  <c:v>234.43653869628901</c:v>
                </c:pt>
                <c:pt idx="6952">
                  <c:v>234.43049621582</c:v>
                </c:pt>
                <c:pt idx="6953">
                  <c:v>234.44590759277301</c:v>
                </c:pt>
                <c:pt idx="6954">
                  <c:v>234.42987060546901</c:v>
                </c:pt>
                <c:pt idx="6955">
                  <c:v>234.49832153320301</c:v>
                </c:pt>
                <c:pt idx="6956">
                  <c:v>234.53787231445301</c:v>
                </c:pt>
                <c:pt idx="6957">
                  <c:v>234.49450683593801</c:v>
                </c:pt>
                <c:pt idx="6958">
                  <c:v>234.55422973632801</c:v>
                </c:pt>
                <c:pt idx="6959">
                  <c:v>234.63047790527301</c:v>
                </c:pt>
                <c:pt idx="6960">
                  <c:v>234.565994262695</c:v>
                </c:pt>
                <c:pt idx="6961">
                  <c:v>234.58728027343801</c:v>
                </c:pt>
                <c:pt idx="6962">
                  <c:v>234.58076477050801</c:v>
                </c:pt>
                <c:pt idx="6963">
                  <c:v>234.56423950195301</c:v>
                </c:pt>
                <c:pt idx="6964">
                  <c:v>234.66494750976599</c:v>
                </c:pt>
                <c:pt idx="6965">
                  <c:v>234.41557312011699</c:v>
                </c:pt>
                <c:pt idx="6966">
                  <c:v>219.41119384765599</c:v>
                </c:pt>
                <c:pt idx="6967">
                  <c:v>235.0703125</c:v>
                </c:pt>
                <c:pt idx="6968">
                  <c:v>207.02626037597699</c:v>
                </c:pt>
                <c:pt idx="6969">
                  <c:v>165.40344238281301</c:v>
                </c:pt>
                <c:pt idx="6970">
                  <c:v>129.91836547851599</c:v>
                </c:pt>
                <c:pt idx="6971">
                  <c:v>104.143356323242</c:v>
                </c:pt>
                <c:pt idx="6972">
                  <c:v>86.717308044433594</c:v>
                </c:pt>
                <c:pt idx="6973">
                  <c:v>75.256980895996094</c:v>
                </c:pt>
                <c:pt idx="6974">
                  <c:v>68.020698547363295</c:v>
                </c:pt>
                <c:pt idx="6975">
                  <c:v>63.401939392089801</c:v>
                </c:pt>
                <c:pt idx="6976">
                  <c:v>60.440841674804702</c:v>
                </c:pt>
                <c:pt idx="6977">
                  <c:v>58.545558929443402</c:v>
                </c:pt>
                <c:pt idx="6978">
                  <c:v>57.287223815917997</c:v>
                </c:pt>
                <c:pt idx="6979">
                  <c:v>56.4733276367188</c:v>
                </c:pt>
                <c:pt idx="6980">
                  <c:v>55.962657928466797</c:v>
                </c:pt>
                <c:pt idx="6981">
                  <c:v>55.547767639160199</c:v>
                </c:pt>
                <c:pt idx="6982">
                  <c:v>55.216583251953097</c:v>
                </c:pt>
                <c:pt idx="6983">
                  <c:v>54.878890991210902</c:v>
                </c:pt>
                <c:pt idx="6984">
                  <c:v>54.570262908935497</c:v>
                </c:pt>
                <c:pt idx="6985">
                  <c:v>54.718936920166001</c:v>
                </c:pt>
                <c:pt idx="6986">
                  <c:v>53.833404541015597</c:v>
                </c:pt>
                <c:pt idx="6987">
                  <c:v>53.883754730224602</c:v>
                </c:pt>
                <c:pt idx="6988">
                  <c:v>53.782096862792997</c:v>
                </c:pt>
                <c:pt idx="6989">
                  <c:v>53.532241821289098</c:v>
                </c:pt>
                <c:pt idx="6990">
                  <c:v>53.411205291747997</c:v>
                </c:pt>
                <c:pt idx="6991">
                  <c:v>53.176914215087898</c:v>
                </c:pt>
                <c:pt idx="6992">
                  <c:v>53.001873016357401</c:v>
                </c:pt>
                <c:pt idx="6993">
                  <c:v>52.7356567382813</c:v>
                </c:pt>
                <c:pt idx="6994">
                  <c:v>52.583648681640597</c:v>
                </c:pt>
                <c:pt idx="6995">
                  <c:v>52.295036315917997</c:v>
                </c:pt>
                <c:pt idx="6996">
                  <c:v>52.146202087402301</c:v>
                </c:pt>
                <c:pt idx="6997">
                  <c:v>51.963535308837898</c:v>
                </c:pt>
                <c:pt idx="6998">
                  <c:v>51.699066162109403</c:v>
                </c:pt>
                <c:pt idx="6999">
                  <c:v>51.488285064697301</c:v>
                </c:pt>
                <c:pt idx="7000">
                  <c:v>51.330398559570298</c:v>
                </c:pt>
                <c:pt idx="7001">
                  <c:v>51.171875</c:v>
                </c:pt>
                <c:pt idx="7002">
                  <c:v>50.951244354247997</c:v>
                </c:pt>
                <c:pt idx="7003">
                  <c:v>50.726963043212898</c:v>
                </c:pt>
                <c:pt idx="7004">
                  <c:v>50.549381256103501</c:v>
                </c:pt>
                <c:pt idx="7005">
                  <c:v>50.3764038085938</c:v>
                </c:pt>
                <c:pt idx="7006">
                  <c:v>50.201839447021499</c:v>
                </c:pt>
                <c:pt idx="7007">
                  <c:v>49.933238983154297</c:v>
                </c:pt>
                <c:pt idx="7008">
                  <c:v>49.770111083984403</c:v>
                </c:pt>
                <c:pt idx="7009">
                  <c:v>49.599357604980497</c:v>
                </c:pt>
                <c:pt idx="7010">
                  <c:v>49.331233978271499</c:v>
                </c:pt>
                <c:pt idx="7011">
                  <c:v>49.1785888671875</c:v>
                </c:pt>
                <c:pt idx="7012">
                  <c:v>48.987979888916001</c:v>
                </c:pt>
                <c:pt idx="7013">
                  <c:v>48.790699005127003</c:v>
                </c:pt>
                <c:pt idx="7014">
                  <c:v>48.592784881591797</c:v>
                </c:pt>
                <c:pt idx="7015">
                  <c:v>48.3311767578125</c:v>
                </c:pt>
                <c:pt idx="7016">
                  <c:v>48.102127075195298</c:v>
                </c:pt>
                <c:pt idx="7017">
                  <c:v>47.856559753417997</c:v>
                </c:pt>
                <c:pt idx="7018">
                  <c:v>47.6230659484863</c:v>
                </c:pt>
                <c:pt idx="7019">
                  <c:v>47.430870056152301</c:v>
                </c:pt>
                <c:pt idx="7020">
                  <c:v>47.229457855224602</c:v>
                </c:pt>
                <c:pt idx="7021">
                  <c:v>47.092540740966797</c:v>
                </c:pt>
                <c:pt idx="7022">
                  <c:v>46.874610900878899</c:v>
                </c:pt>
                <c:pt idx="7023">
                  <c:v>46.676219940185497</c:v>
                </c:pt>
                <c:pt idx="7024">
                  <c:v>46.505622863769503</c:v>
                </c:pt>
                <c:pt idx="7025">
                  <c:v>46.259899139404297</c:v>
                </c:pt>
                <c:pt idx="7026">
                  <c:v>46.014331817627003</c:v>
                </c:pt>
                <c:pt idx="7027">
                  <c:v>45.895359039306598</c:v>
                </c:pt>
                <c:pt idx="7028">
                  <c:v>45.7006225585938</c:v>
                </c:pt>
                <c:pt idx="7029">
                  <c:v>45.456165313720703</c:v>
                </c:pt>
                <c:pt idx="7030">
                  <c:v>45.280647277832003</c:v>
                </c:pt>
                <c:pt idx="7031">
                  <c:v>45.066215515136697</c:v>
                </c:pt>
                <c:pt idx="7032">
                  <c:v>44.916904449462898</c:v>
                </c:pt>
                <c:pt idx="7033">
                  <c:v>44.679279327392599</c:v>
                </c:pt>
                <c:pt idx="7034">
                  <c:v>44.513607025146499</c:v>
                </c:pt>
                <c:pt idx="7035">
                  <c:v>44.388282775878899</c:v>
                </c:pt>
                <c:pt idx="7036">
                  <c:v>44.099987030029297</c:v>
                </c:pt>
                <c:pt idx="7037">
                  <c:v>43.843620300292997</c:v>
                </c:pt>
                <c:pt idx="7038">
                  <c:v>43.733226776122997</c:v>
                </c:pt>
                <c:pt idx="7039">
                  <c:v>43.4104614257813</c:v>
                </c:pt>
                <c:pt idx="7040">
                  <c:v>43.2243041992188</c:v>
                </c:pt>
                <c:pt idx="7041">
                  <c:v>43.1104125976563</c:v>
                </c:pt>
                <c:pt idx="7042">
                  <c:v>42.837051391601598</c:v>
                </c:pt>
                <c:pt idx="7043">
                  <c:v>42.6026000976563</c:v>
                </c:pt>
                <c:pt idx="7044">
                  <c:v>42.441219329833999</c:v>
                </c:pt>
                <c:pt idx="7045">
                  <c:v>42.1789741516113</c:v>
                </c:pt>
                <c:pt idx="7046">
                  <c:v>42.078109741210902</c:v>
                </c:pt>
                <c:pt idx="7047">
                  <c:v>41.878608703613303</c:v>
                </c:pt>
                <c:pt idx="7048">
                  <c:v>41.6497192382813</c:v>
                </c:pt>
                <c:pt idx="7049">
                  <c:v>41.419876098632798</c:v>
                </c:pt>
                <c:pt idx="7050">
                  <c:v>41.154930114746101</c:v>
                </c:pt>
                <c:pt idx="7051">
                  <c:v>40.983226776122997</c:v>
                </c:pt>
                <c:pt idx="7052">
                  <c:v>40.8837890625</c:v>
                </c:pt>
                <c:pt idx="7053">
                  <c:v>40.632823944091797</c:v>
                </c:pt>
                <c:pt idx="7054">
                  <c:v>40.376453399658203</c:v>
                </c:pt>
                <c:pt idx="7055">
                  <c:v>40.131683349609403</c:v>
                </c:pt>
                <c:pt idx="7056">
                  <c:v>39.985233306884801</c:v>
                </c:pt>
                <c:pt idx="7057">
                  <c:v>39.7626953125</c:v>
                </c:pt>
                <c:pt idx="7058">
                  <c:v>39.587814331054702</c:v>
                </c:pt>
                <c:pt idx="7059">
                  <c:v>39.434215545654297</c:v>
                </c:pt>
                <c:pt idx="7060">
                  <c:v>39.215175628662102</c:v>
                </c:pt>
                <c:pt idx="7061">
                  <c:v>38.998199462890597</c:v>
                </c:pt>
                <c:pt idx="7062">
                  <c:v>38.781379699707003</c:v>
                </c:pt>
                <c:pt idx="7063">
                  <c:v>38.703708648681598</c:v>
                </c:pt>
                <c:pt idx="7064">
                  <c:v>38.404453277587898</c:v>
                </c:pt>
                <c:pt idx="7065">
                  <c:v>38.2005004882813</c:v>
                </c:pt>
                <c:pt idx="7066">
                  <c:v>38.016090393066399</c:v>
                </c:pt>
                <c:pt idx="7067">
                  <c:v>37.739231109619098</c:v>
                </c:pt>
                <c:pt idx="7068">
                  <c:v>37.6011962890625</c:v>
                </c:pt>
                <c:pt idx="7069">
                  <c:v>37.413764953613303</c:v>
                </c:pt>
                <c:pt idx="7070">
                  <c:v>37.164070129394503</c:v>
                </c:pt>
                <c:pt idx="7071">
                  <c:v>37.032230377197301</c:v>
                </c:pt>
                <c:pt idx="7072">
                  <c:v>36.844799041747997</c:v>
                </c:pt>
                <c:pt idx="7073">
                  <c:v>36.637039184570298</c:v>
                </c:pt>
                <c:pt idx="7074">
                  <c:v>36.4529418945313</c:v>
                </c:pt>
                <c:pt idx="7075">
                  <c:v>36.159881591796903</c:v>
                </c:pt>
                <c:pt idx="7076">
                  <c:v>36.023277282714801</c:v>
                </c:pt>
                <c:pt idx="7077">
                  <c:v>35.883499145507798</c:v>
                </c:pt>
                <c:pt idx="7078">
                  <c:v>35.689872741699197</c:v>
                </c:pt>
                <c:pt idx="7079">
                  <c:v>35.412857055664098</c:v>
                </c:pt>
                <c:pt idx="7080">
                  <c:v>35.221931457519503</c:v>
                </c:pt>
                <c:pt idx="7081">
                  <c:v>35.0070190429688</c:v>
                </c:pt>
                <c:pt idx="7082">
                  <c:v>34.855007171630902</c:v>
                </c:pt>
                <c:pt idx="7083">
                  <c:v>34.596256256103501</c:v>
                </c:pt>
                <c:pt idx="7084">
                  <c:v>34.4266166687012</c:v>
                </c:pt>
                <c:pt idx="7085">
                  <c:v>34.246490478515597</c:v>
                </c:pt>
                <c:pt idx="7086">
                  <c:v>34.112907409667997</c:v>
                </c:pt>
                <c:pt idx="7087">
                  <c:v>33.889259338378899</c:v>
                </c:pt>
                <c:pt idx="7088">
                  <c:v>33.641311645507798</c:v>
                </c:pt>
                <c:pt idx="7089">
                  <c:v>33.417819976806598</c:v>
                </c:pt>
                <c:pt idx="7090">
                  <c:v>33.228485107421903</c:v>
                </c:pt>
                <c:pt idx="7091">
                  <c:v>33.052330017089801</c:v>
                </c:pt>
                <c:pt idx="7092">
                  <c:v>32.813117980957003</c:v>
                </c:pt>
                <c:pt idx="7093">
                  <c:v>32.715431213378899</c:v>
                </c:pt>
                <c:pt idx="7094">
                  <c:v>32.553890228271499</c:v>
                </c:pt>
                <c:pt idx="7095">
                  <c:v>32.3327827453613</c:v>
                </c:pt>
                <c:pt idx="7096">
                  <c:v>32.1234321594238</c:v>
                </c:pt>
                <c:pt idx="7097">
                  <c:v>31.9363193511963</c:v>
                </c:pt>
                <c:pt idx="7098">
                  <c:v>31.759687423706101</c:v>
                </c:pt>
                <c:pt idx="7099">
                  <c:v>31.550971984863299</c:v>
                </c:pt>
                <c:pt idx="7100">
                  <c:v>31.2903156280518</c:v>
                </c:pt>
                <c:pt idx="7101">
                  <c:v>31.030929565429702</c:v>
                </c:pt>
                <c:pt idx="7102">
                  <c:v>30.935941696166999</c:v>
                </c:pt>
                <c:pt idx="7103">
                  <c:v>30.752958297729499</c:v>
                </c:pt>
                <c:pt idx="7104">
                  <c:v>30.586971282958999</c:v>
                </c:pt>
                <c:pt idx="7105">
                  <c:v>30.286445617675799</c:v>
                </c:pt>
                <c:pt idx="7106">
                  <c:v>30.143648147583001</c:v>
                </c:pt>
                <c:pt idx="7107">
                  <c:v>29.980995178222699</c:v>
                </c:pt>
                <c:pt idx="7108">
                  <c:v>29.787368774414102</c:v>
                </c:pt>
                <c:pt idx="7109">
                  <c:v>29.6094665527344</c:v>
                </c:pt>
                <c:pt idx="7110">
                  <c:v>29.3391208648682</c:v>
                </c:pt>
                <c:pt idx="7111">
                  <c:v>29.141523361206101</c:v>
                </c:pt>
                <c:pt idx="7112">
                  <c:v>28.963464736938501</c:v>
                </c:pt>
                <c:pt idx="7113">
                  <c:v>28.691688537597699</c:v>
                </c:pt>
                <c:pt idx="7114">
                  <c:v>28.483448028564499</c:v>
                </c:pt>
                <c:pt idx="7115">
                  <c:v>28.373531341552699</c:v>
                </c:pt>
                <c:pt idx="7116">
                  <c:v>28.146389007568398</c:v>
                </c:pt>
                <c:pt idx="7117">
                  <c:v>27.928937911987301</c:v>
                </c:pt>
                <c:pt idx="7118">
                  <c:v>27.811237335205099</c:v>
                </c:pt>
                <c:pt idx="7119">
                  <c:v>27.6738395690918</c:v>
                </c:pt>
                <c:pt idx="7120">
                  <c:v>27.461788177490199</c:v>
                </c:pt>
                <c:pt idx="7121">
                  <c:v>27.276897430419901</c:v>
                </c:pt>
                <c:pt idx="7122">
                  <c:v>27.0918483734131</c:v>
                </c:pt>
                <c:pt idx="7123">
                  <c:v>26.977483749389599</c:v>
                </c:pt>
                <c:pt idx="7124">
                  <c:v>26.6907768249512</c:v>
                </c:pt>
                <c:pt idx="7125">
                  <c:v>26.469036102294901</c:v>
                </c:pt>
                <c:pt idx="7126">
                  <c:v>26.345458984375</c:v>
                </c:pt>
                <c:pt idx="7127">
                  <c:v>26.1802654266357</c:v>
                </c:pt>
                <c:pt idx="7128">
                  <c:v>25.878467559814499</c:v>
                </c:pt>
                <c:pt idx="7129">
                  <c:v>25.7675971984863</c:v>
                </c:pt>
                <c:pt idx="7130">
                  <c:v>25.522983551025401</c:v>
                </c:pt>
                <c:pt idx="7131">
                  <c:v>25.3484191894531</c:v>
                </c:pt>
                <c:pt idx="7132">
                  <c:v>25.1505031585693</c:v>
                </c:pt>
                <c:pt idx="7133">
                  <c:v>24.987850189208999</c:v>
                </c:pt>
                <c:pt idx="7134">
                  <c:v>24.810426712036101</c:v>
                </c:pt>
                <c:pt idx="7135">
                  <c:v>24.527372360229499</c:v>
                </c:pt>
                <c:pt idx="7136">
                  <c:v>24.320245742797901</c:v>
                </c:pt>
                <c:pt idx="7137">
                  <c:v>24.1966667175293</c:v>
                </c:pt>
                <c:pt idx="7138">
                  <c:v>24.008918762206999</c:v>
                </c:pt>
                <c:pt idx="7139">
                  <c:v>23.865486145019499</c:v>
                </c:pt>
                <c:pt idx="7140">
                  <c:v>23.6683654785156</c:v>
                </c:pt>
                <c:pt idx="7141">
                  <c:v>23.4202556610107</c:v>
                </c:pt>
                <c:pt idx="7142">
                  <c:v>23.307638168335</c:v>
                </c:pt>
                <c:pt idx="7143">
                  <c:v>23.1386318206787</c:v>
                </c:pt>
                <c:pt idx="7144">
                  <c:v>22.940559387206999</c:v>
                </c:pt>
                <c:pt idx="7145">
                  <c:v>22.737401962280298</c:v>
                </c:pt>
                <c:pt idx="7146">
                  <c:v>22.6295490264893</c:v>
                </c:pt>
                <c:pt idx="7147">
                  <c:v>22.464197158813501</c:v>
                </c:pt>
                <c:pt idx="7148">
                  <c:v>22.284072875976602</c:v>
                </c:pt>
                <c:pt idx="7149">
                  <c:v>22.099817276001001</c:v>
                </c:pt>
                <c:pt idx="7150">
                  <c:v>21.8820476531982</c:v>
                </c:pt>
                <c:pt idx="7151">
                  <c:v>21.654270172119102</c:v>
                </c:pt>
                <c:pt idx="7152">
                  <c:v>21.444919586181602</c:v>
                </c:pt>
                <c:pt idx="7153">
                  <c:v>21.272418975830099</c:v>
                </c:pt>
                <c:pt idx="7154">
                  <c:v>21.057825088501001</c:v>
                </c:pt>
                <c:pt idx="7155">
                  <c:v>20.969192504882798</c:v>
                </c:pt>
                <c:pt idx="7156">
                  <c:v>20.690904617309599</c:v>
                </c:pt>
                <c:pt idx="7157">
                  <c:v>20.589086532592798</c:v>
                </c:pt>
                <c:pt idx="7158">
                  <c:v>20.3824367523193</c:v>
                </c:pt>
                <c:pt idx="7159">
                  <c:v>20.2015171051025</c:v>
                </c:pt>
                <c:pt idx="7160">
                  <c:v>20.042200088501001</c:v>
                </c:pt>
                <c:pt idx="7161">
                  <c:v>19.810611724853501</c:v>
                </c:pt>
                <c:pt idx="7162">
                  <c:v>19.657171249389599</c:v>
                </c:pt>
                <c:pt idx="7163">
                  <c:v>19.398738861083999</c:v>
                </c:pt>
                <c:pt idx="7164">
                  <c:v>19.261024475097699</c:v>
                </c:pt>
                <c:pt idx="7165">
                  <c:v>19.0877285003662</c:v>
                </c:pt>
                <c:pt idx="7166">
                  <c:v>18.953985214233398</c:v>
                </c:pt>
                <c:pt idx="7167">
                  <c:v>18.726526260376001</c:v>
                </c:pt>
                <c:pt idx="7168">
                  <c:v>18.577217102050799</c:v>
                </c:pt>
                <c:pt idx="7169">
                  <c:v>18.449031829833999</c:v>
                </c:pt>
                <c:pt idx="7170">
                  <c:v>18.205530166626001</c:v>
                </c:pt>
                <c:pt idx="7171">
                  <c:v>18.042718887329102</c:v>
                </c:pt>
                <c:pt idx="7172">
                  <c:v>17.881496429443398</c:v>
                </c:pt>
                <c:pt idx="7173">
                  <c:v>17.713920593261701</c:v>
                </c:pt>
                <c:pt idx="7174">
                  <c:v>17.5557155609131</c:v>
                </c:pt>
                <c:pt idx="7175">
                  <c:v>17.392585754394499</c:v>
                </c:pt>
                <c:pt idx="7176">
                  <c:v>17.212938308715799</c:v>
                </c:pt>
                <c:pt idx="7177">
                  <c:v>17.028366088867202</c:v>
                </c:pt>
                <c:pt idx="7178">
                  <c:v>16.848716735839801</c:v>
                </c:pt>
                <c:pt idx="7179">
                  <c:v>16.677963256835898</c:v>
                </c:pt>
                <c:pt idx="7180">
                  <c:v>16.5157871246338</c:v>
                </c:pt>
                <c:pt idx="7181">
                  <c:v>16.2940464019775</c:v>
                </c:pt>
                <c:pt idx="7182">
                  <c:v>16.1444187164307</c:v>
                </c:pt>
                <c:pt idx="7183">
                  <c:v>15.9974918365479</c:v>
                </c:pt>
                <c:pt idx="7184">
                  <c:v>15.8237209320068</c:v>
                </c:pt>
                <c:pt idx="7185">
                  <c:v>15.624376296997101</c:v>
                </c:pt>
                <c:pt idx="7186">
                  <c:v>15.5652875900269</c:v>
                </c:pt>
                <c:pt idx="7187">
                  <c:v>15.361812591552701</c:v>
                </c:pt>
                <c:pt idx="7188">
                  <c:v>15.149284362793001</c:v>
                </c:pt>
                <c:pt idx="7189">
                  <c:v>14.922142982482899</c:v>
                </c:pt>
                <c:pt idx="7190">
                  <c:v>14.826520919799799</c:v>
                </c:pt>
                <c:pt idx="7191">
                  <c:v>14.667680740356399</c:v>
                </c:pt>
                <c:pt idx="7192">
                  <c:v>14.504869461059601</c:v>
                </c:pt>
                <c:pt idx="7193">
                  <c:v>14.3285570144653</c:v>
                </c:pt>
                <c:pt idx="7194">
                  <c:v>14.1636810302734</c:v>
                </c:pt>
                <c:pt idx="7195">
                  <c:v>14.067264556884799</c:v>
                </c:pt>
                <c:pt idx="7196">
                  <c:v>13.957506179809601</c:v>
                </c:pt>
                <c:pt idx="7197">
                  <c:v>13.723375320434601</c:v>
                </c:pt>
                <c:pt idx="7198">
                  <c:v>13.4889278411865</c:v>
                </c:pt>
                <c:pt idx="7199">
                  <c:v>13.4250736236572</c:v>
                </c:pt>
                <c:pt idx="7200">
                  <c:v>13.213339805603001</c:v>
                </c:pt>
                <c:pt idx="7201">
                  <c:v>13.0835666656494</c:v>
                </c:pt>
                <c:pt idx="7202">
                  <c:v>12.9394989013672</c:v>
                </c:pt>
                <c:pt idx="7203">
                  <c:v>12.7442846298218</c:v>
                </c:pt>
                <c:pt idx="7204">
                  <c:v>12.6850366592407</c:v>
                </c:pt>
                <c:pt idx="7205">
                  <c:v>12.4691724777222</c:v>
                </c:pt>
                <c:pt idx="7206">
                  <c:v>12.3000078201294</c:v>
                </c:pt>
                <c:pt idx="7207">
                  <c:v>12.1268720626831</c:v>
                </c:pt>
                <c:pt idx="7208">
                  <c:v>11.939917564392101</c:v>
                </c:pt>
                <c:pt idx="7209">
                  <c:v>11.785524368286101</c:v>
                </c:pt>
                <c:pt idx="7210">
                  <c:v>11.636055946350099</c:v>
                </c:pt>
                <c:pt idx="7211">
                  <c:v>11.617154121398899</c:v>
                </c:pt>
                <c:pt idx="7212">
                  <c:v>11.428133964538601</c:v>
                </c:pt>
                <c:pt idx="7213">
                  <c:v>11.277871131896999</c:v>
                </c:pt>
                <c:pt idx="7214">
                  <c:v>11.073443412780801</c:v>
                </c:pt>
                <c:pt idx="7215">
                  <c:v>10.9082498550415</c:v>
                </c:pt>
                <c:pt idx="7216">
                  <c:v>10.7656106948853</c:v>
                </c:pt>
                <c:pt idx="7217">
                  <c:v>10.690479278564499</c:v>
                </c:pt>
                <c:pt idx="7218">
                  <c:v>10.466514587402299</c:v>
                </c:pt>
                <c:pt idx="7219">
                  <c:v>10.3353128433228</c:v>
                </c:pt>
                <c:pt idx="7220">
                  <c:v>10.1840963363647</c:v>
                </c:pt>
                <c:pt idx="7221">
                  <c:v>10.012549400329601</c:v>
                </c:pt>
                <c:pt idx="7222">
                  <c:v>9.8554563522338903</c:v>
                </c:pt>
                <c:pt idx="7223">
                  <c:v>9.7588815689086896</c:v>
                </c:pt>
                <c:pt idx="7224">
                  <c:v>9.5461940765380895</c:v>
                </c:pt>
                <c:pt idx="7225">
                  <c:v>9.3617811203002894</c:v>
                </c:pt>
                <c:pt idx="7226">
                  <c:v>9.2513866424560494</c:v>
                </c:pt>
                <c:pt idx="7227">
                  <c:v>9.1325740814209002</c:v>
                </c:pt>
                <c:pt idx="7228">
                  <c:v>8.9769105911254901</c:v>
                </c:pt>
                <c:pt idx="7229">
                  <c:v>8.8180704116821307</c:v>
                </c:pt>
                <c:pt idx="7230">
                  <c:v>8.6396932601928693</c:v>
                </c:pt>
                <c:pt idx="7231">
                  <c:v>8.4640159606933594</c:v>
                </c:pt>
                <c:pt idx="7232">
                  <c:v>8.3712530136108398</c:v>
                </c:pt>
                <c:pt idx="7233">
                  <c:v>8.2619705200195295</c:v>
                </c:pt>
                <c:pt idx="7234">
                  <c:v>8.1169490814209002</c:v>
                </c:pt>
                <c:pt idx="7235">
                  <c:v>7.9874949455261204</c:v>
                </c:pt>
                <c:pt idx="7236">
                  <c:v>7.7721071243286097</c:v>
                </c:pt>
                <c:pt idx="7237">
                  <c:v>7.6923694610595703</c:v>
                </c:pt>
                <c:pt idx="7238">
                  <c:v>7.5097031593322798</c:v>
                </c:pt>
                <c:pt idx="7239">
                  <c:v>7.3478450775146502</c:v>
                </c:pt>
                <c:pt idx="7240">
                  <c:v>7.2833557128906303</c:v>
                </c:pt>
                <c:pt idx="7241">
                  <c:v>7.17169094085693</c:v>
                </c:pt>
                <c:pt idx="7242">
                  <c:v>7.0292115211486799</c:v>
                </c:pt>
                <c:pt idx="7243">
                  <c:v>6.8860964775085396</c:v>
                </c:pt>
                <c:pt idx="7244">
                  <c:v>6.7877740859985396</c:v>
                </c:pt>
                <c:pt idx="7245">
                  <c:v>6.6624493598937997</c:v>
                </c:pt>
                <c:pt idx="7246">
                  <c:v>6.5307707786560103</c:v>
                </c:pt>
                <c:pt idx="7247">
                  <c:v>6.4410257339477504</c:v>
                </c:pt>
                <c:pt idx="7248">
                  <c:v>6.3482632637023899</c:v>
                </c:pt>
                <c:pt idx="7249">
                  <c:v>6.1368465423584002</c:v>
                </c:pt>
                <c:pt idx="7250">
                  <c:v>6.0944361686706499</c:v>
                </c:pt>
                <c:pt idx="7251">
                  <c:v>5.9260659217834499</c:v>
                </c:pt>
                <c:pt idx="7252">
                  <c:v>5.8077297210693404</c:v>
                </c:pt>
                <c:pt idx="7253">
                  <c:v>5.6631851196289098</c:v>
                </c:pt>
                <c:pt idx="7254">
                  <c:v>5.5597801208496103</c:v>
                </c:pt>
                <c:pt idx="7255">
                  <c:v>5.4902081489562997</c:v>
                </c:pt>
                <c:pt idx="7256">
                  <c:v>5.39188575744629</c:v>
                </c:pt>
                <c:pt idx="7257">
                  <c:v>5.28308010101318</c:v>
                </c:pt>
                <c:pt idx="7258">
                  <c:v>5.1690330505371103</c:v>
                </c:pt>
                <c:pt idx="7259">
                  <c:v>5.0090808868408203</c:v>
                </c:pt>
                <c:pt idx="7260">
                  <c:v>4.8847088813781703</c:v>
                </c:pt>
                <c:pt idx="7261">
                  <c:v>4.7679615020751998</c:v>
                </c:pt>
                <c:pt idx="7262">
                  <c:v>4.6099152565002397</c:v>
                </c:pt>
                <c:pt idx="7263">
                  <c:v>4.5749702453613299</c:v>
                </c:pt>
                <c:pt idx="7264">
                  <c:v>4.4879260063171396</c:v>
                </c:pt>
                <c:pt idx="7265">
                  <c:v>4.3711781501770002</c:v>
                </c:pt>
                <c:pt idx="7266">
                  <c:v>4.2221860885620099</c:v>
                </c:pt>
                <c:pt idx="7267">
                  <c:v>4.1190986633300799</c:v>
                </c:pt>
                <c:pt idx="7268">
                  <c:v>3.9996509552002002</c:v>
                </c:pt>
                <c:pt idx="7269">
                  <c:v>3.9415154457092298</c:v>
                </c:pt>
                <c:pt idx="7270">
                  <c:v>3.8579654693603498</c:v>
                </c:pt>
                <c:pt idx="7271">
                  <c:v>3.7591667175293</c:v>
                </c:pt>
                <c:pt idx="7272">
                  <c:v>3.5955612659454301</c:v>
                </c:pt>
                <c:pt idx="7273">
                  <c:v>3.53790235519409</c:v>
                </c:pt>
                <c:pt idx="7274">
                  <c:v>3.3860509395599401</c:v>
                </c:pt>
                <c:pt idx="7275">
                  <c:v>3.2670795917511</c:v>
                </c:pt>
                <c:pt idx="7276">
                  <c:v>3.2179980278015101</c:v>
                </c:pt>
                <c:pt idx="7277">
                  <c:v>3.18543577194214</c:v>
                </c:pt>
                <c:pt idx="7278">
                  <c:v>3.09982085227966</c:v>
                </c:pt>
                <c:pt idx="7279">
                  <c:v>2.9870440959930402</c:v>
                </c:pt>
                <c:pt idx="7280">
                  <c:v>2.84790015220642</c:v>
                </c:pt>
                <c:pt idx="7281">
                  <c:v>2.8842744827270499</c:v>
                </c:pt>
                <c:pt idx="7282">
                  <c:v>2.7330586910247798</c:v>
                </c:pt>
                <c:pt idx="7283">
                  <c:v>2.6722228527069101</c:v>
                </c:pt>
                <c:pt idx="7284">
                  <c:v>2.6190114021301301</c:v>
                </c:pt>
                <c:pt idx="7285">
                  <c:v>2.5313315391540501</c:v>
                </c:pt>
                <c:pt idx="7286">
                  <c:v>2.4028296470642099</c:v>
                </c:pt>
                <c:pt idx="7287">
                  <c:v>2.3642315864563002</c:v>
                </c:pt>
                <c:pt idx="7288">
                  <c:v>2.2647974491119398</c:v>
                </c:pt>
                <c:pt idx="7289">
                  <c:v>2.2141275405883798</c:v>
                </c:pt>
                <c:pt idx="7290">
                  <c:v>2.1121520996093799</c:v>
                </c:pt>
                <c:pt idx="7291">
                  <c:v>2.09531497955322</c:v>
                </c:pt>
                <c:pt idx="7292">
                  <c:v>1.9914333820343</c:v>
                </c:pt>
                <c:pt idx="7293">
                  <c:v>1.9043889045715301</c:v>
                </c:pt>
                <c:pt idx="7294">
                  <c:v>1.87738609313965</c:v>
                </c:pt>
                <c:pt idx="7295">
                  <c:v>1.74888432025909</c:v>
                </c:pt>
                <c:pt idx="7296">
                  <c:v>1.76937472820282</c:v>
                </c:pt>
                <c:pt idx="7297">
                  <c:v>1.71695744991302</c:v>
                </c:pt>
                <c:pt idx="7298">
                  <c:v>1.6572334766387899</c:v>
                </c:pt>
                <c:pt idx="7299">
                  <c:v>1.56288230419159</c:v>
                </c:pt>
                <c:pt idx="7300">
                  <c:v>1.53127312660217</c:v>
                </c:pt>
                <c:pt idx="7301">
                  <c:v>1.4920395612716699</c:v>
                </c:pt>
                <c:pt idx="7302">
                  <c:v>1.4669427871704099</c:v>
                </c:pt>
                <c:pt idx="7303">
                  <c:v>1.37640392780304</c:v>
                </c:pt>
                <c:pt idx="7304">
                  <c:v>1.3899053335189799</c:v>
                </c:pt>
                <c:pt idx="7305">
                  <c:v>1.3690972328186</c:v>
                </c:pt>
                <c:pt idx="7306">
                  <c:v>1.29094779491425</c:v>
                </c:pt>
                <c:pt idx="7307">
                  <c:v>1.2118453979492201</c:v>
                </c:pt>
                <c:pt idx="7308">
                  <c:v>1.25902092456818</c:v>
                </c:pt>
                <c:pt idx="7309">
                  <c:v>1.17896544933319</c:v>
                </c:pt>
                <c:pt idx="7310">
                  <c:v>1.1314722299575799</c:v>
                </c:pt>
                <c:pt idx="7311">
                  <c:v>1.04093325138092</c:v>
                </c:pt>
                <c:pt idx="7312">
                  <c:v>1.03505611419678</c:v>
                </c:pt>
                <c:pt idx="7313">
                  <c:v>1.0577702522277801</c:v>
                </c:pt>
                <c:pt idx="7314">
                  <c:v>0.93482792377471902</c:v>
                </c:pt>
                <c:pt idx="7315">
                  <c:v>0.92466217279434204</c:v>
                </c:pt>
                <c:pt idx="7316">
                  <c:v>0.931809961795807</c:v>
                </c:pt>
                <c:pt idx="7317">
                  <c:v>0.88113993406295799</c:v>
                </c:pt>
                <c:pt idx="7318">
                  <c:v>0.86747968196868896</c:v>
                </c:pt>
                <c:pt idx="7319">
                  <c:v>0.80124324560165405</c:v>
                </c:pt>
                <c:pt idx="7320">
                  <c:v>0.69243770837783802</c:v>
                </c:pt>
                <c:pt idx="7321">
                  <c:v>0.69624984264373802</c:v>
                </c:pt>
                <c:pt idx="7322">
                  <c:v>0.71801096200943004</c:v>
                </c:pt>
                <c:pt idx="7323">
                  <c:v>0.66845279932022095</c:v>
                </c:pt>
                <c:pt idx="7324">
                  <c:v>0.72293502092361495</c:v>
                </c:pt>
                <c:pt idx="7325">
                  <c:v>0.678142070770264</c:v>
                </c:pt>
                <c:pt idx="7326">
                  <c:v>0.62270683050155595</c:v>
                </c:pt>
                <c:pt idx="7327">
                  <c:v>0.58537936210632302</c:v>
                </c:pt>
                <c:pt idx="7328">
                  <c:v>0.62588357925414995</c:v>
                </c:pt>
                <c:pt idx="7329">
                  <c:v>0.56584197282791104</c:v>
                </c:pt>
                <c:pt idx="7330">
                  <c:v>0.54153943061828602</c:v>
                </c:pt>
                <c:pt idx="7331">
                  <c:v>0.63255488872528098</c:v>
                </c:pt>
                <c:pt idx="7332">
                  <c:v>0.58728539943695102</c:v>
                </c:pt>
                <c:pt idx="7333">
                  <c:v>0.49817603826522799</c:v>
                </c:pt>
                <c:pt idx="7334">
                  <c:v>0.54678118228912398</c:v>
                </c:pt>
                <c:pt idx="7335">
                  <c:v>0.49484038352966297</c:v>
                </c:pt>
                <c:pt idx="7336">
                  <c:v>0.51930177211761497</c:v>
                </c:pt>
                <c:pt idx="7337">
                  <c:v>0.52152556180954002</c:v>
                </c:pt>
                <c:pt idx="7338">
                  <c:v>0.52263742685318004</c:v>
                </c:pt>
                <c:pt idx="7339">
                  <c:v>0.46561378240585299</c:v>
                </c:pt>
                <c:pt idx="7340">
                  <c:v>0.43892860412597701</c:v>
                </c:pt>
                <c:pt idx="7341">
                  <c:v>0.40080693364143399</c:v>
                </c:pt>
                <c:pt idx="7342">
                  <c:v>0.39159420132637002</c:v>
                </c:pt>
                <c:pt idx="7343">
                  <c:v>0.43289268016815202</c:v>
                </c:pt>
                <c:pt idx="7344">
                  <c:v>0.33885923027992199</c:v>
                </c:pt>
                <c:pt idx="7345">
                  <c:v>0.40271303057670599</c:v>
                </c:pt>
                <c:pt idx="7346">
                  <c:v>0.47514417767524703</c:v>
                </c:pt>
                <c:pt idx="7347">
                  <c:v>0.41001969575882002</c:v>
                </c:pt>
                <c:pt idx="7348">
                  <c:v>0.34203603863716098</c:v>
                </c:pt>
                <c:pt idx="7349">
                  <c:v>0.246414199471474</c:v>
                </c:pt>
                <c:pt idx="7350">
                  <c:v>0.34584820270538302</c:v>
                </c:pt>
                <c:pt idx="7351">
                  <c:v>0.43686369061469998</c:v>
                </c:pt>
                <c:pt idx="7352">
                  <c:v>0.30327901244163502</c:v>
                </c:pt>
                <c:pt idx="7353">
                  <c:v>0.27611732482910201</c:v>
                </c:pt>
                <c:pt idx="7354">
                  <c:v>0.319957256317139</c:v>
                </c:pt>
                <c:pt idx="7355">
                  <c:v>0.398900866508484</c:v>
                </c:pt>
                <c:pt idx="7356">
                  <c:v>0.32964649796485901</c:v>
                </c:pt>
                <c:pt idx="7357">
                  <c:v>0.29660773277282698</c:v>
                </c:pt>
                <c:pt idx="7358">
                  <c:v>0.34648358821868902</c:v>
                </c:pt>
                <c:pt idx="7359">
                  <c:v>0.28072369098663302</c:v>
                </c:pt>
                <c:pt idx="7360">
                  <c:v>0.32551667094230702</c:v>
                </c:pt>
                <c:pt idx="7361">
                  <c:v>0.38746437430381803</c:v>
                </c:pt>
                <c:pt idx="7362">
                  <c:v>0.28977760672569303</c:v>
                </c:pt>
                <c:pt idx="7363">
                  <c:v>0.28135907649993902</c:v>
                </c:pt>
                <c:pt idx="7364">
                  <c:v>0.20368617773056</c:v>
                </c:pt>
                <c:pt idx="7365">
                  <c:v>0.324087083339691</c:v>
                </c:pt>
                <c:pt idx="7366">
                  <c:v>0.29422512650489802</c:v>
                </c:pt>
                <c:pt idx="7367">
                  <c:v>0.25245013833045998</c:v>
                </c:pt>
                <c:pt idx="7368">
                  <c:v>0.27373471856117199</c:v>
                </c:pt>
                <c:pt idx="7369">
                  <c:v>0.28850686550140398</c:v>
                </c:pt>
                <c:pt idx="7370">
                  <c:v>0.26420432329177901</c:v>
                </c:pt>
                <c:pt idx="7371">
                  <c:v>0.136496737599373</c:v>
                </c:pt>
                <c:pt idx="7372">
                  <c:v>0.24339623749256101</c:v>
                </c:pt>
                <c:pt idx="7373">
                  <c:v>0.26245707273483299</c:v>
                </c:pt>
                <c:pt idx="7374">
                  <c:v>0.20050936937332201</c:v>
                </c:pt>
                <c:pt idx="7375">
                  <c:v>0.20590993762016299</c:v>
                </c:pt>
                <c:pt idx="7376">
                  <c:v>0.15349264442920699</c:v>
                </c:pt>
                <c:pt idx="7377">
                  <c:v>0.14491526782512701</c:v>
                </c:pt>
                <c:pt idx="7378">
                  <c:v>0.236089587211609</c:v>
                </c:pt>
                <c:pt idx="7379">
                  <c:v>0.25133824348449701</c:v>
                </c:pt>
                <c:pt idx="7380">
                  <c:v>0.21782295405864699</c:v>
                </c:pt>
                <c:pt idx="7381">
                  <c:v>0.19812676310539201</c:v>
                </c:pt>
                <c:pt idx="7382">
                  <c:v>0.23751914501190199</c:v>
                </c:pt>
                <c:pt idx="7383">
                  <c:v>0.257691860198975</c:v>
                </c:pt>
                <c:pt idx="7384">
                  <c:v>0.29787844419479398</c:v>
                </c:pt>
                <c:pt idx="7385">
                  <c:v>0.19812676310539201</c:v>
                </c:pt>
                <c:pt idx="7386">
                  <c:v>0.149203956127167</c:v>
                </c:pt>
                <c:pt idx="7387">
                  <c:v>0.190184742212296</c:v>
                </c:pt>
                <c:pt idx="7388">
                  <c:v>0.158893212676048</c:v>
                </c:pt>
                <c:pt idx="7389">
                  <c:v>0.214169636368752</c:v>
                </c:pt>
                <c:pt idx="7390">
                  <c:v>0.149362802505493</c:v>
                </c:pt>
                <c:pt idx="7391">
                  <c:v>0.170647397637367</c:v>
                </c:pt>
                <c:pt idx="7392">
                  <c:v>0.13522601127624501</c:v>
                </c:pt>
                <c:pt idx="7393">
                  <c:v>0.122042275965214</c:v>
                </c:pt>
                <c:pt idx="7394">
                  <c:v>0.15158656239509599</c:v>
                </c:pt>
                <c:pt idx="7395">
                  <c:v>0.21671107411384599</c:v>
                </c:pt>
                <c:pt idx="7396">
                  <c:v>0.17382420599460599</c:v>
                </c:pt>
                <c:pt idx="7397">
                  <c:v>0.203209653496742</c:v>
                </c:pt>
                <c:pt idx="7398">
                  <c:v>0.19892096519470201</c:v>
                </c:pt>
                <c:pt idx="7399">
                  <c:v>0.17461840808391599</c:v>
                </c:pt>
                <c:pt idx="7400">
                  <c:v>0.16191117465496099</c:v>
                </c:pt>
                <c:pt idx="7401">
                  <c:v>0.16762943565845501</c:v>
                </c:pt>
                <c:pt idx="7402">
                  <c:v>0.16635870933532701</c:v>
                </c:pt>
                <c:pt idx="7403">
                  <c:v>0.190661266446114</c:v>
                </c:pt>
                <c:pt idx="7404">
                  <c:v>0.135702535510063</c:v>
                </c:pt>
                <c:pt idx="7405">
                  <c:v>0.179383605718613</c:v>
                </c:pt>
                <c:pt idx="7406">
                  <c:v>0.19685603678226499</c:v>
                </c:pt>
                <c:pt idx="7407">
                  <c:v>0.19812676310539201</c:v>
                </c:pt>
                <c:pt idx="7408">
                  <c:v>0.16604103147983601</c:v>
                </c:pt>
                <c:pt idx="7409">
                  <c:v>0.11298837512731599</c:v>
                </c:pt>
                <c:pt idx="7410">
                  <c:v>0.17414188385009799</c:v>
                </c:pt>
                <c:pt idx="7411">
                  <c:v>0.15126888453960399</c:v>
                </c:pt>
                <c:pt idx="7412">
                  <c:v>0.114576779305935</c:v>
                </c:pt>
                <c:pt idx="7413">
                  <c:v>0.159369736909866</c:v>
                </c:pt>
                <c:pt idx="7414">
                  <c:v>0.138243988156319</c:v>
                </c:pt>
                <c:pt idx="7415">
                  <c:v>0.13316109776496901</c:v>
                </c:pt>
                <c:pt idx="7416">
                  <c:v>0.168264791369438</c:v>
                </c:pt>
                <c:pt idx="7417">
                  <c:v>0.16159349679946899</c:v>
                </c:pt>
                <c:pt idx="7418">
                  <c:v>0.119659669697285</c:v>
                </c:pt>
                <c:pt idx="7419">
                  <c:v>0.13427297770977001</c:v>
                </c:pt>
                <c:pt idx="7420">
                  <c:v>0.100598834455013</c:v>
                </c:pt>
                <c:pt idx="7421">
                  <c:v>3.2456360757350901E-2</c:v>
                </c:pt>
                <c:pt idx="7422">
                  <c:v>7.2166427969932598E-2</c:v>
                </c:pt>
                <c:pt idx="7423">
                  <c:v>0.12919008731841999</c:v>
                </c:pt>
                <c:pt idx="7424">
                  <c:v>0.100281156599522</c:v>
                </c:pt>
                <c:pt idx="7425">
                  <c:v>0.117277063429356</c:v>
                </c:pt>
                <c:pt idx="7426">
                  <c:v>6.0094568878412198E-2</c:v>
                </c:pt>
                <c:pt idx="7427">
                  <c:v>9.9963478744029999E-2</c:v>
                </c:pt>
                <c:pt idx="7428">
                  <c:v>4.2939819395542103E-2</c:v>
                </c:pt>
                <c:pt idx="7429">
                  <c:v>6.15241304039955E-2</c:v>
                </c:pt>
                <c:pt idx="7430">
                  <c:v>0.106793604791164</c:v>
                </c:pt>
                <c:pt idx="7431">
                  <c:v>5.8665007352829E-2</c:v>
                </c:pt>
                <c:pt idx="7432">
                  <c:v>8.5985533893108396E-2</c:v>
                </c:pt>
                <c:pt idx="7433">
                  <c:v>8.4873653948306996E-2</c:v>
                </c:pt>
                <c:pt idx="7434">
                  <c:v>0.119500830769539</c:v>
                </c:pt>
                <c:pt idx="7435">
                  <c:v>8.77327769994736E-2</c:v>
                </c:pt>
                <c:pt idx="7436">
                  <c:v>6.2318332493305199E-2</c:v>
                </c:pt>
                <c:pt idx="7437">
                  <c:v>1.5142772346735001E-2</c:v>
                </c:pt>
                <c:pt idx="7438">
                  <c:v>3.9763014763593701E-2</c:v>
                </c:pt>
                <c:pt idx="7439">
                  <c:v>9.5515951514244093E-2</c:v>
                </c:pt>
                <c:pt idx="7440">
                  <c:v>6.0094568878412198E-2</c:v>
                </c:pt>
                <c:pt idx="7441">
                  <c:v>0.103775642812252</c:v>
                </c:pt>
                <c:pt idx="7442">
                  <c:v>8.1538008525967598E-3</c:v>
                </c:pt>
                <c:pt idx="7443">
                  <c:v>0.12919008731841999</c:v>
                </c:pt>
                <c:pt idx="7444">
                  <c:v>-2.8061780612915802E-3</c:v>
                </c:pt>
                <c:pt idx="7445">
                  <c:v>8.4079451858997303E-2</c:v>
                </c:pt>
                <c:pt idx="7446">
                  <c:v>2.9438396915793402E-2</c:v>
                </c:pt>
                <c:pt idx="7447">
                  <c:v>6.37478977441788E-2</c:v>
                </c:pt>
                <c:pt idx="7448">
                  <c:v>-8.2067474722862192E-3</c:v>
                </c:pt>
                <c:pt idx="7449">
                  <c:v>1.2124807573854901E-2</c:v>
                </c:pt>
                <c:pt idx="7450">
                  <c:v>9.2656821012496907E-2</c:v>
                </c:pt>
                <c:pt idx="7451">
                  <c:v>6.9466143846511799E-2</c:v>
                </c:pt>
                <c:pt idx="7452">
                  <c:v>4.1827935725450502E-2</c:v>
                </c:pt>
                <c:pt idx="7453">
                  <c:v>4.70696650445461E-2</c:v>
                </c:pt>
                <c:pt idx="7454">
                  <c:v>4.7387346625328099E-2</c:v>
                </c:pt>
                <c:pt idx="7455">
                  <c:v>9.7739711403846699E-2</c:v>
                </c:pt>
                <c:pt idx="7456">
                  <c:v>-1.26542747020721E-2</c:v>
                </c:pt>
                <c:pt idx="7457">
                  <c:v>9.4245225191116298E-3</c:v>
                </c:pt>
                <c:pt idx="7458">
                  <c:v>4.6593144536018399E-2</c:v>
                </c:pt>
                <c:pt idx="7459">
                  <c:v>0.122518792748451</c:v>
                </c:pt>
                <c:pt idx="7460">
                  <c:v>7.3437154293060303E-2</c:v>
                </c:pt>
                <c:pt idx="7461">
                  <c:v>0.101393036544323</c:v>
                </c:pt>
                <c:pt idx="7462">
                  <c:v>8.3920605480670901E-2</c:v>
                </c:pt>
                <c:pt idx="7463">
                  <c:v>9.1544941067695604E-2</c:v>
                </c:pt>
                <c:pt idx="7464">
                  <c:v>8.6303211748600006E-2</c:v>
                </c:pt>
                <c:pt idx="7465">
                  <c:v>7.1531064808368697E-2</c:v>
                </c:pt>
                <c:pt idx="7466">
                  <c:v>5.7394284754991497E-2</c:v>
                </c:pt>
                <c:pt idx="7467">
                  <c:v>6.0888770967721897E-2</c:v>
                </c:pt>
                <c:pt idx="7468">
                  <c:v>6.7718900740146595E-2</c:v>
                </c:pt>
                <c:pt idx="7469">
                  <c:v>3.4997805953025797E-2</c:v>
                </c:pt>
                <c:pt idx="7470">
                  <c:v>0.12474256008863401</c:v>
                </c:pt>
                <c:pt idx="7471">
                  <c:v>0.100281156599522</c:v>
                </c:pt>
                <c:pt idx="7472">
                  <c:v>5.3423278033733403E-2</c:v>
                </c:pt>
                <c:pt idx="7473">
                  <c:v>9.4721749424934401E-2</c:v>
                </c:pt>
                <c:pt idx="7474">
                  <c:v>4.1033737361431101E-2</c:v>
                </c:pt>
                <c:pt idx="7475">
                  <c:v>1.53016122058034E-2</c:v>
                </c:pt>
                <c:pt idx="7476">
                  <c:v>2.8803035616874698E-2</c:v>
                </c:pt>
                <c:pt idx="7477">
                  <c:v>5.8823846280574799E-2</c:v>
                </c:pt>
                <c:pt idx="7478">
                  <c:v>1.3872049748897599E-2</c:v>
                </c:pt>
                <c:pt idx="7479">
                  <c:v>1.48250916972756E-2</c:v>
                </c:pt>
                <c:pt idx="7480">
                  <c:v>0.136179059743881</c:v>
                </c:pt>
                <c:pt idx="7481">
                  <c:v>8.55090096592903E-2</c:v>
                </c:pt>
                <c:pt idx="7482">
                  <c:v>0.109811574220657</c:v>
                </c:pt>
                <c:pt idx="7483">
                  <c:v>4.4369380921125398E-2</c:v>
                </c:pt>
                <c:pt idx="7484">
                  <c:v>7.1372225880622905E-2</c:v>
                </c:pt>
                <c:pt idx="7485">
                  <c:v>4.6116624027490602E-2</c:v>
                </c:pt>
                <c:pt idx="7486">
                  <c:v>-7.5872704386711107E-2</c:v>
                </c:pt>
                <c:pt idx="7487">
                  <c:v>-7.9367190599441501E-2</c:v>
                </c:pt>
                <c:pt idx="7488">
                  <c:v>7.5184395536780401E-3</c:v>
                </c:pt>
                <c:pt idx="7489">
                  <c:v>8.9321181178092998E-2</c:v>
                </c:pt>
                <c:pt idx="7490">
                  <c:v>-2.6473378762602799E-2</c:v>
                </c:pt>
                <c:pt idx="7491">
                  <c:v>1.26013280823827E-2</c:v>
                </c:pt>
                <c:pt idx="7492">
                  <c:v>6.6130496561527294E-2</c:v>
                </c:pt>
                <c:pt idx="7493">
                  <c:v>-1.4083837158977999E-2</c:v>
                </c:pt>
                <c:pt idx="7494">
                  <c:v>-1.7260642722249E-2</c:v>
                </c:pt>
                <c:pt idx="7495">
                  <c:v>5.2470237016677898E-2</c:v>
                </c:pt>
                <c:pt idx="7496">
                  <c:v>-3.3621191978454597E-2</c:v>
                </c:pt>
                <c:pt idx="7497">
                  <c:v>1.6254654154181501E-2</c:v>
                </c:pt>
                <c:pt idx="7498">
                  <c:v>5.48528395593166E-2</c:v>
                </c:pt>
                <c:pt idx="7499">
                  <c:v>9.9010430276393908E-3</c:v>
                </c:pt>
                <c:pt idx="7500">
                  <c:v>5.8029644191265099E-2</c:v>
                </c:pt>
                <c:pt idx="7501">
                  <c:v>1.2124807573854901E-2</c:v>
                </c:pt>
                <c:pt idx="7502">
                  <c:v>-3.9180601015686998E-3</c:v>
                </c:pt>
                <c:pt idx="7503">
                  <c:v>7.7566996216774001E-2</c:v>
                </c:pt>
                <c:pt idx="7504">
                  <c:v>0.112353019416332</c:v>
                </c:pt>
                <c:pt idx="7505">
                  <c:v>2.11787018924952E-2</c:v>
                </c:pt>
                <c:pt idx="7506">
                  <c:v>5.43763190507889E-2</c:v>
                </c:pt>
                <c:pt idx="7507">
                  <c:v>4.7546185553073897E-2</c:v>
                </c:pt>
                <c:pt idx="7508">
                  <c:v>4.0557216852903401E-2</c:v>
                </c:pt>
                <c:pt idx="7509">
                  <c:v>4.3734021484851802E-2</c:v>
                </c:pt>
                <c:pt idx="7510">
                  <c:v>-2.3614253848791102E-2</c:v>
                </c:pt>
                <c:pt idx="7511">
                  <c:v>-4.7122612595558201E-3</c:v>
                </c:pt>
                <c:pt idx="7512">
                  <c:v>-1.05893509462476E-2</c:v>
                </c:pt>
                <c:pt idx="7513">
                  <c:v>-2.4884976446628601E-3</c:v>
                </c:pt>
                <c:pt idx="7514">
                  <c:v>1.46662518382072E-2</c:v>
                </c:pt>
                <c:pt idx="7515">
                  <c:v>-2.3296573199331799E-3</c:v>
                </c:pt>
                <c:pt idx="7516">
                  <c:v>5.61235612258315E-3</c:v>
                </c:pt>
                <c:pt idx="7517">
                  <c:v>-2.5838017463684099E-2</c:v>
                </c:pt>
                <c:pt idx="7518">
                  <c:v>4.0874894708394997E-2</c:v>
                </c:pt>
                <c:pt idx="7519">
                  <c:v>5.2787914872169502E-2</c:v>
                </c:pt>
                <c:pt idx="7520">
                  <c:v>1.4189730398356901E-2</c:v>
                </c:pt>
                <c:pt idx="7521">
                  <c:v>1.8160738050937701E-2</c:v>
                </c:pt>
                <c:pt idx="7522">
                  <c:v>1.9113779067993199E-2</c:v>
                </c:pt>
                <c:pt idx="7523">
                  <c:v>2.9914917424321199E-2</c:v>
                </c:pt>
                <c:pt idx="7524">
                  <c:v>4.5957785099744797E-2</c:v>
                </c:pt>
                <c:pt idx="7525">
                  <c:v>2.5467390194535301E-2</c:v>
                </c:pt>
                <c:pt idx="7526">
                  <c:v>-5.93533143401146E-2</c:v>
                </c:pt>
                <c:pt idx="7527">
                  <c:v>4.7705028206110001E-2</c:v>
                </c:pt>
                <c:pt idx="7528">
                  <c:v>-0.10382858663797399</c:v>
                </c:pt>
                <c:pt idx="7529">
                  <c:v>-2.6473378762602799E-2</c:v>
                </c:pt>
                <c:pt idx="7530">
                  <c:v>1.32366893813014E-2</c:v>
                </c:pt>
                <c:pt idx="7531">
                  <c:v>3.2297521829605103E-2</c:v>
                </c:pt>
                <c:pt idx="7532">
                  <c:v>7.3437154293060303E-2</c:v>
                </c:pt>
                <c:pt idx="7533">
                  <c:v>1.1489446274936199E-2</c:v>
                </c:pt>
                <c:pt idx="7534">
                  <c:v>0.14173845946788799</c:v>
                </c:pt>
                <c:pt idx="7535">
                  <c:v>0.109811574220657</c:v>
                </c:pt>
                <c:pt idx="7536">
                  <c:v>6.02534078061581E-2</c:v>
                </c:pt>
                <c:pt idx="7537">
                  <c:v>1.43485711887479E-2</c:v>
                </c:pt>
                <c:pt idx="7538">
                  <c:v>-4.5216530561447102E-2</c:v>
                </c:pt>
                <c:pt idx="7539">
                  <c:v>9.9010430276393908E-3</c:v>
                </c:pt>
                <c:pt idx="7540">
                  <c:v>1.16482861340046E-2</c:v>
                </c:pt>
                <c:pt idx="7541">
                  <c:v>7.2007589042186702E-3</c:v>
                </c:pt>
                <c:pt idx="7542">
                  <c:v>1.6254654154181501E-2</c:v>
                </c:pt>
                <c:pt idx="7543">
                  <c:v>-2.0596288144588502E-2</c:v>
                </c:pt>
                <c:pt idx="7544">
                  <c:v>1.2919008731841999E-2</c:v>
                </c:pt>
                <c:pt idx="7545">
                  <c:v>-1.6942961141467101E-2</c:v>
                </c:pt>
                <c:pt idx="7546">
                  <c:v>4.2780980467796298E-2</c:v>
                </c:pt>
                <c:pt idx="7547">
                  <c:v>1.02187236770988E-2</c:v>
                </c:pt>
                <c:pt idx="7548">
                  <c:v>1.0695245116949101E-2</c:v>
                </c:pt>
                <c:pt idx="7549">
                  <c:v>2.05433405935764E-2</c:v>
                </c:pt>
                <c:pt idx="7550">
                  <c:v>3.32505628466606E-2</c:v>
                </c:pt>
                <c:pt idx="7551">
                  <c:v>7.3437154293060303E-2</c:v>
                </c:pt>
                <c:pt idx="7552">
                  <c:v>3.2615203410386998E-2</c:v>
                </c:pt>
                <c:pt idx="7553">
                  <c:v>2.6102751493454E-2</c:v>
                </c:pt>
                <c:pt idx="7554">
                  <c:v>4.2463298887014403E-2</c:v>
                </c:pt>
                <c:pt idx="7555">
                  <c:v>8.0426119267940493E-2</c:v>
                </c:pt>
                <c:pt idx="7556">
                  <c:v>7.3595993220806094E-2</c:v>
                </c:pt>
                <c:pt idx="7557">
                  <c:v>-2.1708169952034998E-3</c:v>
                </c:pt>
                <c:pt idx="7558">
                  <c:v>0.106317088007927</c:v>
                </c:pt>
                <c:pt idx="7559">
                  <c:v>0.110129252076149</c:v>
                </c:pt>
                <c:pt idx="7560">
                  <c:v>6.8513102829456302E-2</c:v>
                </c:pt>
                <c:pt idx="7561">
                  <c:v>4.1827935725450502E-2</c:v>
                </c:pt>
                <c:pt idx="7562">
                  <c:v>5.9776887297630303E-2</c:v>
                </c:pt>
                <c:pt idx="7563">
                  <c:v>2.9279556125402499E-2</c:v>
                </c:pt>
                <c:pt idx="7564">
                  <c:v>9.4245225191116305E-2</c:v>
                </c:pt>
                <c:pt idx="7565">
                  <c:v>-7.0948651991784599E-3</c:v>
                </c:pt>
                <c:pt idx="7566">
                  <c:v>4.5322421938180903E-2</c:v>
                </c:pt>
                <c:pt idx="7567">
                  <c:v>1.13306054845452E-2</c:v>
                </c:pt>
                <c:pt idx="7568">
                  <c:v>2.7055792510509501E-2</c:v>
                </c:pt>
                <c:pt idx="7569">
                  <c:v>0.10266376286745101</c:v>
                </c:pt>
                <c:pt idx="7570">
                  <c:v>1.02187236770988E-2</c:v>
                </c:pt>
                <c:pt idx="7571">
                  <c:v>1.8319576978683499E-2</c:v>
                </c:pt>
                <c:pt idx="7572">
                  <c:v>6.7242383956909194E-2</c:v>
                </c:pt>
                <c:pt idx="7573">
                  <c:v>1.37132098898292E-2</c:v>
                </c:pt>
                <c:pt idx="7574">
                  <c:v>-3.9180601015686998E-3</c:v>
                </c:pt>
                <c:pt idx="7575">
                  <c:v>4.5322421938180903E-2</c:v>
                </c:pt>
                <c:pt idx="7576">
                  <c:v>-7.61903822422028E-2</c:v>
                </c:pt>
                <c:pt idx="7577">
                  <c:v>-1.7101801931858101E-2</c:v>
                </c:pt>
                <c:pt idx="7578">
                  <c:v>0.117912426590919</c:v>
                </c:pt>
                <c:pt idx="7579">
                  <c:v>1.9907981157302902E-2</c:v>
                </c:pt>
                <c:pt idx="7580">
                  <c:v>2.1178701426833898E-3</c:v>
                </c:pt>
                <c:pt idx="7581">
                  <c:v>6.3271373510360704E-2</c:v>
                </c:pt>
                <c:pt idx="7582">
                  <c:v>-3.2826988026499701E-3</c:v>
                </c:pt>
                <c:pt idx="7583">
                  <c:v>4.4369380921125398E-2</c:v>
                </c:pt>
                <c:pt idx="7584">
                  <c:v>2.91207153350115E-3</c:v>
                </c:pt>
                <c:pt idx="7585">
                  <c:v>9.20214653015137E-2</c:v>
                </c:pt>
                <c:pt idx="7586">
                  <c:v>7.3595993220806094E-2</c:v>
                </c:pt>
                <c:pt idx="7587">
                  <c:v>-1.9325565546751002E-2</c:v>
                </c:pt>
                <c:pt idx="7588">
                  <c:v>-8.5244281217455899E-3</c:v>
                </c:pt>
                <c:pt idx="7589">
                  <c:v>7.9790763556957203E-2</c:v>
                </c:pt>
                <c:pt idx="7590">
                  <c:v>-1.5513399615883799E-2</c:v>
                </c:pt>
                <c:pt idx="7591">
                  <c:v>-2.67910584807396E-2</c:v>
                </c:pt>
                <c:pt idx="7592">
                  <c:v>-3.1079746782779701E-2</c:v>
                </c:pt>
                <c:pt idx="7593">
                  <c:v>7.3595993220806094E-2</c:v>
                </c:pt>
                <c:pt idx="7594">
                  <c:v>9.9328115582466098E-2</c:v>
                </c:pt>
                <c:pt idx="7595">
                  <c:v>-1.09070315957069E-2</c:v>
                </c:pt>
                <c:pt idx="7596">
                  <c:v>0.111717656254768</c:v>
                </c:pt>
                <c:pt idx="7597">
                  <c:v>9.1544941067695604E-2</c:v>
                </c:pt>
                <c:pt idx="7598">
                  <c:v>9.3133345246315002E-2</c:v>
                </c:pt>
                <c:pt idx="7599">
                  <c:v>6.7560061812400804E-2</c:v>
                </c:pt>
                <c:pt idx="7600">
                  <c:v>4.1827936656773099E-3</c:v>
                </c:pt>
                <c:pt idx="7601">
                  <c:v>3.5474325995892299E-3</c:v>
                </c:pt>
                <c:pt idx="7602">
                  <c:v>-3.5686112940311397E-2</c:v>
                </c:pt>
                <c:pt idx="7603">
                  <c:v>1.10129257664084E-2</c:v>
                </c:pt>
                <c:pt idx="7604">
                  <c:v>1.27601679414511E-2</c:v>
                </c:pt>
                <c:pt idx="7605">
                  <c:v>0.127760529518127</c:v>
                </c:pt>
                <c:pt idx="7606">
                  <c:v>9.6945509314537007E-2</c:v>
                </c:pt>
                <c:pt idx="7607">
                  <c:v>-1.02716702967882E-2</c:v>
                </c:pt>
                <c:pt idx="7608">
                  <c:v>9.9486954510211903E-2</c:v>
                </c:pt>
                <c:pt idx="7609">
                  <c:v>3.6586210131645203E-2</c:v>
                </c:pt>
                <c:pt idx="7610">
                  <c:v>1.8637258559465401E-2</c:v>
                </c:pt>
                <c:pt idx="7611">
                  <c:v>0.11346489936113401</c:v>
                </c:pt>
                <c:pt idx="7612">
                  <c:v>1.10129257664084E-2</c:v>
                </c:pt>
                <c:pt idx="7613">
                  <c:v>2.7214633300900501E-2</c:v>
                </c:pt>
                <c:pt idx="7614">
                  <c:v>8.4238290786743206E-2</c:v>
                </c:pt>
                <c:pt idx="7615">
                  <c:v>0.12140691280365</c:v>
                </c:pt>
                <c:pt idx="7616">
                  <c:v>5.4535157978534698E-3</c:v>
                </c:pt>
                <c:pt idx="7617">
                  <c:v>-2.4884976446628601E-3</c:v>
                </c:pt>
                <c:pt idx="7618">
                  <c:v>7.0736870169639601E-2</c:v>
                </c:pt>
                <c:pt idx="7619">
                  <c:v>3.9445333182811702E-2</c:v>
                </c:pt>
                <c:pt idx="7620">
                  <c:v>5.3105596452951397E-2</c:v>
                </c:pt>
                <c:pt idx="7621">
                  <c:v>4.8181549645960296E-3</c:v>
                </c:pt>
                <c:pt idx="7622">
                  <c:v>8.5985533893108396E-2</c:v>
                </c:pt>
                <c:pt idx="7623">
                  <c:v>0.119659669697285</c:v>
                </c:pt>
                <c:pt idx="7624">
                  <c:v>5.3740955889224999E-2</c:v>
                </c:pt>
                <c:pt idx="7625">
                  <c:v>0.100122317671776</c:v>
                </c:pt>
                <c:pt idx="7626">
                  <c:v>6.8671941757202107E-2</c:v>
                </c:pt>
                <c:pt idx="7627">
                  <c:v>0.104728683829308</c:v>
                </c:pt>
                <c:pt idx="7628">
                  <c:v>8.8844656944274902E-2</c:v>
                </c:pt>
                <c:pt idx="7629">
                  <c:v>9.1068424284458202E-2</c:v>
                </c:pt>
                <c:pt idx="7630">
                  <c:v>-1.9643247127533001E-2</c:v>
                </c:pt>
                <c:pt idx="7631">
                  <c:v>4.9293428659439101E-2</c:v>
                </c:pt>
                <c:pt idx="7632">
                  <c:v>0.13109616935253099</c:v>
                </c:pt>
                <c:pt idx="7633">
                  <c:v>8.4397129714488997E-2</c:v>
                </c:pt>
                <c:pt idx="7634">
                  <c:v>0.104887522757053</c:v>
                </c:pt>
                <c:pt idx="7635">
                  <c:v>0.13856166601181</c:v>
                </c:pt>
                <c:pt idx="7636">
                  <c:v>0.116006344556808</c:v>
                </c:pt>
                <c:pt idx="7637">
                  <c:v>6.9624982774257702E-2</c:v>
                </c:pt>
                <c:pt idx="7638">
                  <c:v>3.5474326461553601E-2</c:v>
                </c:pt>
                <c:pt idx="7639">
                  <c:v>1.37132098898292E-2</c:v>
                </c:pt>
                <c:pt idx="7640">
                  <c:v>7.3913671076297802E-2</c:v>
                </c:pt>
                <c:pt idx="7641">
                  <c:v>7.2484105825424194E-2</c:v>
                </c:pt>
                <c:pt idx="7642">
                  <c:v>1.4189730398356901E-2</c:v>
                </c:pt>
                <c:pt idx="7643">
                  <c:v>0.100281156599522</c:v>
                </c:pt>
                <c:pt idx="7644">
                  <c:v>8.6144372820854201E-2</c:v>
                </c:pt>
                <c:pt idx="7645">
                  <c:v>3.3885922282934203E-2</c:v>
                </c:pt>
                <c:pt idx="7646">
                  <c:v>0.15412801504135101</c:v>
                </c:pt>
                <c:pt idx="7647">
                  <c:v>4.7228507697582203E-2</c:v>
                </c:pt>
                <c:pt idx="7648">
                  <c:v>6.3112534582614899E-2</c:v>
                </c:pt>
                <c:pt idx="7649">
                  <c:v>8.0426119267940493E-2</c:v>
                </c:pt>
                <c:pt idx="7650">
                  <c:v>2.4037826806306801E-2</c:v>
                </c:pt>
                <c:pt idx="7651">
                  <c:v>0.15111003816127799</c:v>
                </c:pt>
                <c:pt idx="7652">
                  <c:v>0.10758780688047399</c:v>
                </c:pt>
                <c:pt idx="7653">
                  <c:v>0.10202839970588699</c:v>
                </c:pt>
                <c:pt idx="7654">
                  <c:v>4.0716055780649199E-2</c:v>
                </c:pt>
                <c:pt idx="7655">
                  <c:v>0.10298144072294201</c:v>
                </c:pt>
                <c:pt idx="7656">
                  <c:v>0.121248073875904</c:v>
                </c:pt>
                <c:pt idx="7657">
                  <c:v>6.8830780684947995E-2</c:v>
                </c:pt>
                <c:pt idx="7658">
                  <c:v>5.7870805263519301E-2</c:v>
                </c:pt>
                <c:pt idx="7659">
                  <c:v>3.8651132490485898E-3</c:v>
                </c:pt>
                <c:pt idx="7660">
                  <c:v>4.1669096797704697E-2</c:v>
                </c:pt>
                <c:pt idx="7661">
                  <c:v>4.2622137814760201E-2</c:v>
                </c:pt>
                <c:pt idx="7662">
                  <c:v>3.5156644880771602E-2</c:v>
                </c:pt>
                <c:pt idx="7663">
                  <c:v>8.7891612201929092E-3</c:v>
                </c:pt>
                <c:pt idx="7664">
                  <c:v>-5.0299419090151804E-3</c:v>
                </c:pt>
                <c:pt idx="7665">
                  <c:v>-7.25370552390814E-3</c:v>
                </c:pt>
                <c:pt idx="7666">
                  <c:v>2.67381127923727E-2</c:v>
                </c:pt>
                <c:pt idx="7667">
                  <c:v>0.159528583288193</c:v>
                </c:pt>
                <c:pt idx="7668">
                  <c:v>4.9769949167966801E-2</c:v>
                </c:pt>
                <c:pt idx="7669">
                  <c:v>-1.13835530355573E-2</c:v>
                </c:pt>
                <c:pt idx="7670">
                  <c:v>5.8665007352829E-2</c:v>
                </c:pt>
                <c:pt idx="7671">
                  <c:v>3.1821001321077298E-2</c:v>
                </c:pt>
                <c:pt idx="7672">
                  <c:v>9.6151307225227398E-2</c:v>
                </c:pt>
                <c:pt idx="7673">
                  <c:v>-2.67910584807396E-2</c:v>
                </c:pt>
                <c:pt idx="7674">
                  <c:v>-1.5672240406274799E-2</c:v>
                </c:pt>
                <c:pt idx="7675">
                  <c:v>4.4528223574161502E-2</c:v>
                </c:pt>
                <c:pt idx="7676">
                  <c:v>2.8961876407265701E-2</c:v>
                </c:pt>
                <c:pt idx="7677">
                  <c:v>3.4521285444498097E-2</c:v>
                </c:pt>
                <c:pt idx="7678">
                  <c:v>5.8823846280574799E-2</c:v>
                </c:pt>
                <c:pt idx="7679">
                  <c:v>9.0274222195148496E-2</c:v>
                </c:pt>
                <c:pt idx="7680">
                  <c:v>1.8001897260546699E-3</c:v>
                </c:pt>
                <c:pt idx="7681">
                  <c:v>4.03983741998672E-2</c:v>
                </c:pt>
                <c:pt idx="7682">
                  <c:v>7.3437154293060303E-2</c:v>
                </c:pt>
                <c:pt idx="7683">
                  <c:v>5.9300366789102603E-2</c:v>
                </c:pt>
                <c:pt idx="7684">
                  <c:v>5.2787914872169502E-2</c:v>
                </c:pt>
                <c:pt idx="7685">
                  <c:v>5.3582116961479201E-2</c:v>
                </c:pt>
                <c:pt idx="7686">
                  <c:v>5.9459205716848401E-2</c:v>
                </c:pt>
                <c:pt idx="7687">
                  <c:v>3.4838967025279999E-2</c:v>
                </c:pt>
                <c:pt idx="7688">
                  <c:v>0.10742896795272799</c:v>
                </c:pt>
                <c:pt idx="7689">
                  <c:v>7.1689911186695099E-2</c:v>
                </c:pt>
                <c:pt idx="7690">
                  <c:v>0.114259101450443</c:v>
                </c:pt>
                <c:pt idx="7691">
                  <c:v>0.13490833342075301</c:v>
                </c:pt>
                <c:pt idx="7692">
                  <c:v>2.1496383473277099E-2</c:v>
                </c:pt>
                <c:pt idx="7693">
                  <c:v>0.13363760709762601</c:v>
                </c:pt>
                <c:pt idx="7694">
                  <c:v>0.121883429586887</c:v>
                </c:pt>
                <c:pt idx="7695">
                  <c:v>3.4203603863716098E-2</c:v>
                </c:pt>
                <c:pt idx="7696">
                  <c:v>0.14380338788032501</c:v>
                </c:pt>
                <c:pt idx="7697">
                  <c:v>-1.20189134031534E-2</c:v>
                </c:pt>
                <c:pt idx="7698">
                  <c:v>1.7366535961627998E-2</c:v>
                </c:pt>
                <c:pt idx="7699">
                  <c:v>2.4037826806306801E-2</c:v>
                </c:pt>
                <c:pt idx="7700">
                  <c:v>5.2946757932659198E-5</c:v>
                </c:pt>
                <c:pt idx="7701">
                  <c:v>2.5149708613753301E-2</c:v>
                </c:pt>
                <c:pt idx="7702">
                  <c:v>-1.4401517808437301E-2</c:v>
                </c:pt>
                <c:pt idx="7703">
                  <c:v>3.1821001321077298E-2</c:v>
                </c:pt>
                <c:pt idx="7704">
                  <c:v>6.5336294472217601E-2</c:v>
                </c:pt>
                <c:pt idx="7705">
                  <c:v>3.4521285444498097E-2</c:v>
                </c:pt>
                <c:pt idx="7706">
                  <c:v>-3.4097712486982297E-2</c:v>
                </c:pt>
                <c:pt idx="7707">
                  <c:v>-1.51957189664245E-2</c:v>
                </c:pt>
                <c:pt idx="7708">
                  <c:v>5.3582116961479201E-2</c:v>
                </c:pt>
                <c:pt idx="7709">
                  <c:v>-7.41254596505314E-4</c:v>
                </c:pt>
                <c:pt idx="7710">
                  <c:v>5.51705211400986E-2</c:v>
                </c:pt>
                <c:pt idx="7711">
                  <c:v>7.2642952203750596E-2</c:v>
                </c:pt>
                <c:pt idx="7712">
                  <c:v>6.7401222884654999E-2</c:v>
                </c:pt>
                <c:pt idx="7713">
                  <c:v>4.3257500976324102E-2</c:v>
                </c:pt>
                <c:pt idx="7714">
                  <c:v>7.7725835144519806E-2</c:v>
                </c:pt>
                <c:pt idx="7715">
                  <c:v>6.1682969331741298E-2</c:v>
                </c:pt>
                <c:pt idx="7716">
                  <c:v>5.0246473401784897E-2</c:v>
                </c:pt>
                <c:pt idx="7717">
                  <c:v>1.4189730398356901E-2</c:v>
                </c:pt>
                <c:pt idx="7718">
                  <c:v>-8.6832679808139801E-3</c:v>
                </c:pt>
                <c:pt idx="7719">
                  <c:v>6.4224414527416201E-2</c:v>
                </c:pt>
                <c:pt idx="7720">
                  <c:v>6.8036578595638303E-2</c:v>
                </c:pt>
                <c:pt idx="7721">
                  <c:v>0.13204920291900599</c:v>
                </c:pt>
                <c:pt idx="7722">
                  <c:v>0.106475926935673</c:v>
                </c:pt>
                <c:pt idx="7723">
                  <c:v>6.3112534582614899E-2</c:v>
                </c:pt>
                <c:pt idx="7724">
                  <c:v>3.56331653892994E-2</c:v>
                </c:pt>
                <c:pt idx="7725">
                  <c:v>5.2311394363641697E-2</c:v>
                </c:pt>
                <c:pt idx="7726">
                  <c:v>4.6593144536018399E-2</c:v>
                </c:pt>
                <c:pt idx="7727">
                  <c:v>8.1696845591068296E-2</c:v>
                </c:pt>
                <c:pt idx="7728">
                  <c:v>6.0094568878412198E-2</c:v>
                </c:pt>
                <c:pt idx="7729">
                  <c:v>3.5792008042335503E-2</c:v>
                </c:pt>
                <c:pt idx="7730">
                  <c:v>7.8202359378337902E-2</c:v>
                </c:pt>
                <c:pt idx="7731">
                  <c:v>5.8823846280574799E-2</c:v>
                </c:pt>
                <c:pt idx="7732">
                  <c:v>5.9459205716848401E-2</c:v>
                </c:pt>
                <c:pt idx="7733">
                  <c:v>1.1489446274936199E-2</c:v>
                </c:pt>
                <c:pt idx="7734">
                  <c:v>3.83334532380104E-2</c:v>
                </c:pt>
                <c:pt idx="7735">
                  <c:v>6.2000650912523297E-2</c:v>
                </c:pt>
                <c:pt idx="7736">
                  <c:v>-1.1701232753694101E-2</c:v>
                </c:pt>
                <c:pt idx="7737">
                  <c:v>0.109335049986839</c:v>
                </c:pt>
                <c:pt idx="7738">
                  <c:v>3.2297521829605103E-2</c:v>
                </c:pt>
                <c:pt idx="7739">
                  <c:v>8.5191331803798703E-2</c:v>
                </c:pt>
                <c:pt idx="7740">
                  <c:v>2.48320288956165E-2</c:v>
                </c:pt>
                <c:pt idx="7741">
                  <c:v>2.37201470881701E-2</c:v>
                </c:pt>
                <c:pt idx="7742">
                  <c:v>4.1192576289176899E-2</c:v>
                </c:pt>
                <c:pt idx="7743">
                  <c:v>5.0881832838058499E-2</c:v>
                </c:pt>
                <c:pt idx="7744">
                  <c:v>0.106634765863419</c:v>
                </c:pt>
                <c:pt idx="7745">
                  <c:v>4.89757508039474E-2</c:v>
                </c:pt>
                <c:pt idx="7746">
                  <c:v>3.1979840248823201E-2</c:v>
                </c:pt>
                <c:pt idx="7747">
                  <c:v>7.2960630059242207E-2</c:v>
                </c:pt>
                <c:pt idx="7748">
                  <c:v>0.110764615237713</c:v>
                </c:pt>
                <c:pt idx="7749">
                  <c:v>5.8665007352829E-2</c:v>
                </c:pt>
                <c:pt idx="7750">
                  <c:v>2.1019862964749302E-2</c:v>
                </c:pt>
                <c:pt idx="7751">
                  <c:v>7.6296277344226796E-2</c:v>
                </c:pt>
                <c:pt idx="7752">
                  <c:v>8.2491047680378002E-2</c:v>
                </c:pt>
                <c:pt idx="7753">
                  <c:v>0.100598834455013</c:v>
                </c:pt>
                <c:pt idx="7754">
                  <c:v>0.20066820085048701</c:v>
                </c:pt>
                <c:pt idx="7755">
                  <c:v>6.3112534582614899E-2</c:v>
                </c:pt>
                <c:pt idx="7756">
                  <c:v>6.0412250459194197E-2</c:v>
                </c:pt>
                <c:pt idx="7757">
                  <c:v>9.1068424284458202E-2</c:v>
                </c:pt>
                <c:pt idx="7758">
                  <c:v>6.3906736671924605E-2</c:v>
                </c:pt>
                <c:pt idx="7759">
                  <c:v>3.4997805953025797E-2</c:v>
                </c:pt>
                <c:pt idx="7760">
                  <c:v>0.126489803195</c:v>
                </c:pt>
                <c:pt idx="7761">
                  <c:v>0.109970413148403</c:v>
                </c:pt>
                <c:pt idx="7762">
                  <c:v>0.13189037144184099</c:v>
                </c:pt>
                <c:pt idx="7763">
                  <c:v>8.5350170731544495E-2</c:v>
                </c:pt>
                <c:pt idx="7764">
                  <c:v>3.3091723918914802E-2</c:v>
                </c:pt>
                <c:pt idx="7765">
                  <c:v>6.6289335489273099E-2</c:v>
                </c:pt>
                <c:pt idx="7766">
                  <c:v>0.110764615237713</c:v>
                </c:pt>
                <c:pt idx="7767">
                  <c:v>0.108858533203602</c:v>
                </c:pt>
                <c:pt idx="7768">
                  <c:v>5.3423278033733403E-2</c:v>
                </c:pt>
                <c:pt idx="7769">
                  <c:v>2.2767106071114498E-2</c:v>
                </c:pt>
                <c:pt idx="7770">
                  <c:v>3.8968812674284002E-2</c:v>
                </c:pt>
                <c:pt idx="7771">
                  <c:v>5.8347325772047001E-2</c:v>
                </c:pt>
                <c:pt idx="7772">
                  <c:v>8.6779735982418102E-2</c:v>
                </c:pt>
                <c:pt idx="7773">
                  <c:v>0.10218723863363301</c:v>
                </c:pt>
                <c:pt idx="7774">
                  <c:v>6.1682969331741298E-2</c:v>
                </c:pt>
                <c:pt idx="7775">
                  <c:v>1.43485711887479E-2</c:v>
                </c:pt>
                <c:pt idx="7776">
                  <c:v>2.05433405935764E-2</c:v>
                </c:pt>
                <c:pt idx="7777">
                  <c:v>4.6910826116800301E-2</c:v>
                </c:pt>
                <c:pt idx="7778">
                  <c:v>1.02187236770988E-2</c:v>
                </c:pt>
                <c:pt idx="7779">
                  <c:v>7.8520037233829498E-2</c:v>
                </c:pt>
                <c:pt idx="7780">
                  <c:v>2.9756076633930199E-2</c:v>
                </c:pt>
                <c:pt idx="7781">
                  <c:v>7.7884681522846194E-2</c:v>
                </c:pt>
                <c:pt idx="7782">
                  <c:v>1.76842175424099E-2</c:v>
                </c:pt>
                <c:pt idx="7783">
                  <c:v>0.13189037144184099</c:v>
                </c:pt>
                <c:pt idx="7784">
                  <c:v>6.2000650912523297E-2</c:v>
                </c:pt>
                <c:pt idx="7785">
                  <c:v>0.125536754727364</c:v>
                </c:pt>
                <c:pt idx="7786">
                  <c:v>9.3609862029552501E-2</c:v>
                </c:pt>
                <c:pt idx="7787">
                  <c:v>0.119977347552776</c:v>
                </c:pt>
                <c:pt idx="7788">
                  <c:v>0.10345796495676</c:v>
                </c:pt>
                <c:pt idx="7789">
                  <c:v>0.14570946991443601</c:v>
                </c:pt>
                <c:pt idx="7790">
                  <c:v>0.15682829916477201</c:v>
                </c:pt>
                <c:pt idx="7791">
                  <c:v>0.11124113202095</c:v>
                </c:pt>
                <c:pt idx="7792">
                  <c:v>4.8022709786891903E-2</c:v>
                </c:pt>
                <c:pt idx="7793">
                  <c:v>0.13999122381210299</c:v>
                </c:pt>
                <c:pt idx="7794">
                  <c:v>3.10267992317677E-2</c:v>
                </c:pt>
                <c:pt idx="7795">
                  <c:v>9.3133345246315002E-2</c:v>
                </c:pt>
                <c:pt idx="7796">
                  <c:v>4.3575178831815699E-2</c:v>
                </c:pt>
                <c:pt idx="7797">
                  <c:v>6.2953695654869093E-2</c:v>
                </c:pt>
                <c:pt idx="7798">
                  <c:v>0.191455468535423</c:v>
                </c:pt>
                <c:pt idx="7799">
                  <c:v>0.125219076871872</c:v>
                </c:pt>
                <c:pt idx="7800">
                  <c:v>0.20606876909732799</c:v>
                </c:pt>
                <c:pt idx="7801">
                  <c:v>9.9169276654720306E-2</c:v>
                </c:pt>
                <c:pt idx="7802">
                  <c:v>0.139197021722794</c:v>
                </c:pt>
                <c:pt idx="7803">
                  <c:v>0.11775358766317399</c:v>
                </c:pt>
                <c:pt idx="7804">
                  <c:v>3.4680124372243902E-2</c:v>
                </c:pt>
                <c:pt idx="7805">
                  <c:v>8.6938574910163893E-2</c:v>
                </c:pt>
                <c:pt idx="7806">
                  <c:v>9.8533913493156405E-2</c:v>
                </c:pt>
                <c:pt idx="7807">
                  <c:v>0.17223580181598699</c:v>
                </c:pt>
                <c:pt idx="7808">
                  <c:v>0.15174540877342199</c:v>
                </c:pt>
                <c:pt idx="7809">
                  <c:v>0.16413494944572399</c:v>
                </c:pt>
                <c:pt idx="7810">
                  <c:v>7.9790763556957203E-2</c:v>
                </c:pt>
                <c:pt idx="7811">
                  <c:v>0.127601683139801</c:v>
                </c:pt>
                <c:pt idx="7812">
                  <c:v>0.116482861340046</c:v>
                </c:pt>
                <c:pt idx="7813">
                  <c:v>0.13300225138664201</c:v>
                </c:pt>
                <c:pt idx="7814">
                  <c:v>0.14475643634796101</c:v>
                </c:pt>
                <c:pt idx="7815">
                  <c:v>9.6151307225227398E-2</c:v>
                </c:pt>
                <c:pt idx="7816">
                  <c:v>5.1199514418840401E-2</c:v>
                </c:pt>
                <c:pt idx="7817">
                  <c:v>0.10075768083334</c:v>
                </c:pt>
                <c:pt idx="7818">
                  <c:v>0.138402819633484</c:v>
                </c:pt>
                <c:pt idx="7819">
                  <c:v>0.11267069727182399</c:v>
                </c:pt>
                <c:pt idx="7820">
                  <c:v>7.01015070080757E-2</c:v>
                </c:pt>
                <c:pt idx="7821">
                  <c:v>0.121883429586887</c:v>
                </c:pt>
                <c:pt idx="7822">
                  <c:v>7.2801791131496402E-2</c:v>
                </c:pt>
                <c:pt idx="7823">
                  <c:v>8.0108441412448897E-2</c:v>
                </c:pt>
                <c:pt idx="7824">
                  <c:v>5.1834873855113997E-2</c:v>
                </c:pt>
                <c:pt idx="7825">
                  <c:v>9.0274222195148496E-2</c:v>
                </c:pt>
                <c:pt idx="7826">
                  <c:v>0.137608617544174</c:v>
                </c:pt>
                <c:pt idx="7827">
                  <c:v>0.20876905322074901</c:v>
                </c:pt>
                <c:pt idx="7828">
                  <c:v>0.104569844901562</c:v>
                </c:pt>
                <c:pt idx="7829">
                  <c:v>8.6938574910163893E-2</c:v>
                </c:pt>
                <c:pt idx="7830">
                  <c:v>8.3126410841941806E-2</c:v>
                </c:pt>
                <c:pt idx="7831">
                  <c:v>9.3927547335624695E-2</c:v>
                </c:pt>
                <c:pt idx="7832">
                  <c:v>5.7394284754991497E-2</c:v>
                </c:pt>
                <c:pt idx="7833">
                  <c:v>0.13506717979908001</c:v>
                </c:pt>
                <c:pt idx="7834">
                  <c:v>0.17287115752696999</c:v>
                </c:pt>
                <c:pt idx="7835">
                  <c:v>0.191773146390915</c:v>
                </c:pt>
                <c:pt idx="7836">
                  <c:v>0.10806433111429201</c:v>
                </c:pt>
                <c:pt idx="7837">
                  <c:v>0.103299118578434</c:v>
                </c:pt>
                <c:pt idx="7838">
                  <c:v>0.120930388569832</c:v>
                </c:pt>
                <c:pt idx="7839">
                  <c:v>0.106793604791164</c:v>
                </c:pt>
                <c:pt idx="7840">
                  <c:v>0.11902430653572101</c:v>
                </c:pt>
                <c:pt idx="7841">
                  <c:v>0.105840563774109</c:v>
                </c:pt>
                <c:pt idx="7842">
                  <c:v>5.2787914872169502E-2</c:v>
                </c:pt>
                <c:pt idx="7843">
                  <c:v>0.11346489936113401</c:v>
                </c:pt>
                <c:pt idx="7844">
                  <c:v>0.111082293093204</c:v>
                </c:pt>
                <c:pt idx="7845">
                  <c:v>0.16143466532230399</c:v>
                </c:pt>
                <c:pt idx="7846">
                  <c:v>0.119818508625031</c:v>
                </c:pt>
                <c:pt idx="7847">
                  <c:v>9.2339143157005296E-2</c:v>
                </c:pt>
                <c:pt idx="7848">
                  <c:v>0.120453871786594</c:v>
                </c:pt>
                <c:pt idx="7849">
                  <c:v>0.122677631676197</c:v>
                </c:pt>
                <c:pt idx="7850">
                  <c:v>0.105046361684799</c:v>
                </c:pt>
                <c:pt idx="7851">
                  <c:v>9.9328115582466098E-2</c:v>
                </c:pt>
                <c:pt idx="7852">
                  <c:v>0.106793604791164</c:v>
                </c:pt>
                <c:pt idx="7853">
                  <c:v>8.0902643501758603E-2</c:v>
                </c:pt>
                <c:pt idx="7854">
                  <c:v>6.0412250459194197E-2</c:v>
                </c:pt>
                <c:pt idx="7855">
                  <c:v>0.11251185834407799</c:v>
                </c:pt>
                <c:pt idx="7856">
                  <c:v>2.8644194826483699E-2</c:v>
                </c:pt>
                <c:pt idx="7857">
                  <c:v>5.2946757525205598E-2</c:v>
                </c:pt>
                <c:pt idx="7858">
                  <c:v>6.4065575599670396E-2</c:v>
                </c:pt>
                <c:pt idx="7859">
                  <c:v>-1.67841222137213E-2</c:v>
                </c:pt>
                <c:pt idx="7860">
                  <c:v>8.8050454854965196E-2</c:v>
                </c:pt>
                <c:pt idx="7861">
                  <c:v>4.6275466680526699E-2</c:v>
                </c:pt>
                <c:pt idx="7862">
                  <c:v>-1.8531364621594501E-3</c:v>
                </c:pt>
                <c:pt idx="7863">
                  <c:v>5.1993716508150101E-2</c:v>
                </c:pt>
                <c:pt idx="7864">
                  <c:v>3.6109689623117398E-2</c:v>
                </c:pt>
                <c:pt idx="7865">
                  <c:v>3.3568244427442599E-2</c:v>
                </c:pt>
                <c:pt idx="7866">
                  <c:v>8.9480020105838803E-2</c:v>
                </c:pt>
                <c:pt idx="7867">
                  <c:v>3.6745049059391001E-2</c:v>
                </c:pt>
                <c:pt idx="7868">
                  <c:v>4.8658069223165498E-2</c:v>
                </c:pt>
                <c:pt idx="7869">
                  <c:v>2.2925944998860401E-2</c:v>
                </c:pt>
                <c:pt idx="7870">
                  <c:v>3.0709119513630902E-2</c:v>
                </c:pt>
                <c:pt idx="7871">
                  <c:v>4.1192576289176899E-2</c:v>
                </c:pt>
                <c:pt idx="7872">
                  <c:v>3.3568244427442599E-2</c:v>
                </c:pt>
                <c:pt idx="7873">
                  <c:v>7.6772794127464294E-2</c:v>
                </c:pt>
                <c:pt idx="7874">
                  <c:v>9.4245225191116305E-2</c:v>
                </c:pt>
                <c:pt idx="7875">
                  <c:v>8.1061482429504395E-2</c:v>
                </c:pt>
                <c:pt idx="7876">
                  <c:v>7.8202359378337902E-2</c:v>
                </c:pt>
                <c:pt idx="7877">
                  <c:v>0.10266376286745101</c:v>
                </c:pt>
                <c:pt idx="7878">
                  <c:v>3.5792008042335503E-2</c:v>
                </c:pt>
                <c:pt idx="7879">
                  <c:v>8.2649886608123793E-2</c:v>
                </c:pt>
                <c:pt idx="7880">
                  <c:v>6.2477171421050998E-2</c:v>
                </c:pt>
                <c:pt idx="7881">
                  <c:v>0.13856166601181</c:v>
                </c:pt>
                <c:pt idx="7882">
                  <c:v>7.0736870169639601E-2</c:v>
                </c:pt>
                <c:pt idx="7883">
                  <c:v>2.75323144160211E-3</c:v>
                </c:pt>
                <c:pt idx="7884">
                  <c:v>9.4880588352680206E-2</c:v>
                </c:pt>
                <c:pt idx="7885">
                  <c:v>3.8174610584974303E-2</c:v>
                </c:pt>
                <c:pt idx="7886">
                  <c:v>4.3098658323287999E-2</c:v>
                </c:pt>
                <c:pt idx="7887">
                  <c:v>2.6579272001981701E-2</c:v>
                </c:pt>
                <c:pt idx="7888">
                  <c:v>3.56331653892994E-2</c:v>
                </c:pt>
                <c:pt idx="7889">
                  <c:v>2.1178703173063701E-4</c:v>
                </c:pt>
                <c:pt idx="7890">
                  <c:v>-1.6942962538451E-3</c:v>
                </c:pt>
                <c:pt idx="7891">
                  <c:v>6.6289335489273099E-2</c:v>
                </c:pt>
                <c:pt idx="7892">
                  <c:v>4.3416339904069901E-3</c:v>
                </c:pt>
                <c:pt idx="7893">
                  <c:v>6.6289335489273099E-2</c:v>
                </c:pt>
                <c:pt idx="7894">
                  <c:v>8.6779735982418102E-2</c:v>
                </c:pt>
                <c:pt idx="7895">
                  <c:v>6.5653979778289795E-2</c:v>
                </c:pt>
                <c:pt idx="7896">
                  <c:v>8.7256252765655504E-2</c:v>
                </c:pt>
                <c:pt idx="7897">
                  <c:v>7.8520037233829498E-2</c:v>
                </c:pt>
                <c:pt idx="7898">
                  <c:v>-9.0009486302733404E-3</c:v>
                </c:pt>
                <c:pt idx="7899">
                  <c:v>5.6123562157154097E-2</c:v>
                </c:pt>
                <c:pt idx="7900">
                  <c:v>6.4065577462315603E-3</c:v>
                </c:pt>
                <c:pt idx="7901">
                  <c:v>-5.07759377360344E-2</c:v>
                </c:pt>
                <c:pt idx="7902">
                  <c:v>9.9010430276393908E-3</c:v>
                </c:pt>
                <c:pt idx="7903">
                  <c:v>3.99218536913395E-2</c:v>
                </c:pt>
                <c:pt idx="7904">
                  <c:v>4.4051703065633802E-2</c:v>
                </c:pt>
                <c:pt idx="7905">
                  <c:v>5.3740955889224999E-2</c:v>
                </c:pt>
                <c:pt idx="7906">
                  <c:v>0.12394835799932501</c:v>
                </c:pt>
                <c:pt idx="7907">
                  <c:v>4.6751987189054503E-2</c:v>
                </c:pt>
                <c:pt idx="7908">
                  <c:v>8.55090096592903E-2</c:v>
                </c:pt>
                <c:pt idx="7909">
                  <c:v>0.10425215959549</c:v>
                </c:pt>
                <c:pt idx="7910">
                  <c:v>7.9155400395393399E-2</c:v>
                </c:pt>
                <c:pt idx="7911">
                  <c:v>8.7256252765655504E-2</c:v>
                </c:pt>
                <c:pt idx="7912">
                  <c:v>0.13173152506351499</c:v>
                </c:pt>
                <c:pt idx="7913">
                  <c:v>2.5943910703063001E-2</c:v>
                </c:pt>
                <c:pt idx="7914">
                  <c:v>4.6910826116800301E-2</c:v>
                </c:pt>
                <c:pt idx="7915">
                  <c:v>9.4404064118862194E-2</c:v>
                </c:pt>
                <c:pt idx="7916">
                  <c:v>0.171600431203842</c:v>
                </c:pt>
                <c:pt idx="7917">
                  <c:v>0.170806229114532</c:v>
                </c:pt>
                <c:pt idx="7918">
                  <c:v>0.100598834455013</c:v>
                </c:pt>
                <c:pt idx="7919">
                  <c:v>0.15698713064193701</c:v>
                </c:pt>
                <c:pt idx="7920">
                  <c:v>8.8050454854965196E-2</c:v>
                </c:pt>
                <c:pt idx="7921">
                  <c:v>0.111717656254768</c:v>
                </c:pt>
                <c:pt idx="7922">
                  <c:v>1.02187236770988E-2</c:v>
                </c:pt>
                <c:pt idx="7923">
                  <c:v>6.6448181867599501E-2</c:v>
                </c:pt>
                <c:pt idx="7924">
                  <c:v>0.109176211059093</c:v>
                </c:pt>
                <c:pt idx="7925">
                  <c:v>0.110923454165459</c:v>
                </c:pt>
                <c:pt idx="7926">
                  <c:v>0.12950776517391199</c:v>
                </c:pt>
                <c:pt idx="7927">
                  <c:v>0.127125158905983</c:v>
                </c:pt>
                <c:pt idx="7928">
                  <c:v>0.10727012902498199</c:v>
                </c:pt>
                <c:pt idx="7929">
                  <c:v>0.170012041926384</c:v>
                </c:pt>
                <c:pt idx="7930">
                  <c:v>0.15269844233989699</c:v>
                </c:pt>
                <c:pt idx="7931">
                  <c:v>0.14126195013523099</c:v>
                </c:pt>
                <c:pt idx="7932">
                  <c:v>0.12140691280365</c:v>
                </c:pt>
                <c:pt idx="7933">
                  <c:v>0.15841668844223</c:v>
                </c:pt>
                <c:pt idx="7934">
                  <c:v>0.110288091003895</c:v>
                </c:pt>
                <c:pt idx="7935">
                  <c:v>0.169058993458748</c:v>
                </c:pt>
                <c:pt idx="7936">
                  <c:v>0.104728683829308</c:v>
                </c:pt>
                <c:pt idx="7937">
                  <c:v>0.17303000390529599</c:v>
                </c:pt>
                <c:pt idx="7938">
                  <c:v>0.10218723863363301</c:v>
                </c:pt>
                <c:pt idx="7939">
                  <c:v>0.114735618233681</c:v>
                </c:pt>
                <c:pt idx="7940">
                  <c:v>5.0881832838058499E-2</c:v>
                </c:pt>
                <c:pt idx="7941">
                  <c:v>8.66208970546722E-2</c:v>
                </c:pt>
                <c:pt idx="7942">
                  <c:v>0.14015007019042999</c:v>
                </c:pt>
                <c:pt idx="7943">
                  <c:v>9.3133345246315002E-2</c:v>
                </c:pt>
                <c:pt idx="7944">
                  <c:v>0.14380338788032501</c:v>
                </c:pt>
                <c:pt idx="7945">
                  <c:v>9.2180304229259505E-2</c:v>
                </c:pt>
                <c:pt idx="7946">
                  <c:v>8.2173362374305697E-2</c:v>
                </c:pt>
                <c:pt idx="7947">
                  <c:v>0.148886278271675</c:v>
                </c:pt>
                <c:pt idx="7948">
                  <c:v>0.14570946991443601</c:v>
                </c:pt>
                <c:pt idx="7949">
                  <c:v>0.168900147080421</c:v>
                </c:pt>
                <c:pt idx="7950">
                  <c:v>0.116165183484554</c:v>
                </c:pt>
                <c:pt idx="7951">
                  <c:v>0.11775358766317399</c:v>
                </c:pt>
                <c:pt idx="7952">
                  <c:v>0.10250492393970501</c:v>
                </c:pt>
                <c:pt idx="7953">
                  <c:v>0.106158249080181</c:v>
                </c:pt>
                <c:pt idx="7954">
                  <c:v>0.11378257721662501</c:v>
                </c:pt>
                <c:pt idx="7955">
                  <c:v>0.10075768083334</c:v>
                </c:pt>
                <c:pt idx="7956">
                  <c:v>0.148727431893349</c:v>
                </c:pt>
                <c:pt idx="7957">
                  <c:v>9.7263194620609297E-2</c:v>
                </c:pt>
                <c:pt idx="7958">
                  <c:v>0.138243988156319</c:v>
                </c:pt>
                <c:pt idx="7959">
                  <c:v>0.128237038850784</c:v>
                </c:pt>
                <c:pt idx="7960">
                  <c:v>0.16937667131424</c:v>
                </c:pt>
                <c:pt idx="7961">
                  <c:v>0.17700099945068401</c:v>
                </c:pt>
                <c:pt idx="7962">
                  <c:v>0.12140691280365</c:v>
                </c:pt>
                <c:pt idx="7963">
                  <c:v>0.139197021722794</c:v>
                </c:pt>
                <c:pt idx="7964">
                  <c:v>5.43763190507889E-2</c:v>
                </c:pt>
                <c:pt idx="7965">
                  <c:v>0.13300225138664201</c:v>
                </c:pt>
                <c:pt idx="7966">
                  <c:v>0.14380338788032501</c:v>
                </c:pt>
                <c:pt idx="7967">
                  <c:v>8.0108441412448897E-2</c:v>
                </c:pt>
                <c:pt idx="7968">
                  <c:v>0.11346489936113401</c:v>
                </c:pt>
                <c:pt idx="7969">
                  <c:v>0.13125501573085799</c:v>
                </c:pt>
                <c:pt idx="7970">
                  <c:v>0.16000509262085</c:v>
                </c:pt>
                <c:pt idx="7971">
                  <c:v>7.6931640505790697E-2</c:v>
                </c:pt>
                <c:pt idx="7972">
                  <c:v>0.114417940378189</c:v>
                </c:pt>
                <c:pt idx="7973">
                  <c:v>4.9134589731693303E-2</c:v>
                </c:pt>
                <c:pt idx="7974">
                  <c:v>0.14332686364650701</c:v>
                </c:pt>
                <c:pt idx="7975">
                  <c:v>0.105205208063126</c:v>
                </c:pt>
                <c:pt idx="7976">
                  <c:v>0.15460452437400801</c:v>
                </c:pt>
                <c:pt idx="7977">
                  <c:v>0.20845137536525701</c:v>
                </c:pt>
                <c:pt idx="7978">
                  <c:v>0.126013278961182</c:v>
                </c:pt>
                <c:pt idx="7979">
                  <c:v>0.11918314546346701</c:v>
                </c:pt>
                <c:pt idx="7980">
                  <c:v>0.11124113202095</c:v>
                </c:pt>
                <c:pt idx="7981">
                  <c:v>5.9776887297630303E-2</c:v>
                </c:pt>
                <c:pt idx="7982">
                  <c:v>8.77327769994736E-2</c:v>
                </c:pt>
                <c:pt idx="7983">
                  <c:v>4.70696650445461E-2</c:v>
                </c:pt>
                <c:pt idx="7984">
                  <c:v>8.0584965646266896E-2</c:v>
                </c:pt>
                <c:pt idx="7985">
                  <c:v>0.16683523356914501</c:v>
                </c:pt>
                <c:pt idx="7986">
                  <c:v>0.16810594499111201</c:v>
                </c:pt>
                <c:pt idx="7987">
                  <c:v>8.3920605480670901E-2</c:v>
                </c:pt>
                <c:pt idx="7988">
                  <c:v>9.9963478744029999E-2</c:v>
                </c:pt>
                <c:pt idx="7989">
                  <c:v>0.112353019416332</c:v>
                </c:pt>
                <c:pt idx="7990">
                  <c:v>9.5992468297481495E-2</c:v>
                </c:pt>
                <c:pt idx="7991">
                  <c:v>0.15381032228469799</c:v>
                </c:pt>
                <c:pt idx="7992">
                  <c:v>3.6745049059391001E-2</c:v>
                </c:pt>
                <c:pt idx="7993">
                  <c:v>0.116006344556808</c:v>
                </c:pt>
                <c:pt idx="7994">
                  <c:v>0.136814415454865</c:v>
                </c:pt>
                <c:pt idx="7995">
                  <c:v>0.157940179109573</c:v>
                </c:pt>
                <c:pt idx="7996">
                  <c:v>4.70696650445461E-2</c:v>
                </c:pt>
                <c:pt idx="7997">
                  <c:v>0.14110310375690499</c:v>
                </c:pt>
                <c:pt idx="7998">
                  <c:v>7.8361198306083693E-2</c:v>
                </c:pt>
                <c:pt idx="7999">
                  <c:v>0.100122317671776</c:v>
                </c:pt>
                <c:pt idx="8000">
                  <c:v>-2.0119766704738101E-3</c:v>
                </c:pt>
                <c:pt idx="8001">
                  <c:v>1.943145878613E-2</c:v>
                </c:pt>
                <c:pt idx="8002">
                  <c:v>9.9169276654720306E-2</c:v>
                </c:pt>
                <c:pt idx="8003">
                  <c:v>8.2332208752632099E-2</c:v>
                </c:pt>
                <c:pt idx="8004">
                  <c:v>5.3899798542261103E-2</c:v>
                </c:pt>
                <c:pt idx="8005">
                  <c:v>6.4700938761234297E-2</c:v>
                </c:pt>
                <c:pt idx="8006">
                  <c:v>0.105999402701855</c:v>
                </c:pt>
                <c:pt idx="8007">
                  <c:v>8.6779735982418102E-2</c:v>
                </c:pt>
                <c:pt idx="8008">
                  <c:v>9.5833629369735704E-2</c:v>
                </c:pt>
                <c:pt idx="8009">
                  <c:v>0.105681724846363</c:v>
                </c:pt>
                <c:pt idx="8010">
                  <c:v>8.9162334799766499E-2</c:v>
                </c:pt>
                <c:pt idx="8011">
                  <c:v>0.13363760709762601</c:v>
                </c:pt>
                <c:pt idx="8012">
                  <c:v>0.12966661155223799</c:v>
                </c:pt>
                <c:pt idx="8013">
                  <c:v>0.10218723863363301</c:v>
                </c:pt>
                <c:pt idx="8014">
                  <c:v>0.120136186480522</c:v>
                </c:pt>
                <c:pt idx="8015">
                  <c:v>9.8692752420902294E-2</c:v>
                </c:pt>
                <c:pt idx="8016">
                  <c:v>0.115688659250736</c:v>
                </c:pt>
                <c:pt idx="8017">
                  <c:v>0.10806433111429201</c:v>
                </c:pt>
                <c:pt idx="8018">
                  <c:v>3.3409401774406398E-2</c:v>
                </c:pt>
                <c:pt idx="8019">
                  <c:v>0.14062657952308699</c:v>
                </c:pt>
                <c:pt idx="8020">
                  <c:v>9.7898550331592601E-2</c:v>
                </c:pt>
                <c:pt idx="8021">
                  <c:v>0.10727012902498199</c:v>
                </c:pt>
                <c:pt idx="8022">
                  <c:v>-6.6183446906506998E-3</c:v>
                </c:pt>
                <c:pt idx="8023">
                  <c:v>0.110129252076149</c:v>
                </c:pt>
                <c:pt idx="8024">
                  <c:v>5.43763190507889E-2</c:v>
                </c:pt>
                <c:pt idx="8025">
                  <c:v>0.11330606043338801</c:v>
                </c:pt>
                <c:pt idx="8026">
                  <c:v>8.5985533893108396E-2</c:v>
                </c:pt>
                <c:pt idx="8027">
                  <c:v>0.114259101450443</c:v>
                </c:pt>
                <c:pt idx="8028">
                  <c:v>0.100439995527267</c:v>
                </c:pt>
                <c:pt idx="8029">
                  <c:v>9.0115375816822094E-2</c:v>
                </c:pt>
                <c:pt idx="8030">
                  <c:v>3.8492292165756198E-2</c:v>
                </c:pt>
                <c:pt idx="8031">
                  <c:v>0.115370981395245</c:v>
                </c:pt>
                <c:pt idx="8032">
                  <c:v>7.5978592038154602E-2</c:v>
                </c:pt>
                <c:pt idx="8033">
                  <c:v>0.12363067269325299</c:v>
                </c:pt>
                <c:pt idx="8034">
                  <c:v>5.1199514418840401E-2</c:v>
                </c:pt>
                <c:pt idx="8035">
                  <c:v>3.6427367478609099E-2</c:v>
                </c:pt>
                <c:pt idx="8036">
                  <c:v>6.2636010348796803E-2</c:v>
                </c:pt>
                <c:pt idx="8037">
                  <c:v>3.32505628466606E-2</c:v>
                </c:pt>
                <c:pt idx="8038">
                  <c:v>0.13538485765457201</c:v>
                </c:pt>
                <c:pt idx="8039">
                  <c:v>1.7843056470155699E-2</c:v>
                </c:pt>
                <c:pt idx="8040">
                  <c:v>3.10267992317677E-2</c:v>
                </c:pt>
                <c:pt idx="8041">
                  <c:v>1.8478417769074398E-2</c:v>
                </c:pt>
                <c:pt idx="8042">
                  <c:v>8.6303211748600006E-2</c:v>
                </c:pt>
                <c:pt idx="8043">
                  <c:v>-2.6473377365618901E-3</c:v>
                </c:pt>
                <c:pt idx="8044">
                  <c:v>9.20214653015137E-2</c:v>
                </c:pt>
                <c:pt idx="8045">
                  <c:v>8.2808725535869598E-2</c:v>
                </c:pt>
                <c:pt idx="8046">
                  <c:v>5.7870805263519301E-2</c:v>
                </c:pt>
                <c:pt idx="8047">
                  <c:v>3.1821001321077298E-2</c:v>
                </c:pt>
                <c:pt idx="8048">
                  <c:v>0.128395885229111</c:v>
                </c:pt>
                <c:pt idx="8049">
                  <c:v>0.121248073875904</c:v>
                </c:pt>
                <c:pt idx="8050">
                  <c:v>0.16222886741161299</c:v>
                </c:pt>
                <c:pt idx="8051">
                  <c:v>0.124583721160889</c:v>
                </c:pt>
                <c:pt idx="8052">
                  <c:v>8.3444088697433499E-2</c:v>
                </c:pt>
                <c:pt idx="8053">
                  <c:v>6.15241304039955E-2</c:v>
                </c:pt>
                <c:pt idx="8054">
                  <c:v>4.84992302954197E-2</c:v>
                </c:pt>
                <c:pt idx="8055">
                  <c:v>4.8340387642383603E-2</c:v>
                </c:pt>
                <c:pt idx="8056">
                  <c:v>8.4873653948306996E-2</c:v>
                </c:pt>
                <c:pt idx="8057">
                  <c:v>2.0225660875439599E-2</c:v>
                </c:pt>
                <c:pt idx="8058">
                  <c:v>0.101393036544323</c:v>
                </c:pt>
                <c:pt idx="8059">
                  <c:v>0.15063352882862099</c:v>
                </c:pt>
                <c:pt idx="8060">
                  <c:v>0.14285035431384999</c:v>
                </c:pt>
                <c:pt idx="8061">
                  <c:v>0.10266376286745101</c:v>
                </c:pt>
                <c:pt idx="8062">
                  <c:v>6.4383253455162007E-2</c:v>
                </c:pt>
                <c:pt idx="8063">
                  <c:v>8.4714807569980594E-2</c:v>
                </c:pt>
                <c:pt idx="8064">
                  <c:v>5.4694000631570802E-2</c:v>
                </c:pt>
                <c:pt idx="8065">
                  <c:v>9.9645793437957805E-2</c:v>
                </c:pt>
                <c:pt idx="8066">
                  <c:v>0.16159349679946899</c:v>
                </c:pt>
                <c:pt idx="8067">
                  <c:v>9.6151307225227398E-2</c:v>
                </c:pt>
                <c:pt idx="8068">
                  <c:v>0.19415575265884399</c:v>
                </c:pt>
                <c:pt idx="8069">
                  <c:v>0.16381725668907199</c:v>
                </c:pt>
                <c:pt idx="8070">
                  <c:v>0.13999122381210299</c:v>
                </c:pt>
                <c:pt idx="8071">
                  <c:v>0.181289687752724</c:v>
                </c:pt>
                <c:pt idx="8072">
                  <c:v>7.2166427969932598E-2</c:v>
                </c:pt>
                <c:pt idx="8073">
                  <c:v>4.7863867133855799E-2</c:v>
                </c:pt>
                <c:pt idx="8074">
                  <c:v>0.13077849149703999</c:v>
                </c:pt>
                <c:pt idx="8075">
                  <c:v>9.0274222195148496E-2</c:v>
                </c:pt>
                <c:pt idx="8076">
                  <c:v>0.13220804929733301</c:v>
                </c:pt>
                <c:pt idx="8077">
                  <c:v>0.100281156599522</c:v>
                </c:pt>
                <c:pt idx="8078">
                  <c:v>9.4404064118862194E-2</c:v>
                </c:pt>
                <c:pt idx="8079">
                  <c:v>0.179065927863121</c:v>
                </c:pt>
                <c:pt idx="8080">
                  <c:v>0.16858246922493</c:v>
                </c:pt>
                <c:pt idx="8081">
                  <c:v>0.19653835892677299</c:v>
                </c:pt>
                <c:pt idx="8082">
                  <c:v>0.15682829916477201</c:v>
                </c:pt>
                <c:pt idx="8083">
                  <c:v>0.110923454165459</c:v>
                </c:pt>
                <c:pt idx="8084">
                  <c:v>0.15539872646331801</c:v>
                </c:pt>
                <c:pt idx="8085">
                  <c:v>0.160799294710159</c:v>
                </c:pt>
                <c:pt idx="8086">
                  <c:v>0.10854084789753</c:v>
                </c:pt>
                <c:pt idx="8087">
                  <c:v>9.5198266208171803E-2</c:v>
                </c:pt>
                <c:pt idx="8088">
                  <c:v>0.10298144072294201</c:v>
                </c:pt>
                <c:pt idx="8089">
                  <c:v>7.8043520450591999E-2</c:v>
                </c:pt>
                <c:pt idx="8090">
                  <c:v>0.17382420599460599</c:v>
                </c:pt>
                <c:pt idx="8091">
                  <c:v>0.14427991211414301</c:v>
                </c:pt>
                <c:pt idx="8092">
                  <c:v>0.193202719092369</c:v>
                </c:pt>
                <c:pt idx="8093">
                  <c:v>0.119659669697285</c:v>
                </c:pt>
                <c:pt idx="8094">
                  <c:v>6.8513102829456302E-2</c:v>
                </c:pt>
                <c:pt idx="8095">
                  <c:v>7.5343236327171298E-2</c:v>
                </c:pt>
                <c:pt idx="8096">
                  <c:v>0.13856166601181</c:v>
                </c:pt>
                <c:pt idx="8097">
                  <c:v>0.10234607756137799</c:v>
                </c:pt>
                <c:pt idx="8098">
                  <c:v>0.114894464612007</c:v>
                </c:pt>
                <c:pt idx="8099">
                  <c:v>0.136496737599373</c:v>
                </c:pt>
                <c:pt idx="8100">
                  <c:v>0.19622068107128099</c:v>
                </c:pt>
                <c:pt idx="8101">
                  <c:v>0.15396916866302501</c:v>
                </c:pt>
                <c:pt idx="8102">
                  <c:v>0.15333381295204199</c:v>
                </c:pt>
                <c:pt idx="8103">
                  <c:v>0.12950776517391199</c:v>
                </c:pt>
                <c:pt idx="8104">
                  <c:v>0.19653835892677299</c:v>
                </c:pt>
                <c:pt idx="8105">
                  <c:v>0.11902430653572101</c:v>
                </c:pt>
                <c:pt idx="8106">
                  <c:v>0.14507411420345301</c:v>
                </c:pt>
                <c:pt idx="8107">
                  <c:v>0.14364455640316001</c:v>
                </c:pt>
                <c:pt idx="8108">
                  <c:v>0.17668332159519201</c:v>
                </c:pt>
                <c:pt idx="8109">
                  <c:v>0.105364046990871</c:v>
                </c:pt>
                <c:pt idx="8110">
                  <c:v>9.9328115582466098E-2</c:v>
                </c:pt>
                <c:pt idx="8111">
                  <c:v>0.147139042615891</c:v>
                </c:pt>
                <c:pt idx="8112">
                  <c:v>0.14269150793552399</c:v>
                </c:pt>
                <c:pt idx="8113">
                  <c:v>8.7891615927219405E-2</c:v>
                </c:pt>
                <c:pt idx="8114">
                  <c:v>0.114735618233681</c:v>
                </c:pt>
                <c:pt idx="8115">
                  <c:v>0.17668332159519201</c:v>
                </c:pt>
                <c:pt idx="8116">
                  <c:v>0.116482861340046</c:v>
                </c:pt>
                <c:pt idx="8117">
                  <c:v>0.100122317671776</c:v>
                </c:pt>
                <c:pt idx="8118">
                  <c:v>0.127919360995293</c:v>
                </c:pt>
                <c:pt idx="8119">
                  <c:v>0.10774664580822001</c:v>
                </c:pt>
                <c:pt idx="8120">
                  <c:v>4.6593144536018399E-2</c:v>
                </c:pt>
                <c:pt idx="8121">
                  <c:v>9.5198266208171803E-2</c:v>
                </c:pt>
                <c:pt idx="8122">
                  <c:v>0.103140279650688</c:v>
                </c:pt>
                <c:pt idx="8123">
                  <c:v>0.126172125339508</c:v>
                </c:pt>
                <c:pt idx="8124">
                  <c:v>8.0267280340194702E-2</c:v>
                </c:pt>
                <c:pt idx="8125">
                  <c:v>0.170965075492859</c:v>
                </c:pt>
                <c:pt idx="8126">
                  <c:v>0.11552982032299</c:v>
                </c:pt>
                <c:pt idx="8127">
                  <c:v>0.15412801504135101</c:v>
                </c:pt>
                <c:pt idx="8128">
                  <c:v>0.168423637747765</c:v>
                </c:pt>
                <c:pt idx="8129">
                  <c:v>5.43763190507889E-2</c:v>
                </c:pt>
                <c:pt idx="8130">
                  <c:v>0.126172125339508</c:v>
                </c:pt>
                <c:pt idx="8131">
                  <c:v>0.100916519761086</c:v>
                </c:pt>
                <c:pt idx="8132">
                  <c:v>0.18621374666690799</c:v>
                </c:pt>
                <c:pt idx="8133">
                  <c:v>0.211628183722496</c:v>
                </c:pt>
                <c:pt idx="8134">
                  <c:v>0.136337891221046</c:v>
                </c:pt>
                <c:pt idx="8135">
                  <c:v>5.9141527861356701E-2</c:v>
                </c:pt>
                <c:pt idx="8136">
                  <c:v>0.100122317671776</c:v>
                </c:pt>
                <c:pt idx="8137">
                  <c:v>5.2152555435895899E-2</c:v>
                </c:pt>
                <c:pt idx="8138">
                  <c:v>0.11330606043338801</c:v>
                </c:pt>
                <c:pt idx="8139">
                  <c:v>2.49908696860075E-2</c:v>
                </c:pt>
                <c:pt idx="8140">
                  <c:v>0.159369736909866</c:v>
                </c:pt>
                <c:pt idx="8141">
                  <c:v>0.10727012902498199</c:v>
                </c:pt>
                <c:pt idx="8142">
                  <c:v>0.115370981395245</c:v>
                </c:pt>
                <c:pt idx="8143">
                  <c:v>0.11902430653572101</c:v>
                </c:pt>
                <c:pt idx="8144">
                  <c:v>0.14221498370170599</c:v>
                </c:pt>
                <c:pt idx="8145">
                  <c:v>0.11251185834407799</c:v>
                </c:pt>
                <c:pt idx="8146">
                  <c:v>0.105046361684799</c:v>
                </c:pt>
                <c:pt idx="8147">
                  <c:v>6.3430212438106495E-2</c:v>
                </c:pt>
                <c:pt idx="8148">
                  <c:v>9.7263194620609297E-2</c:v>
                </c:pt>
                <c:pt idx="8149">
                  <c:v>0.120136186480522</c:v>
                </c:pt>
                <c:pt idx="8150">
                  <c:v>0.126330956816673</c:v>
                </c:pt>
                <c:pt idx="8151">
                  <c:v>5.7711962610483197E-2</c:v>
                </c:pt>
                <c:pt idx="8152">
                  <c:v>9.1544941067695604E-2</c:v>
                </c:pt>
                <c:pt idx="8153">
                  <c:v>0.136814415454865</c:v>
                </c:pt>
                <c:pt idx="8154">
                  <c:v>0.128713563084602</c:v>
                </c:pt>
                <c:pt idx="8155">
                  <c:v>0.100122317671776</c:v>
                </c:pt>
                <c:pt idx="8156">
                  <c:v>7.2484105825424194E-2</c:v>
                </c:pt>
                <c:pt idx="8157">
                  <c:v>7.3913671076297802E-2</c:v>
                </c:pt>
                <c:pt idx="8158">
                  <c:v>0.14602714776992801</c:v>
                </c:pt>
                <c:pt idx="8159">
                  <c:v>0.148409754037857</c:v>
                </c:pt>
                <c:pt idx="8160">
                  <c:v>0.15174540877342199</c:v>
                </c:pt>
                <c:pt idx="8161">
                  <c:v>0.11314722150564201</c:v>
                </c:pt>
                <c:pt idx="8162">
                  <c:v>5.3582116961479201E-2</c:v>
                </c:pt>
                <c:pt idx="8163">
                  <c:v>3.3409401774406398E-2</c:v>
                </c:pt>
                <c:pt idx="8164">
                  <c:v>6.8036578595638303E-2</c:v>
                </c:pt>
                <c:pt idx="8165">
                  <c:v>5.0722993910312701E-2</c:v>
                </c:pt>
                <c:pt idx="8166">
                  <c:v>0.15349264442920699</c:v>
                </c:pt>
                <c:pt idx="8167">
                  <c:v>9.2656821012496907E-2</c:v>
                </c:pt>
                <c:pt idx="8168">
                  <c:v>0.18700794875621801</c:v>
                </c:pt>
                <c:pt idx="8169">
                  <c:v>8.6144372820854201E-2</c:v>
                </c:pt>
                <c:pt idx="8170">
                  <c:v>0.138085141777992</c:v>
                </c:pt>
                <c:pt idx="8171">
                  <c:v>4.7705028206110001E-2</c:v>
                </c:pt>
                <c:pt idx="8172">
                  <c:v>0.13204920291900599</c:v>
                </c:pt>
                <c:pt idx="8173">
                  <c:v>0.10075768083334</c:v>
                </c:pt>
                <c:pt idx="8174">
                  <c:v>0.137290939688683</c:v>
                </c:pt>
                <c:pt idx="8175">
                  <c:v>0.16365842521190599</c:v>
                </c:pt>
                <c:pt idx="8176">
                  <c:v>0.18462534248828899</c:v>
                </c:pt>
                <c:pt idx="8177">
                  <c:v>0.16349957883357999</c:v>
                </c:pt>
                <c:pt idx="8178">
                  <c:v>0.128554731607437</c:v>
                </c:pt>
                <c:pt idx="8179">
                  <c:v>0.15222191810607899</c:v>
                </c:pt>
                <c:pt idx="8180">
                  <c:v>0.108858533203602</c:v>
                </c:pt>
                <c:pt idx="8181">
                  <c:v>9.6945509314537007E-2</c:v>
                </c:pt>
                <c:pt idx="8182">
                  <c:v>0.14523294568061801</c:v>
                </c:pt>
                <c:pt idx="8183">
                  <c:v>0.16810594499111201</c:v>
                </c:pt>
                <c:pt idx="8184">
                  <c:v>0.212898910045624</c:v>
                </c:pt>
                <c:pt idx="8185">
                  <c:v>0.15555757284164401</c:v>
                </c:pt>
                <c:pt idx="8186">
                  <c:v>9.7580872476100894E-2</c:v>
                </c:pt>
                <c:pt idx="8187">
                  <c:v>0.14094427227973899</c:v>
                </c:pt>
                <c:pt idx="8188">
                  <c:v>0.119500830769539</c:v>
                </c:pt>
                <c:pt idx="8189">
                  <c:v>7.6613955199718503E-2</c:v>
                </c:pt>
                <c:pt idx="8190">
                  <c:v>0.190184742212296</c:v>
                </c:pt>
                <c:pt idx="8191">
                  <c:v>0.14427991211414301</c:v>
                </c:pt>
                <c:pt idx="8192">
                  <c:v>0.19796791672706601</c:v>
                </c:pt>
                <c:pt idx="8193">
                  <c:v>0.149680480360985</c:v>
                </c:pt>
                <c:pt idx="8194">
                  <c:v>0.13379645347595201</c:v>
                </c:pt>
                <c:pt idx="8195">
                  <c:v>0.10345796495676</c:v>
                </c:pt>
                <c:pt idx="8196">
                  <c:v>6.6130496561527294E-2</c:v>
                </c:pt>
                <c:pt idx="8197">
                  <c:v>0.19923864305019401</c:v>
                </c:pt>
                <c:pt idx="8198">
                  <c:v>0.116165183484554</c:v>
                </c:pt>
                <c:pt idx="8199">
                  <c:v>0.109970413148403</c:v>
                </c:pt>
                <c:pt idx="8200">
                  <c:v>0.17763637006282801</c:v>
                </c:pt>
                <c:pt idx="8201">
                  <c:v>0.127125158905983</c:v>
                </c:pt>
                <c:pt idx="8202">
                  <c:v>5.2946757525205598E-2</c:v>
                </c:pt>
                <c:pt idx="8203">
                  <c:v>0.10171072185039499</c:v>
                </c:pt>
                <c:pt idx="8204">
                  <c:v>0.15460452437400801</c:v>
                </c:pt>
                <c:pt idx="8205">
                  <c:v>0.1163240224123</c:v>
                </c:pt>
                <c:pt idx="8206">
                  <c:v>0.128395885229111</c:v>
                </c:pt>
                <c:pt idx="8207">
                  <c:v>0.12140691280365</c:v>
                </c:pt>
                <c:pt idx="8208">
                  <c:v>0.138085141777992</c:v>
                </c:pt>
                <c:pt idx="8209">
                  <c:v>0.17239463329315199</c:v>
                </c:pt>
                <c:pt idx="8210">
                  <c:v>0.117277063429356</c:v>
                </c:pt>
                <c:pt idx="8211">
                  <c:v>0.160958141088486</c:v>
                </c:pt>
                <c:pt idx="8212">
                  <c:v>0.182560414075851</c:v>
                </c:pt>
                <c:pt idx="8213">
                  <c:v>0.117912426590919</c:v>
                </c:pt>
                <c:pt idx="8214">
                  <c:v>0.136655583977699</c:v>
                </c:pt>
                <c:pt idx="8215">
                  <c:v>0.15190424025058699</c:v>
                </c:pt>
                <c:pt idx="8216">
                  <c:v>0.15222191810607899</c:v>
                </c:pt>
                <c:pt idx="8217">
                  <c:v>0.248161450028419</c:v>
                </c:pt>
                <c:pt idx="8218">
                  <c:v>0.192249670624733</c:v>
                </c:pt>
                <c:pt idx="8219">
                  <c:v>0.19542647898197199</c:v>
                </c:pt>
                <c:pt idx="8220">
                  <c:v>0.24387276172637901</c:v>
                </c:pt>
                <c:pt idx="8221">
                  <c:v>0.16810594499111201</c:v>
                </c:pt>
                <c:pt idx="8222">
                  <c:v>0.18319576978683499</c:v>
                </c:pt>
                <c:pt idx="8223">
                  <c:v>0.22655917704105399</c:v>
                </c:pt>
                <c:pt idx="8224">
                  <c:v>0.18383114039897899</c:v>
                </c:pt>
                <c:pt idx="8225">
                  <c:v>0.119341991841793</c:v>
                </c:pt>
                <c:pt idx="8226">
                  <c:v>0.11251185834407799</c:v>
                </c:pt>
                <c:pt idx="8227">
                  <c:v>0.24117247760295901</c:v>
                </c:pt>
                <c:pt idx="8228">
                  <c:v>9.0591900050640106E-2</c:v>
                </c:pt>
                <c:pt idx="8229">
                  <c:v>0.101393036544323</c:v>
                </c:pt>
                <c:pt idx="8230">
                  <c:v>9.8851591348648099E-2</c:v>
                </c:pt>
                <c:pt idx="8231">
                  <c:v>0.18351346254348799</c:v>
                </c:pt>
                <c:pt idx="8232">
                  <c:v>0.10298144072294201</c:v>
                </c:pt>
                <c:pt idx="8233">
                  <c:v>0.18637257814407299</c:v>
                </c:pt>
                <c:pt idx="8234">
                  <c:v>0.201144725084305</c:v>
                </c:pt>
                <c:pt idx="8235">
                  <c:v>0.120930388569832</c:v>
                </c:pt>
                <c:pt idx="8236">
                  <c:v>0.114259101450443</c:v>
                </c:pt>
                <c:pt idx="8237">
                  <c:v>0.15301612019538899</c:v>
                </c:pt>
                <c:pt idx="8238">
                  <c:v>0.18669025599956501</c:v>
                </c:pt>
                <c:pt idx="8239">
                  <c:v>0.212898910045624</c:v>
                </c:pt>
                <c:pt idx="8240">
                  <c:v>0.110605776309967</c:v>
                </c:pt>
                <c:pt idx="8241">
                  <c:v>0.13220804929733301</c:v>
                </c:pt>
                <c:pt idx="8242">
                  <c:v>0.211945861577988</c:v>
                </c:pt>
                <c:pt idx="8243">
                  <c:v>0.17684216797351801</c:v>
                </c:pt>
                <c:pt idx="8244">
                  <c:v>0.23815451562404599</c:v>
                </c:pt>
                <c:pt idx="8245">
                  <c:v>0.169853195548058</c:v>
                </c:pt>
                <c:pt idx="8246">
                  <c:v>0.19669720530509899</c:v>
                </c:pt>
                <c:pt idx="8247">
                  <c:v>0.17715984582901001</c:v>
                </c:pt>
                <c:pt idx="8248">
                  <c:v>0.178907096385956</c:v>
                </c:pt>
                <c:pt idx="8249">
                  <c:v>0.14253266155719799</c:v>
                </c:pt>
                <c:pt idx="8250">
                  <c:v>0.14110310375690499</c:v>
                </c:pt>
                <c:pt idx="8251">
                  <c:v>0.105681724846363</c:v>
                </c:pt>
                <c:pt idx="8252">
                  <c:v>0.15523989498615301</c:v>
                </c:pt>
                <c:pt idx="8253">
                  <c:v>0.16762943565845501</c:v>
                </c:pt>
                <c:pt idx="8254">
                  <c:v>0.13395529985427901</c:v>
                </c:pt>
                <c:pt idx="8255">
                  <c:v>0.124583721160889</c:v>
                </c:pt>
                <c:pt idx="8256">
                  <c:v>6.9307304918765994E-2</c:v>
                </c:pt>
                <c:pt idx="8257">
                  <c:v>0.14586831629276301</c:v>
                </c:pt>
                <c:pt idx="8258">
                  <c:v>0.13999122381210299</c:v>
                </c:pt>
                <c:pt idx="8259">
                  <c:v>0.116165183484554</c:v>
                </c:pt>
                <c:pt idx="8260">
                  <c:v>7.7249318361282293E-2</c:v>
                </c:pt>
                <c:pt idx="8261">
                  <c:v>0.128395885229111</c:v>
                </c:pt>
                <c:pt idx="8262">
                  <c:v>0.180177807807922</c:v>
                </c:pt>
                <c:pt idx="8263">
                  <c:v>0.15666945278644601</c:v>
                </c:pt>
                <c:pt idx="8264">
                  <c:v>0.211469352245331</c:v>
                </c:pt>
                <c:pt idx="8265">
                  <c:v>0.248002603650093</c:v>
                </c:pt>
                <c:pt idx="8266">
                  <c:v>0.169694349169731</c:v>
                </c:pt>
                <c:pt idx="8267">
                  <c:v>0.12347183376550699</c:v>
                </c:pt>
                <c:pt idx="8268">
                  <c:v>0.14380338788032501</c:v>
                </c:pt>
                <c:pt idx="8269">
                  <c:v>0.18557837605476399</c:v>
                </c:pt>
                <c:pt idx="8270">
                  <c:v>0.22242932021617901</c:v>
                </c:pt>
                <c:pt idx="8271">
                  <c:v>0.148250922560692</c:v>
                </c:pt>
                <c:pt idx="8272">
                  <c:v>0.12887240946292899</c:v>
                </c:pt>
                <c:pt idx="8273">
                  <c:v>9.6786670386791201E-2</c:v>
                </c:pt>
                <c:pt idx="8274">
                  <c:v>0.21131050586700401</c:v>
                </c:pt>
                <c:pt idx="8275">
                  <c:v>0.203209653496742</c:v>
                </c:pt>
                <c:pt idx="8276">
                  <c:v>0.160322785377502</c:v>
                </c:pt>
                <c:pt idx="8277">
                  <c:v>0.13586138188839</c:v>
                </c:pt>
                <c:pt idx="8278">
                  <c:v>0.122677631676197</c:v>
                </c:pt>
                <c:pt idx="8279">
                  <c:v>0.13220804929733301</c:v>
                </c:pt>
                <c:pt idx="8280">
                  <c:v>0.160481616854668</c:v>
                </c:pt>
                <c:pt idx="8281">
                  <c:v>0.22242932021617901</c:v>
                </c:pt>
                <c:pt idx="8282">
                  <c:v>0.14221498370170599</c:v>
                </c:pt>
                <c:pt idx="8283">
                  <c:v>0.16175234317779499</c:v>
                </c:pt>
                <c:pt idx="8284">
                  <c:v>0.18764330446720101</c:v>
                </c:pt>
                <c:pt idx="8285">
                  <c:v>0.21639339625835399</c:v>
                </c:pt>
                <c:pt idx="8286">
                  <c:v>0.15492220222950001</c:v>
                </c:pt>
                <c:pt idx="8287">
                  <c:v>0.21972903609275801</c:v>
                </c:pt>
                <c:pt idx="8288">
                  <c:v>0.160958141088486</c:v>
                </c:pt>
                <c:pt idx="8289">
                  <c:v>0.203527331352234</c:v>
                </c:pt>
                <c:pt idx="8290">
                  <c:v>0.21861715614795699</c:v>
                </c:pt>
                <c:pt idx="8291">
                  <c:v>0.201938927173615</c:v>
                </c:pt>
                <c:pt idx="8292">
                  <c:v>0.120136186480522</c:v>
                </c:pt>
                <c:pt idx="8293">
                  <c:v>0.169535517692566</c:v>
                </c:pt>
                <c:pt idx="8294">
                  <c:v>0.13538485765457201</c:v>
                </c:pt>
                <c:pt idx="8295">
                  <c:v>8.8685818016529097E-2</c:v>
                </c:pt>
                <c:pt idx="8296">
                  <c:v>9.8851591348648099E-2</c:v>
                </c:pt>
                <c:pt idx="8297">
                  <c:v>0.116482861340046</c:v>
                </c:pt>
                <c:pt idx="8298">
                  <c:v>8.7097413837909698E-2</c:v>
                </c:pt>
                <c:pt idx="8299">
                  <c:v>0.109335049986839</c:v>
                </c:pt>
                <c:pt idx="8300">
                  <c:v>7.5660914182663006E-2</c:v>
                </c:pt>
                <c:pt idx="8301">
                  <c:v>0.17588911950588201</c:v>
                </c:pt>
                <c:pt idx="8302">
                  <c:v>0.15428684651851701</c:v>
                </c:pt>
                <c:pt idx="8303">
                  <c:v>4.2780980467796298E-2</c:v>
                </c:pt>
                <c:pt idx="8304">
                  <c:v>8.7256252765655504E-2</c:v>
                </c:pt>
                <c:pt idx="8305">
                  <c:v>9.8851591348648099E-2</c:v>
                </c:pt>
                <c:pt idx="8306">
                  <c:v>8.66208970546722E-2</c:v>
                </c:pt>
                <c:pt idx="8307">
                  <c:v>0.106634765863419</c:v>
                </c:pt>
                <c:pt idx="8308">
                  <c:v>0.121883429586887</c:v>
                </c:pt>
                <c:pt idx="8309">
                  <c:v>9.2974506318569197E-2</c:v>
                </c:pt>
                <c:pt idx="8310">
                  <c:v>4.03983741998672E-2</c:v>
                </c:pt>
                <c:pt idx="8311">
                  <c:v>0.13395529985427901</c:v>
                </c:pt>
                <c:pt idx="8312">
                  <c:v>0.12378951907157899</c:v>
                </c:pt>
                <c:pt idx="8313">
                  <c:v>0.15619292855262801</c:v>
                </c:pt>
                <c:pt idx="8314">
                  <c:v>0.15222191810607899</c:v>
                </c:pt>
                <c:pt idx="8315">
                  <c:v>0.117594748735428</c:v>
                </c:pt>
                <c:pt idx="8316">
                  <c:v>0.12363067269325299</c:v>
                </c:pt>
                <c:pt idx="8317">
                  <c:v>0.14475643634796101</c:v>
                </c:pt>
                <c:pt idx="8318">
                  <c:v>0.10250492393970501</c:v>
                </c:pt>
                <c:pt idx="8319">
                  <c:v>9.6786670386791201E-2</c:v>
                </c:pt>
                <c:pt idx="8320">
                  <c:v>0.104411005973816</c:v>
                </c:pt>
                <c:pt idx="8321">
                  <c:v>4.6593144536018399E-2</c:v>
                </c:pt>
                <c:pt idx="8322">
                  <c:v>0.10202839970588699</c:v>
                </c:pt>
                <c:pt idx="8323">
                  <c:v>0.15571640431881001</c:v>
                </c:pt>
                <c:pt idx="8324">
                  <c:v>0.101234197616577</c:v>
                </c:pt>
                <c:pt idx="8325">
                  <c:v>0.17636564373970001</c:v>
                </c:pt>
                <c:pt idx="8326">
                  <c:v>0.190502434968948</c:v>
                </c:pt>
                <c:pt idx="8327">
                  <c:v>0.16524682939052601</c:v>
                </c:pt>
                <c:pt idx="8328">
                  <c:v>9.5039427280425998E-2</c:v>
                </c:pt>
                <c:pt idx="8329">
                  <c:v>6.1365291476249702E-2</c:v>
                </c:pt>
                <c:pt idx="8330">
                  <c:v>0.115370981395245</c:v>
                </c:pt>
                <c:pt idx="8331">
                  <c:v>4.8658069223165498E-2</c:v>
                </c:pt>
                <c:pt idx="8332">
                  <c:v>0.106634765863419</c:v>
                </c:pt>
                <c:pt idx="8333">
                  <c:v>0.20781601965427399</c:v>
                </c:pt>
                <c:pt idx="8334">
                  <c:v>0.159369736909866</c:v>
                </c:pt>
                <c:pt idx="8335">
                  <c:v>0.16604103147983601</c:v>
                </c:pt>
                <c:pt idx="8336">
                  <c:v>0.146821349859238</c:v>
                </c:pt>
                <c:pt idx="8337">
                  <c:v>0.109493888914585</c:v>
                </c:pt>
                <c:pt idx="8338">
                  <c:v>6.6289335489273099E-2</c:v>
                </c:pt>
                <c:pt idx="8339">
                  <c:v>0.13284340500831601</c:v>
                </c:pt>
                <c:pt idx="8340">
                  <c:v>0.121883429586887</c:v>
                </c:pt>
                <c:pt idx="8341">
                  <c:v>0.10711129009723699</c:v>
                </c:pt>
                <c:pt idx="8342">
                  <c:v>0.183036938309669</c:v>
                </c:pt>
                <c:pt idx="8343">
                  <c:v>0.17874825000762901</c:v>
                </c:pt>
                <c:pt idx="8344">
                  <c:v>0.136020213365555</c:v>
                </c:pt>
                <c:pt idx="8345">
                  <c:v>0.178907096385956</c:v>
                </c:pt>
                <c:pt idx="8346">
                  <c:v>0.214487314224243</c:v>
                </c:pt>
                <c:pt idx="8347">
                  <c:v>0.26245707273483299</c:v>
                </c:pt>
                <c:pt idx="8348">
                  <c:v>0.18335461616516099</c:v>
                </c:pt>
                <c:pt idx="8349">
                  <c:v>9.3927547335624695E-2</c:v>
                </c:pt>
                <c:pt idx="8350">
                  <c:v>0.170329719781876</c:v>
                </c:pt>
                <c:pt idx="8351">
                  <c:v>0.201303571462631</c:v>
                </c:pt>
                <c:pt idx="8352">
                  <c:v>0.17525376379489899</c:v>
                </c:pt>
                <c:pt idx="8353">
                  <c:v>0.179065927863121</c:v>
                </c:pt>
                <c:pt idx="8354">
                  <c:v>0.117912426590919</c:v>
                </c:pt>
                <c:pt idx="8355">
                  <c:v>0.136496737599373</c:v>
                </c:pt>
                <c:pt idx="8356">
                  <c:v>0.181130856275558</c:v>
                </c:pt>
                <c:pt idx="8357">
                  <c:v>0.110764615237713</c:v>
                </c:pt>
                <c:pt idx="8358">
                  <c:v>0.128078207373619</c:v>
                </c:pt>
                <c:pt idx="8359">
                  <c:v>0.110764615237713</c:v>
                </c:pt>
                <c:pt idx="8360">
                  <c:v>0.13204920291900599</c:v>
                </c:pt>
                <c:pt idx="8361">
                  <c:v>0.111558817327023</c:v>
                </c:pt>
                <c:pt idx="8362">
                  <c:v>0.125854432582855</c:v>
                </c:pt>
                <c:pt idx="8363">
                  <c:v>0.14237383008003199</c:v>
                </c:pt>
                <c:pt idx="8364">
                  <c:v>0.1163240224123</c:v>
                </c:pt>
                <c:pt idx="8365">
                  <c:v>0.120771549642086</c:v>
                </c:pt>
                <c:pt idx="8366">
                  <c:v>0.160481616854668</c:v>
                </c:pt>
                <c:pt idx="8367">
                  <c:v>0.16540566086769101</c:v>
                </c:pt>
                <c:pt idx="8368">
                  <c:v>0.14427991211414301</c:v>
                </c:pt>
                <c:pt idx="8369">
                  <c:v>4.03983741998672E-2</c:v>
                </c:pt>
                <c:pt idx="8370">
                  <c:v>0.15841668844223</c:v>
                </c:pt>
                <c:pt idx="8371">
                  <c:v>0.157940179109573</c:v>
                </c:pt>
                <c:pt idx="8372">
                  <c:v>9.6310146152973203E-2</c:v>
                </c:pt>
                <c:pt idx="8373">
                  <c:v>6.6289335489273099E-2</c:v>
                </c:pt>
                <c:pt idx="8374">
                  <c:v>7.7090479433536502E-2</c:v>
                </c:pt>
                <c:pt idx="8375">
                  <c:v>2.6261590421199799E-2</c:v>
                </c:pt>
                <c:pt idx="8376">
                  <c:v>0.122518792748451</c:v>
                </c:pt>
                <c:pt idx="8377">
                  <c:v>0.12966661155223799</c:v>
                </c:pt>
                <c:pt idx="8378">
                  <c:v>0.112353019416332</c:v>
                </c:pt>
                <c:pt idx="8379">
                  <c:v>6.4065575599670396E-2</c:v>
                </c:pt>
                <c:pt idx="8380">
                  <c:v>0.11267069727182399</c:v>
                </c:pt>
                <c:pt idx="8381">
                  <c:v>0.10298144072294201</c:v>
                </c:pt>
                <c:pt idx="8382">
                  <c:v>0.15619292855262801</c:v>
                </c:pt>
                <c:pt idx="8383">
                  <c:v>0.13141384720802299</c:v>
                </c:pt>
                <c:pt idx="8384">
                  <c:v>0.11918314546346701</c:v>
                </c:pt>
                <c:pt idx="8385">
                  <c:v>7.9314239323139205E-2</c:v>
                </c:pt>
                <c:pt idx="8386">
                  <c:v>0.105046361684799</c:v>
                </c:pt>
                <c:pt idx="8387">
                  <c:v>0.146980196237564</c:v>
                </c:pt>
                <c:pt idx="8388">
                  <c:v>0.160640463232994</c:v>
                </c:pt>
                <c:pt idx="8389">
                  <c:v>0.18923170864582101</c:v>
                </c:pt>
                <c:pt idx="8390">
                  <c:v>0.16302306950092299</c:v>
                </c:pt>
                <c:pt idx="8391">
                  <c:v>0.136337891221046</c:v>
                </c:pt>
                <c:pt idx="8392">
                  <c:v>0.19494995474815399</c:v>
                </c:pt>
                <c:pt idx="8393">
                  <c:v>0.14078542590141299</c:v>
                </c:pt>
                <c:pt idx="8394">
                  <c:v>0.150315836071968</c:v>
                </c:pt>
                <c:pt idx="8395">
                  <c:v>0.14618599414825401</c:v>
                </c:pt>
                <c:pt idx="8396">
                  <c:v>0.13554368913173701</c:v>
                </c:pt>
                <c:pt idx="8397">
                  <c:v>0.12998428940772999</c:v>
                </c:pt>
                <c:pt idx="8398">
                  <c:v>0.137926295399666</c:v>
                </c:pt>
                <c:pt idx="8399">
                  <c:v>7.9949600622057897E-3</c:v>
                </c:pt>
                <c:pt idx="8400">
                  <c:v>9.8851591348648099E-2</c:v>
                </c:pt>
                <c:pt idx="8401">
                  <c:v>0.13252572715282401</c:v>
                </c:pt>
                <c:pt idx="8402">
                  <c:v>0.146980196237564</c:v>
                </c:pt>
                <c:pt idx="8403">
                  <c:v>6.7877739667892498E-2</c:v>
                </c:pt>
                <c:pt idx="8404">
                  <c:v>0.137767463922501</c:v>
                </c:pt>
                <c:pt idx="8405">
                  <c:v>0.16794711351394701</c:v>
                </c:pt>
                <c:pt idx="8406">
                  <c:v>0.18065433204174</c:v>
                </c:pt>
                <c:pt idx="8407">
                  <c:v>0.18859635293483701</c:v>
                </c:pt>
                <c:pt idx="8408">
                  <c:v>0.16302306950092299</c:v>
                </c:pt>
                <c:pt idx="8409">
                  <c:v>0.157781332731247</c:v>
                </c:pt>
                <c:pt idx="8410">
                  <c:v>0.139514699578285</c:v>
                </c:pt>
                <c:pt idx="8411">
                  <c:v>0.122995316982269</c:v>
                </c:pt>
                <c:pt idx="8412">
                  <c:v>0.126172125339508</c:v>
                </c:pt>
                <c:pt idx="8413">
                  <c:v>0.12887240946292899</c:v>
                </c:pt>
                <c:pt idx="8414">
                  <c:v>0.11330606043338801</c:v>
                </c:pt>
                <c:pt idx="8415">
                  <c:v>0.17382420599460599</c:v>
                </c:pt>
                <c:pt idx="8416">
                  <c:v>0.15158656239509599</c:v>
                </c:pt>
                <c:pt idx="8417">
                  <c:v>0.15587525069713601</c:v>
                </c:pt>
                <c:pt idx="8418">
                  <c:v>0.15444569289684301</c:v>
                </c:pt>
                <c:pt idx="8419">
                  <c:v>0.159528583288193</c:v>
                </c:pt>
                <c:pt idx="8420">
                  <c:v>0.127442836761475</c:v>
                </c:pt>
                <c:pt idx="8421">
                  <c:v>0.16318190097808799</c:v>
                </c:pt>
                <c:pt idx="8422">
                  <c:v>0.13506717979908001</c:v>
                </c:pt>
                <c:pt idx="8423">
                  <c:v>0.111399978399277</c:v>
                </c:pt>
                <c:pt idx="8424">
                  <c:v>8.1696845591068296E-2</c:v>
                </c:pt>
                <c:pt idx="8425">
                  <c:v>0.13459065556526201</c:v>
                </c:pt>
                <c:pt idx="8426">
                  <c:v>9.5992468297481495E-2</c:v>
                </c:pt>
                <c:pt idx="8427">
                  <c:v>0.125854432582855</c:v>
                </c:pt>
                <c:pt idx="8428">
                  <c:v>8.4873653948306996E-2</c:v>
                </c:pt>
                <c:pt idx="8429">
                  <c:v>9.4404064118862194E-2</c:v>
                </c:pt>
                <c:pt idx="8430">
                  <c:v>0.14427991211414301</c:v>
                </c:pt>
                <c:pt idx="8431">
                  <c:v>0.114735618233681</c:v>
                </c:pt>
                <c:pt idx="8432">
                  <c:v>0.15301612019538899</c:v>
                </c:pt>
                <c:pt idx="8433">
                  <c:v>0.23767799139022799</c:v>
                </c:pt>
                <c:pt idx="8434">
                  <c:v>9.0750738978385898E-2</c:v>
                </c:pt>
                <c:pt idx="8435">
                  <c:v>0.12966661155223799</c:v>
                </c:pt>
                <c:pt idx="8436">
                  <c:v>0.213216587901115</c:v>
                </c:pt>
                <c:pt idx="8437">
                  <c:v>0.17636564373970001</c:v>
                </c:pt>
                <c:pt idx="8438">
                  <c:v>0.215122669935226</c:v>
                </c:pt>
                <c:pt idx="8439">
                  <c:v>0.18414881825447099</c:v>
                </c:pt>
                <c:pt idx="8440">
                  <c:v>0.15285728871822399</c:v>
                </c:pt>
                <c:pt idx="8441">
                  <c:v>9.9486954510211903E-2</c:v>
                </c:pt>
                <c:pt idx="8442">
                  <c:v>0.14030890166759499</c:v>
                </c:pt>
                <c:pt idx="8443">
                  <c:v>0.15365149080753299</c:v>
                </c:pt>
                <c:pt idx="8444">
                  <c:v>0.147297874093056</c:v>
                </c:pt>
                <c:pt idx="8445">
                  <c:v>0.105681724846363</c:v>
                </c:pt>
                <c:pt idx="8446">
                  <c:v>0.19622068107128099</c:v>
                </c:pt>
                <c:pt idx="8447">
                  <c:v>0.16254654526710499</c:v>
                </c:pt>
                <c:pt idx="8448">
                  <c:v>0.105205208063126</c:v>
                </c:pt>
                <c:pt idx="8449">
                  <c:v>0.13395529985427901</c:v>
                </c:pt>
                <c:pt idx="8450">
                  <c:v>0.127442836761475</c:v>
                </c:pt>
                <c:pt idx="8451">
                  <c:v>0.13506717979908001</c:v>
                </c:pt>
                <c:pt idx="8452">
                  <c:v>0.15142771601676899</c:v>
                </c:pt>
                <c:pt idx="8453">
                  <c:v>0.13125501573085799</c:v>
                </c:pt>
                <c:pt idx="8454">
                  <c:v>0.100281156599522</c:v>
                </c:pt>
                <c:pt idx="8455">
                  <c:v>0.148409754037857</c:v>
                </c:pt>
                <c:pt idx="8456">
                  <c:v>0.15412801504135101</c:v>
                </c:pt>
                <c:pt idx="8457">
                  <c:v>0.225447282195091</c:v>
                </c:pt>
                <c:pt idx="8458">
                  <c:v>0.12442487478256201</c:v>
                </c:pt>
                <c:pt idx="8459">
                  <c:v>9.9963478744029999E-2</c:v>
                </c:pt>
                <c:pt idx="8460">
                  <c:v>0.14427991211414301</c:v>
                </c:pt>
                <c:pt idx="8461">
                  <c:v>0.15460452437400801</c:v>
                </c:pt>
                <c:pt idx="8462">
                  <c:v>0.103934481739998</c:v>
                </c:pt>
                <c:pt idx="8463">
                  <c:v>0.16699406504631001</c:v>
                </c:pt>
                <c:pt idx="8464">
                  <c:v>0.16778826713562001</c:v>
                </c:pt>
                <c:pt idx="8465">
                  <c:v>0.169853195548058</c:v>
                </c:pt>
                <c:pt idx="8466">
                  <c:v>0.12490139901638</c:v>
                </c:pt>
                <c:pt idx="8467">
                  <c:v>0.111717656254768</c:v>
                </c:pt>
                <c:pt idx="8468">
                  <c:v>0.13125501573085799</c:v>
                </c:pt>
                <c:pt idx="8469">
                  <c:v>8.6144372820854201E-2</c:v>
                </c:pt>
                <c:pt idx="8470">
                  <c:v>0.1163240224123</c:v>
                </c:pt>
                <c:pt idx="8471">
                  <c:v>0.128078207373619</c:v>
                </c:pt>
                <c:pt idx="8472">
                  <c:v>0.104093320667744</c:v>
                </c:pt>
                <c:pt idx="8473">
                  <c:v>6.3430212438106495E-2</c:v>
                </c:pt>
                <c:pt idx="8474">
                  <c:v>0.103775642812252</c:v>
                </c:pt>
                <c:pt idx="8475">
                  <c:v>0.109017372131348</c:v>
                </c:pt>
                <c:pt idx="8476">
                  <c:v>0.201144725084305</c:v>
                </c:pt>
                <c:pt idx="8477">
                  <c:v>0.157622486352921</c:v>
                </c:pt>
                <c:pt idx="8478">
                  <c:v>0.10234607756137799</c:v>
                </c:pt>
                <c:pt idx="8479">
                  <c:v>0.128395885229111</c:v>
                </c:pt>
                <c:pt idx="8480">
                  <c:v>0.192726194858551</c:v>
                </c:pt>
                <c:pt idx="8481">
                  <c:v>0.15619292855262801</c:v>
                </c:pt>
                <c:pt idx="8482">
                  <c:v>0.117277063429356</c:v>
                </c:pt>
                <c:pt idx="8483">
                  <c:v>0.14316803216934201</c:v>
                </c:pt>
                <c:pt idx="8484">
                  <c:v>0.13268457353115101</c:v>
                </c:pt>
                <c:pt idx="8485">
                  <c:v>0.10186956077814099</c:v>
                </c:pt>
                <c:pt idx="8486">
                  <c:v>0.120453871786594</c:v>
                </c:pt>
                <c:pt idx="8487">
                  <c:v>0.14332686364650701</c:v>
                </c:pt>
                <c:pt idx="8488">
                  <c:v>9.9328115582466098E-2</c:v>
                </c:pt>
                <c:pt idx="8489">
                  <c:v>0.119977347552776</c:v>
                </c:pt>
                <c:pt idx="8490">
                  <c:v>0.169535517692566</c:v>
                </c:pt>
                <c:pt idx="8491">
                  <c:v>0.13061964511871299</c:v>
                </c:pt>
                <c:pt idx="8492">
                  <c:v>0.158575534820557</c:v>
                </c:pt>
                <c:pt idx="8493">
                  <c:v>0.108858533203602</c:v>
                </c:pt>
                <c:pt idx="8494">
                  <c:v>0.110923454165459</c:v>
                </c:pt>
                <c:pt idx="8495">
                  <c:v>1.7048856243491201E-2</c:v>
                </c:pt>
                <c:pt idx="8496">
                  <c:v>7.6137438416481004E-2</c:v>
                </c:pt>
                <c:pt idx="8497">
                  <c:v>0.10695245116949099</c:v>
                </c:pt>
                <c:pt idx="8498">
                  <c:v>0.15603409707546201</c:v>
                </c:pt>
                <c:pt idx="8499">
                  <c:v>0.17668332159519201</c:v>
                </c:pt>
                <c:pt idx="8500">
                  <c:v>9.9804632365703597E-2</c:v>
                </c:pt>
                <c:pt idx="8501">
                  <c:v>0.190502434968948</c:v>
                </c:pt>
                <c:pt idx="8502">
                  <c:v>0.15095120668411299</c:v>
                </c:pt>
                <c:pt idx="8503">
                  <c:v>0.157622486352921</c:v>
                </c:pt>
                <c:pt idx="8504">
                  <c:v>9.2339143157005296E-2</c:v>
                </c:pt>
                <c:pt idx="8505">
                  <c:v>8.0108441412448897E-2</c:v>
                </c:pt>
                <c:pt idx="8506">
                  <c:v>0.16397610306739799</c:v>
                </c:pt>
                <c:pt idx="8507">
                  <c:v>0.193361550569534</c:v>
                </c:pt>
                <c:pt idx="8508">
                  <c:v>0.117912426590919</c:v>
                </c:pt>
                <c:pt idx="8509">
                  <c:v>0.109176211059093</c:v>
                </c:pt>
                <c:pt idx="8510">
                  <c:v>0.11711822450161</c:v>
                </c:pt>
                <c:pt idx="8511">
                  <c:v>0.105999402701855</c:v>
                </c:pt>
                <c:pt idx="8512">
                  <c:v>9.5833629369735704E-2</c:v>
                </c:pt>
                <c:pt idx="8513">
                  <c:v>5.4694000631570802E-2</c:v>
                </c:pt>
                <c:pt idx="8514">
                  <c:v>0.100281156599522</c:v>
                </c:pt>
                <c:pt idx="8515">
                  <c:v>8.8050454854965196E-2</c:v>
                </c:pt>
                <c:pt idx="8516">
                  <c:v>8.2491047680378002E-2</c:v>
                </c:pt>
                <c:pt idx="8517">
                  <c:v>0.14142078161239599</c:v>
                </c:pt>
                <c:pt idx="8518">
                  <c:v>0.148092076182365</c:v>
                </c:pt>
                <c:pt idx="8519">
                  <c:v>0.14459758996963501</c:v>
                </c:pt>
                <c:pt idx="8520">
                  <c:v>0.109493888914585</c:v>
                </c:pt>
                <c:pt idx="8521">
                  <c:v>0.10171072185039499</c:v>
                </c:pt>
                <c:pt idx="8522">
                  <c:v>9.6627831459045396E-2</c:v>
                </c:pt>
                <c:pt idx="8523">
                  <c:v>5.4217480123043102E-2</c:v>
                </c:pt>
                <c:pt idx="8524">
                  <c:v>1.4507411047816301E-2</c:v>
                </c:pt>
                <c:pt idx="8525">
                  <c:v>5.4058637470006901E-2</c:v>
                </c:pt>
                <c:pt idx="8526">
                  <c:v>7.8520037233829498E-2</c:v>
                </c:pt>
                <c:pt idx="8527">
                  <c:v>8.2491047680378002E-2</c:v>
                </c:pt>
                <c:pt idx="8528">
                  <c:v>0.114735618233681</c:v>
                </c:pt>
                <c:pt idx="8529">
                  <c:v>2.6261590421199799E-2</c:v>
                </c:pt>
                <c:pt idx="8530">
                  <c:v>6.0094568878412198E-2</c:v>
                </c:pt>
                <c:pt idx="8531">
                  <c:v>0.13967354595661199</c:v>
                </c:pt>
                <c:pt idx="8532">
                  <c:v>0.15349264442920699</c:v>
                </c:pt>
                <c:pt idx="8533">
                  <c:v>9.2656821012496907E-2</c:v>
                </c:pt>
                <c:pt idx="8534">
                  <c:v>0.16143466532230399</c:v>
                </c:pt>
                <c:pt idx="8535">
                  <c:v>0.11775358766317399</c:v>
                </c:pt>
                <c:pt idx="8536">
                  <c:v>0.10806433111429201</c:v>
                </c:pt>
                <c:pt idx="8537">
                  <c:v>0.101075358688831</c:v>
                </c:pt>
                <c:pt idx="8538">
                  <c:v>0.114735618233681</c:v>
                </c:pt>
                <c:pt idx="8539">
                  <c:v>0.14507411420345301</c:v>
                </c:pt>
                <c:pt idx="8540">
                  <c:v>6.15241304039955E-2</c:v>
                </c:pt>
                <c:pt idx="8541">
                  <c:v>7.4866712093353299E-2</c:v>
                </c:pt>
                <c:pt idx="8542">
                  <c:v>0.125536754727364</c:v>
                </c:pt>
                <c:pt idx="8543">
                  <c:v>0.115212142467499</c:v>
                </c:pt>
                <c:pt idx="8544">
                  <c:v>0.16810594499111201</c:v>
                </c:pt>
                <c:pt idx="8545">
                  <c:v>4.1827935725450502E-2</c:v>
                </c:pt>
                <c:pt idx="8546">
                  <c:v>0.10250492393970501</c:v>
                </c:pt>
                <c:pt idx="8547">
                  <c:v>0.111558817327023</c:v>
                </c:pt>
                <c:pt idx="8548">
                  <c:v>0.14110310375690499</c:v>
                </c:pt>
                <c:pt idx="8549">
                  <c:v>8.8209293782711001E-2</c:v>
                </c:pt>
                <c:pt idx="8550">
                  <c:v>0.12410719692707101</c:v>
                </c:pt>
                <c:pt idx="8551">
                  <c:v>0.12903124094009399</c:v>
                </c:pt>
                <c:pt idx="8552">
                  <c:v>0.128237038850784</c:v>
                </c:pt>
                <c:pt idx="8553">
                  <c:v>0.116959385573864</c:v>
                </c:pt>
                <c:pt idx="8554">
                  <c:v>0.16334074735641499</c:v>
                </c:pt>
                <c:pt idx="8555">
                  <c:v>0.16619986295700101</c:v>
                </c:pt>
                <c:pt idx="8556">
                  <c:v>0.120771549642086</c:v>
                </c:pt>
                <c:pt idx="8557">
                  <c:v>0.128554731607437</c:v>
                </c:pt>
                <c:pt idx="8558">
                  <c:v>3.5474326461553601E-2</c:v>
                </c:pt>
                <c:pt idx="8559">
                  <c:v>0.138085141777992</c:v>
                </c:pt>
                <c:pt idx="8560">
                  <c:v>0.147139042615891</c:v>
                </c:pt>
                <c:pt idx="8561">
                  <c:v>7.3754832148551899E-2</c:v>
                </c:pt>
                <c:pt idx="8562">
                  <c:v>6.9307304918765994E-2</c:v>
                </c:pt>
                <c:pt idx="8563">
                  <c:v>5.48528395593166E-2</c:v>
                </c:pt>
                <c:pt idx="8564">
                  <c:v>0.14205615222454099</c:v>
                </c:pt>
                <c:pt idx="8565">
                  <c:v>0.13999122381210299</c:v>
                </c:pt>
                <c:pt idx="8566">
                  <c:v>8.5350170731544495E-2</c:v>
                </c:pt>
                <c:pt idx="8567">
                  <c:v>8.1696845591068296E-2</c:v>
                </c:pt>
                <c:pt idx="8568">
                  <c:v>0.119659669697285</c:v>
                </c:pt>
                <c:pt idx="8569">
                  <c:v>0.10234607756137799</c:v>
                </c:pt>
                <c:pt idx="8570">
                  <c:v>4.7228507697582203E-2</c:v>
                </c:pt>
                <c:pt idx="8571">
                  <c:v>0.136655583977699</c:v>
                </c:pt>
                <c:pt idx="8572">
                  <c:v>0.14221498370170599</c:v>
                </c:pt>
                <c:pt idx="8573">
                  <c:v>9.8692752420902294E-2</c:v>
                </c:pt>
                <c:pt idx="8574">
                  <c:v>3.6745049059391001E-2</c:v>
                </c:pt>
                <c:pt idx="8575">
                  <c:v>3.5474325995892299E-3</c:v>
                </c:pt>
                <c:pt idx="8576">
                  <c:v>3.27740423381329E-2</c:v>
                </c:pt>
                <c:pt idx="8577">
                  <c:v>0.101393036544323</c:v>
                </c:pt>
                <c:pt idx="8578">
                  <c:v>8.9321181178092998E-2</c:v>
                </c:pt>
                <c:pt idx="8579">
                  <c:v>8.2491047680378002E-2</c:v>
                </c:pt>
                <c:pt idx="8580">
                  <c:v>9.1544941067695604E-2</c:v>
                </c:pt>
                <c:pt idx="8581">
                  <c:v>0.117435902357101</c:v>
                </c:pt>
                <c:pt idx="8582">
                  <c:v>0.127760529518127</c:v>
                </c:pt>
                <c:pt idx="8583">
                  <c:v>0.116006344556808</c:v>
                </c:pt>
                <c:pt idx="8584">
                  <c:v>3.1662158668041201E-2</c:v>
                </c:pt>
                <c:pt idx="8585">
                  <c:v>0.14062657952308699</c:v>
                </c:pt>
                <c:pt idx="8586">
                  <c:v>9.4404064118862194E-2</c:v>
                </c:pt>
                <c:pt idx="8587">
                  <c:v>8.5191331803798703E-2</c:v>
                </c:pt>
                <c:pt idx="8588">
                  <c:v>0.16747058928012801</c:v>
                </c:pt>
                <c:pt idx="8589">
                  <c:v>0.126648634672165</c:v>
                </c:pt>
                <c:pt idx="8590">
                  <c:v>8.2332208752632099E-2</c:v>
                </c:pt>
                <c:pt idx="8591">
                  <c:v>0.111717656254768</c:v>
                </c:pt>
                <c:pt idx="8592">
                  <c:v>8.4714807569980594E-2</c:v>
                </c:pt>
                <c:pt idx="8593">
                  <c:v>4.1986778378486599E-2</c:v>
                </c:pt>
                <c:pt idx="8594">
                  <c:v>0.121724590659142</c:v>
                </c:pt>
                <c:pt idx="8595">
                  <c:v>9.1227263212203993E-2</c:v>
                </c:pt>
                <c:pt idx="8596">
                  <c:v>0.11886546760797501</c:v>
                </c:pt>
                <c:pt idx="8597">
                  <c:v>0.11807126551866499</c:v>
                </c:pt>
                <c:pt idx="8598">
                  <c:v>4.1986778378486599E-2</c:v>
                </c:pt>
                <c:pt idx="8599">
                  <c:v>6.0412250459194197E-2</c:v>
                </c:pt>
                <c:pt idx="8600">
                  <c:v>1.7207695171236999E-2</c:v>
                </c:pt>
                <c:pt idx="8601">
                  <c:v>7.6772794127464294E-2</c:v>
                </c:pt>
                <c:pt idx="8602">
                  <c:v>0.104887522757053</c:v>
                </c:pt>
                <c:pt idx="8603">
                  <c:v>0.1163240224123</c:v>
                </c:pt>
                <c:pt idx="8604">
                  <c:v>0.12220111489296</c:v>
                </c:pt>
                <c:pt idx="8605">
                  <c:v>4.9769949167966801E-2</c:v>
                </c:pt>
                <c:pt idx="8606">
                  <c:v>0.125219076871872</c:v>
                </c:pt>
                <c:pt idx="8607">
                  <c:v>6.7401222884654999E-2</c:v>
                </c:pt>
                <c:pt idx="8608">
                  <c:v>8.9321181178092998E-2</c:v>
                </c:pt>
                <c:pt idx="8609">
                  <c:v>0.119341991841793</c:v>
                </c:pt>
                <c:pt idx="8610">
                  <c:v>0.125377923250198</c:v>
                </c:pt>
                <c:pt idx="8611">
                  <c:v>0.146980196237564</c:v>
                </c:pt>
                <c:pt idx="8612">
                  <c:v>9.5833629369735704E-2</c:v>
                </c:pt>
                <c:pt idx="8613">
                  <c:v>0.10727012902498199</c:v>
                </c:pt>
                <c:pt idx="8614">
                  <c:v>0.146980196237564</c:v>
                </c:pt>
                <c:pt idx="8615">
                  <c:v>8.9638859033584595E-2</c:v>
                </c:pt>
                <c:pt idx="8616">
                  <c:v>6.9466143846511799E-2</c:v>
                </c:pt>
                <c:pt idx="8617">
                  <c:v>6.7083537578582805E-2</c:v>
                </c:pt>
                <c:pt idx="8618">
                  <c:v>2.8644194826483699E-2</c:v>
                </c:pt>
                <c:pt idx="8619">
                  <c:v>0.12061271071434</c:v>
                </c:pt>
                <c:pt idx="8620">
                  <c:v>0.18907286226749401</c:v>
                </c:pt>
                <c:pt idx="8621">
                  <c:v>0.26118636131286599</c:v>
                </c:pt>
                <c:pt idx="8622">
                  <c:v>0.111876495182514</c:v>
                </c:pt>
                <c:pt idx="8623">
                  <c:v>0.103934481739998</c:v>
                </c:pt>
                <c:pt idx="8624">
                  <c:v>0.192408517003059</c:v>
                </c:pt>
                <c:pt idx="8625">
                  <c:v>0.12569560110569</c:v>
                </c:pt>
                <c:pt idx="8626">
                  <c:v>0.148250922560692</c:v>
                </c:pt>
                <c:pt idx="8627">
                  <c:v>0.13316109776496901</c:v>
                </c:pt>
                <c:pt idx="8628">
                  <c:v>8.8844656944274902E-2</c:v>
                </c:pt>
                <c:pt idx="8629">
                  <c:v>0.127125158905983</c:v>
                </c:pt>
                <c:pt idx="8630">
                  <c:v>0.211787030100822</c:v>
                </c:pt>
                <c:pt idx="8631">
                  <c:v>0.21798180043697399</c:v>
                </c:pt>
                <c:pt idx="8632">
                  <c:v>0.203527331352234</c:v>
                </c:pt>
                <c:pt idx="8633">
                  <c:v>0.222270488739014</c:v>
                </c:pt>
                <c:pt idx="8634">
                  <c:v>0.137608617544174</c:v>
                </c:pt>
                <c:pt idx="8635">
                  <c:v>8.6938574910163893E-2</c:v>
                </c:pt>
                <c:pt idx="8636">
                  <c:v>0.14030890166759499</c:v>
                </c:pt>
                <c:pt idx="8637">
                  <c:v>0.16810594499111201</c:v>
                </c:pt>
                <c:pt idx="8638">
                  <c:v>5.0246473401784897E-2</c:v>
                </c:pt>
                <c:pt idx="8639">
                  <c:v>0.14364455640316001</c:v>
                </c:pt>
                <c:pt idx="8640">
                  <c:v>6.9942668080329895E-2</c:v>
                </c:pt>
                <c:pt idx="8641">
                  <c:v>0.14142078161239599</c:v>
                </c:pt>
                <c:pt idx="8642">
                  <c:v>0.10298144072294201</c:v>
                </c:pt>
                <c:pt idx="8643">
                  <c:v>0.109493888914585</c:v>
                </c:pt>
                <c:pt idx="8644">
                  <c:v>0.113941416144371</c:v>
                </c:pt>
                <c:pt idx="8645">
                  <c:v>0.211945861577988</c:v>
                </c:pt>
                <c:pt idx="8646">
                  <c:v>0.18986706435680401</c:v>
                </c:pt>
                <c:pt idx="8647">
                  <c:v>0.19510880112647999</c:v>
                </c:pt>
                <c:pt idx="8648">
                  <c:v>0.18653142452240001</c:v>
                </c:pt>
                <c:pt idx="8649">
                  <c:v>0.150157004594803</c:v>
                </c:pt>
                <c:pt idx="8650">
                  <c:v>0.16365842521190599</c:v>
                </c:pt>
                <c:pt idx="8651">
                  <c:v>0.22814756631851199</c:v>
                </c:pt>
                <c:pt idx="8652">
                  <c:v>0.19876211881637601</c:v>
                </c:pt>
                <c:pt idx="8653">
                  <c:v>0.15921089053154</c:v>
                </c:pt>
                <c:pt idx="8654">
                  <c:v>0.126807481050491</c:v>
                </c:pt>
                <c:pt idx="8655">
                  <c:v>0.178907096385956</c:v>
                </c:pt>
                <c:pt idx="8656">
                  <c:v>0.191773146390915</c:v>
                </c:pt>
                <c:pt idx="8657">
                  <c:v>0.14618599414825401</c:v>
                </c:pt>
                <c:pt idx="8658">
                  <c:v>0.125219076871872</c:v>
                </c:pt>
                <c:pt idx="8659">
                  <c:v>0.18510186672210699</c:v>
                </c:pt>
                <c:pt idx="8660">
                  <c:v>0.13379645347595201</c:v>
                </c:pt>
                <c:pt idx="8661">
                  <c:v>0.213375434279442</c:v>
                </c:pt>
                <c:pt idx="8662">
                  <c:v>0.17827172577381101</c:v>
                </c:pt>
                <c:pt idx="8663">
                  <c:v>0.19622068107128099</c:v>
                </c:pt>
                <c:pt idx="8664">
                  <c:v>0.22878293693065599</c:v>
                </c:pt>
                <c:pt idx="8665">
                  <c:v>0.125377923250198</c:v>
                </c:pt>
                <c:pt idx="8666">
                  <c:v>0.22767105698585499</c:v>
                </c:pt>
                <c:pt idx="8667">
                  <c:v>0.16334074735641499</c:v>
                </c:pt>
                <c:pt idx="8668">
                  <c:v>0.22004671394825001</c:v>
                </c:pt>
                <c:pt idx="8669">
                  <c:v>0.103775642812252</c:v>
                </c:pt>
                <c:pt idx="8670">
                  <c:v>0.125536754727364</c:v>
                </c:pt>
                <c:pt idx="8671">
                  <c:v>0.17636564373970001</c:v>
                </c:pt>
                <c:pt idx="8672">
                  <c:v>0.182083889842033</c:v>
                </c:pt>
                <c:pt idx="8673">
                  <c:v>0.17477723956108099</c:v>
                </c:pt>
                <c:pt idx="8674">
                  <c:v>0.17382420599460599</c:v>
                </c:pt>
                <c:pt idx="8675">
                  <c:v>0.14015007019042999</c:v>
                </c:pt>
                <c:pt idx="8676">
                  <c:v>0.235771909356117</c:v>
                </c:pt>
                <c:pt idx="8677">
                  <c:v>0.12887240946292899</c:v>
                </c:pt>
                <c:pt idx="8678">
                  <c:v>0.192885026335716</c:v>
                </c:pt>
                <c:pt idx="8679">
                  <c:v>0.14586831629276301</c:v>
                </c:pt>
                <c:pt idx="8680">
                  <c:v>0.159052059054375</c:v>
                </c:pt>
                <c:pt idx="8681">
                  <c:v>0.22211164236068701</c:v>
                </c:pt>
                <c:pt idx="8682">
                  <c:v>0.20702181756496399</c:v>
                </c:pt>
                <c:pt idx="8683">
                  <c:v>0.168423637747765</c:v>
                </c:pt>
                <c:pt idx="8684">
                  <c:v>0.149521633982658</c:v>
                </c:pt>
                <c:pt idx="8685">
                  <c:v>0.14555063843727101</c:v>
                </c:pt>
                <c:pt idx="8686">
                  <c:v>9.7263194620609297E-2</c:v>
                </c:pt>
                <c:pt idx="8687">
                  <c:v>0.21861715614795699</c:v>
                </c:pt>
                <c:pt idx="8688">
                  <c:v>0.16715291142463701</c:v>
                </c:pt>
                <c:pt idx="8689">
                  <c:v>0.19510880112647999</c:v>
                </c:pt>
                <c:pt idx="8690">
                  <c:v>0.179383605718613</c:v>
                </c:pt>
                <c:pt idx="8691">
                  <c:v>0.128713563084602</c:v>
                </c:pt>
                <c:pt idx="8692">
                  <c:v>0.179701283574104</c:v>
                </c:pt>
                <c:pt idx="8693">
                  <c:v>0.16556450724601701</c:v>
                </c:pt>
                <c:pt idx="8694">
                  <c:v>0.136337891221046</c:v>
                </c:pt>
                <c:pt idx="8695">
                  <c:v>4.42105419933796E-2</c:v>
                </c:pt>
                <c:pt idx="8696">
                  <c:v>0.101393036544323</c:v>
                </c:pt>
                <c:pt idx="8697">
                  <c:v>0.17414188385009799</c:v>
                </c:pt>
                <c:pt idx="8698">
                  <c:v>0.11203533411026</c:v>
                </c:pt>
                <c:pt idx="8699">
                  <c:v>0.12934891879558599</c:v>
                </c:pt>
                <c:pt idx="8700">
                  <c:v>0.19526763260364499</c:v>
                </c:pt>
                <c:pt idx="8701">
                  <c:v>0.22910061478614799</c:v>
                </c:pt>
                <c:pt idx="8702">
                  <c:v>0.17874825000762901</c:v>
                </c:pt>
                <c:pt idx="8703">
                  <c:v>0.20495688915252699</c:v>
                </c:pt>
                <c:pt idx="8704">
                  <c:v>0.16588218510150901</c:v>
                </c:pt>
                <c:pt idx="8705">
                  <c:v>0.13506717979908001</c:v>
                </c:pt>
                <c:pt idx="8706">
                  <c:v>0.16540566086769101</c:v>
                </c:pt>
                <c:pt idx="8707">
                  <c:v>0.114259101450443</c:v>
                </c:pt>
                <c:pt idx="8708">
                  <c:v>0.105840563774109</c:v>
                </c:pt>
                <c:pt idx="8709">
                  <c:v>0.181766211986542</c:v>
                </c:pt>
                <c:pt idx="8710">
                  <c:v>0.192567348480225</c:v>
                </c:pt>
                <c:pt idx="8711">
                  <c:v>0.17382420599460599</c:v>
                </c:pt>
                <c:pt idx="8712">
                  <c:v>0.22036440670490301</c:v>
                </c:pt>
                <c:pt idx="8713">
                  <c:v>0.28278863430023199</c:v>
                </c:pt>
                <c:pt idx="8714">
                  <c:v>0.223064690828323</c:v>
                </c:pt>
                <c:pt idx="8715">
                  <c:v>0.234183505177498</c:v>
                </c:pt>
                <c:pt idx="8716">
                  <c:v>0.18891403079032901</c:v>
                </c:pt>
                <c:pt idx="8717">
                  <c:v>0.19971516728401201</c:v>
                </c:pt>
                <c:pt idx="8718">
                  <c:v>0.127442836761475</c:v>
                </c:pt>
                <c:pt idx="8719">
                  <c:v>0.19510880112647999</c:v>
                </c:pt>
                <c:pt idx="8720">
                  <c:v>0.16683523356914501</c:v>
                </c:pt>
                <c:pt idx="8721">
                  <c:v>0.19828560948371901</c:v>
                </c:pt>
                <c:pt idx="8722">
                  <c:v>0.14618599414825401</c:v>
                </c:pt>
                <c:pt idx="8723">
                  <c:v>0.19749140739440901</c:v>
                </c:pt>
                <c:pt idx="8724">
                  <c:v>0.224811926484108</c:v>
                </c:pt>
                <c:pt idx="8725">
                  <c:v>0.20749834179878199</c:v>
                </c:pt>
                <c:pt idx="8726">
                  <c:v>0.14412106573581701</c:v>
                </c:pt>
                <c:pt idx="8727">
                  <c:v>0.11807126551866499</c:v>
                </c:pt>
                <c:pt idx="8728">
                  <c:v>0.18430766463279699</c:v>
                </c:pt>
                <c:pt idx="8729">
                  <c:v>0.12394835799932501</c:v>
                </c:pt>
                <c:pt idx="8730">
                  <c:v>0.181607380509377</c:v>
                </c:pt>
                <c:pt idx="8731">
                  <c:v>0.121724590659142</c:v>
                </c:pt>
                <c:pt idx="8732">
                  <c:v>0.14491526782512701</c:v>
                </c:pt>
                <c:pt idx="8733">
                  <c:v>0.18669025599956501</c:v>
                </c:pt>
                <c:pt idx="8734">
                  <c:v>9.4245225191116305E-2</c:v>
                </c:pt>
                <c:pt idx="8735">
                  <c:v>8.1696845591068296E-2</c:v>
                </c:pt>
                <c:pt idx="8736">
                  <c:v>0.125854432582855</c:v>
                </c:pt>
                <c:pt idx="8737">
                  <c:v>0.181766211986542</c:v>
                </c:pt>
                <c:pt idx="8738">
                  <c:v>0.16508798301219901</c:v>
                </c:pt>
                <c:pt idx="8739">
                  <c:v>0.15841668844223</c:v>
                </c:pt>
                <c:pt idx="8740">
                  <c:v>0.158099010586739</c:v>
                </c:pt>
                <c:pt idx="8741">
                  <c:v>0.15841668844223</c:v>
                </c:pt>
                <c:pt idx="8742">
                  <c:v>0.11251185834407799</c:v>
                </c:pt>
                <c:pt idx="8743">
                  <c:v>0.150474682450294</c:v>
                </c:pt>
                <c:pt idx="8744">
                  <c:v>0.12410719692707101</c:v>
                </c:pt>
                <c:pt idx="8745">
                  <c:v>0.204162687063217</c:v>
                </c:pt>
                <c:pt idx="8746">
                  <c:v>0.128237038850784</c:v>
                </c:pt>
                <c:pt idx="8747">
                  <c:v>0.160481616854668</c:v>
                </c:pt>
                <c:pt idx="8748">
                  <c:v>3.7380408495664597E-2</c:v>
                </c:pt>
                <c:pt idx="8749">
                  <c:v>0.14189730584621399</c:v>
                </c:pt>
                <c:pt idx="8750">
                  <c:v>0.17588911950588201</c:v>
                </c:pt>
                <c:pt idx="8751">
                  <c:v>0.15571640431881001</c:v>
                </c:pt>
                <c:pt idx="8752">
                  <c:v>9.8851591348648099E-2</c:v>
                </c:pt>
                <c:pt idx="8753">
                  <c:v>9.8216235637664795E-2</c:v>
                </c:pt>
                <c:pt idx="8754">
                  <c:v>0.19653835892677299</c:v>
                </c:pt>
                <c:pt idx="8755">
                  <c:v>0.121883429586887</c:v>
                </c:pt>
                <c:pt idx="8756">
                  <c:v>0.13141384720802299</c:v>
                </c:pt>
                <c:pt idx="8757">
                  <c:v>0.14507411420345301</c:v>
                </c:pt>
                <c:pt idx="8758">
                  <c:v>0.17525376379489899</c:v>
                </c:pt>
                <c:pt idx="8759">
                  <c:v>0.16858246922493</c:v>
                </c:pt>
                <c:pt idx="8760">
                  <c:v>0.170965075492859</c:v>
                </c:pt>
                <c:pt idx="8761">
                  <c:v>9.9010437726974501E-2</c:v>
                </c:pt>
                <c:pt idx="8762">
                  <c:v>0.13236689567565901</c:v>
                </c:pt>
                <c:pt idx="8763">
                  <c:v>0.11902430653572101</c:v>
                </c:pt>
                <c:pt idx="8764">
                  <c:v>9.5992468297481495E-2</c:v>
                </c:pt>
                <c:pt idx="8765">
                  <c:v>0.110288091003895</c:v>
                </c:pt>
                <c:pt idx="8766">
                  <c:v>0.14539179205894501</c:v>
                </c:pt>
                <c:pt idx="8767">
                  <c:v>0.13157269358634899</c:v>
                </c:pt>
                <c:pt idx="8768">
                  <c:v>0.128554731607437</c:v>
                </c:pt>
                <c:pt idx="8769">
                  <c:v>0.115370981395245</c:v>
                </c:pt>
                <c:pt idx="8770">
                  <c:v>0.105522885918617</c:v>
                </c:pt>
                <c:pt idx="8771">
                  <c:v>0.110288091003895</c:v>
                </c:pt>
                <c:pt idx="8772">
                  <c:v>0.21607571840286299</c:v>
                </c:pt>
                <c:pt idx="8773">
                  <c:v>0.125060245394707</c:v>
                </c:pt>
                <c:pt idx="8774">
                  <c:v>0.17366535961627999</c:v>
                </c:pt>
                <c:pt idx="8775">
                  <c:v>6.0412250459194197E-2</c:v>
                </c:pt>
                <c:pt idx="8776">
                  <c:v>0.170170873403549</c:v>
                </c:pt>
                <c:pt idx="8777">
                  <c:v>0.15508104860782601</c:v>
                </c:pt>
                <c:pt idx="8778">
                  <c:v>0.10854084789753</c:v>
                </c:pt>
                <c:pt idx="8779">
                  <c:v>0.201780095696449</c:v>
                </c:pt>
                <c:pt idx="8780">
                  <c:v>0.20368617773056</c:v>
                </c:pt>
                <c:pt idx="8781">
                  <c:v>0.25229129195213301</c:v>
                </c:pt>
                <c:pt idx="8782">
                  <c:v>0.16270537674426999</c:v>
                </c:pt>
                <c:pt idx="8783">
                  <c:v>0.27373471856117199</c:v>
                </c:pt>
                <c:pt idx="8784">
                  <c:v>0.23878987133502999</c:v>
                </c:pt>
                <c:pt idx="8785">
                  <c:v>0.25022637844085699</c:v>
                </c:pt>
                <c:pt idx="8786">
                  <c:v>0.189708232879639</c:v>
                </c:pt>
                <c:pt idx="8787">
                  <c:v>0.179383605718613</c:v>
                </c:pt>
                <c:pt idx="8788">
                  <c:v>0.19987399876117701</c:v>
                </c:pt>
                <c:pt idx="8789">
                  <c:v>0.147615551948547</c:v>
                </c:pt>
                <c:pt idx="8790">
                  <c:v>0.138720497488976</c:v>
                </c:pt>
                <c:pt idx="8791">
                  <c:v>0.21671107411384599</c:v>
                </c:pt>
                <c:pt idx="8792">
                  <c:v>0.138402819633484</c:v>
                </c:pt>
                <c:pt idx="8793">
                  <c:v>0.14539179205894501</c:v>
                </c:pt>
                <c:pt idx="8794">
                  <c:v>0.182719260454178</c:v>
                </c:pt>
                <c:pt idx="8795">
                  <c:v>0.13077849149703999</c:v>
                </c:pt>
                <c:pt idx="8796">
                  <c:v>0.148727431893349</c:v>
                </c:pt>
                <c:pt idx="8797">
                  <c:v>0.11918314546346701</c:v>
                </c:pt>
                <c:pt idx="8798">
                  <c:v>0.20765717327594799</c:v>
                </c:pt>
                <c:pt idx="8799">
                  <c:v>0.109176211059093</c:v>
                </c:pt>
                <c:pt idx="8800">
                  <c:v>0.103140279650688</c:v>
                </c:pt>
                <c:pt idx="8801">
                  <c:v>0.17874825000762901</c:v>
                </c:pt>
                <c:pt idx="8802">
                  <c:v>0.202733129262924</c:v>
                </c:pt>
                <c:pt idx="8803">
                  <c:v>0.18732562661171001</c:v>
                </c:pt>
                <c:pt idx="8804">
                  <c:v>0.22814756631851199</c:v>
                </c:pt>
                <c:pt idx="8805">
                  <c:v>0.223700046539307</c:v>
                </c:pt>
                <c:pt idx="8806">
                  <c:v>0.23164205253124201</c:v>
                </c:pt>
                <c:pt idx="8807">
                  <c:v>0.19161431491375</c:v>
                </c:pt>
                <c:pt idx="8808">
                  <c:v>0.203368484973907</c:v>
                </c:pt>
                <c:pt idx="8809">
                  <c:v>0.23053017258644101</c:v>
                </c:pt>
                <c:pt idx="8810">
                  <c:v>0.20972210168838501</c:v>
                </c:pt>
                <c:pt idx="8811">
                  <c:v>0.170012041926384</c:v>
                </c:pt>
                <c:pt idx="8812">
                  <c:v>0.20654529333114599</c:v>
                </c:pt>
                <c:pt idx="8813">
                  <c:v>0.11251185834407799</c:v>
                </c:pt>
                <c:pt idx="8814">
                  <c:v>0.21782295405864699</c:v>
                </c:pt>
                <c:pt idx="8815">
                  <c:v>0.149203956127167</c:v>
                </c:pt>
                <c:pt idx="8816">
                  <c:v>0.191455468535423</c:v>
                </c:pt>
                <c:pt idx="8817">
                  <c:v>0.122359953820705</c:v>
                </c:pt>
                <c:pt idx="8818">
                  <c:v>0.135702535510063</c:v>
                </c:pt>
                <c:pt idx="8819">
                  <c:v>0.146344840526581</c:v>
                </c:pt>
                <c:pt idx="8820">
                  <c:v>0.121724590659142</c:v>
                </c:pt>
                <c:pt idx="8821">
                  <c:v>0.168264791369438</c:v>
                </c:pt>
                <c:pt idx="8822">
                  <c:v>0.109176211059093</c:v>
                </c:pt>
                <c:pt idx="8823">
                  <c:v>0.14427991211414301</c:v>
                </c:pt>
                <c:pt idx="8824">
                  <c:v>0.12410719692707101</c:v>
                </c:pt>
                <c:pt idx="8825">
                  <c:v>0.12569560110569</c:v>
                </c:pt>
                <c:pt idx="8826">
                  <c:v>9.0433061122894301E-2</c:v>
                </c:pt>
                <c:pt idx="8827">
                  <c:v>8.7256252765655504E-2</c:v>
                </c:pt>
                <c:pt idx="8828">
                  <c:v>0.21003977954387701</c:v>
                </c:pt>
                <c:pt idx="8829">
                  <c:v>0.137767463922501</c:v>
                </c:pt>
                <c:pt idx="8830">
                  <c:v>0.213057741522789</c:v>
                </c:pt>
                <c:pt idx="8831">
                  <c:v>0.15333381295204199</c:v>
                </c:pt>
                <c:pt idx="8832">
                  <c:v>0.16492915153503401</c:v>
                </c:pt>
                <c:pt idx="8833">
                  <c:v>0.15730480849742901</c:v>
                </c:pt>
                <c:pt idx="8834">
                  <c:v>0.13077849149703999</c:v>
                </c:pt>
                <c:pt idx="8835">
                  <c:v>0.15635177493095401</c:v>
                </c:pt>
                <c:pt idx="8836">
                  <c:v>0.15523989498615301</c:v>
                </c:pt>
                <c:pt idx="8837">
                  <c:v>0.170170873403549</c:v>
                </c:pt>
                <c:pt idx="8838">
                  <c:v>0.125219076871872</c:v>
                </c:pt>
                <c:pt idx="8839">
                  <c:v>0.23307162523269701</c:v>
                </c:pt>
                <c:pt idx="8840">
                  <c:v>0.157940179109573</c:v>
                </c:pt>
                <c:pt idx="8841">
                  <c:v>0.148409754037857</c:v>
                </c:pt>
                <c:pt idx="8842">
                  <c:v>0.13014312088489499</c:v>
                </c:pt>
                <c:pt idx="8843">
                  <c:v>0.11823010444641099</c:v>
                </c:pt>
                <c:pt idx="8844">
                  <c:v>0.15444569289684301</c:v>
                </c:pt>
                <c:pt idx="8845">
                  <c:v>0.19463227689266199</c:v>
                </c:pt>
                <c:pt idx="8846">
                  <c:v>0.121089234948158</c:v>
                </c:pt>
                <c:pt idx="8847">
                  <c:v>0.200827047228813</c:v>
                </c:pt>
                <c:pt idx="8848">
                  <c:v>0.13173152506351499</c:v>
                </c:pt>
                <c:pt idx="8849">
                  <c:v>8.6779735982418102E-2</c:v>
                </c:pt>
                <c:pt idx="8850">
                  <c:v>8.9480020105838803E-2</c:v>
                </c:pt>
                <c:pt idx="8851">
                  <c:v>0.19447343051433599</c:v>
                </c:pt>
                <c:pt idx="8852">
                  <c:v>0.147774398326874</c:v>
                </c:pt>
                <c:pt idx="8853">
                  <c:v>0.101393036544323</c:v>
                </c:pt>
                <c:pt idx="8854">
                  <c:v>0.128713563084602</c:v>
                </c:pt>
                <c:pt idx="8855">
                  <c:v>0.126172125339508</c:v>
                </c:pt>
                <c:pt idx="8856">
                  <c:v>0.17604796588420901</c:v>
                </c:pt>
                <c:pt idx="8857">
                  <c:v>0.191137790679932</c:v>
                </c:pt>
                <c:pt idx="8858">
                  <c:v>0.14157962799072299</c:v>
                </c:pt>
                <c:pt idx="8859">
                  <c:v>8.7891615927219405E-2</c:v>
                </c:pt>
                <c:pt idx="8860">
                  <c:v>0.139038175344467</c:v>
                </c:pt>
                <c:pt idx="8861">
                  <c:v>0.17366535961627999</c:v>
                </c:pt>
                <c:pt idx="8862">
                  <c:v>0.13093732297420499</c:v>
                </c:pt>
                <c:pt idx="8863">
                  <c:v>0.160799294710159</c:v>
                </c:pt>
                <c:pt idx="8864">
                  <c:v>0.147139042615891</c:v>
                </c:pt>
                <c:pt idx="8865">
                  <c:v>0.10425215959549</c:v>
                </c:pt>
                <c:pt idx="8866">
                  <c:v>7.9631924629211398E-2</c:v>
                </c:pt>
                <c:pt idx="8867">
                  <c:v>0.17318883538246199</c:v>
                </c:pt>
                <c:pt idx="8868">
                  <c:v>0.178907096385956</c:v>
                </c:pt>
                <c:pt idx="8869">
                  <c:v>0.11711822450161</c:v>
                </c:pt>
                <c:pt idx="8870">
                  <c:v>8.5985533893108396E-2</c:v>
                </c:pt>
                <c:pt idx="8871">
                  <c:v>0.121883429586887</c:v>
                </c:pt>
                <c:pt idx="8872">
                  <c:v>0.116641707718372</c:v>
                </c:pt>
                <c:pt idx="8873">
                  <c:v>0.137449786067009</c:v>
                </c:pt>
                <c:pt idx="8874">
                  <c:v>0.119977347552776</c:v>
                </c:pt>
                <c:pt idx="8875">
                  <c:v>0.17414188385009799</c:v>
                </c:pt>
                <c:pt idx="8876">
                  <c:v>0.13300225138664201</c:v>
                </c:pt>
                <c:pt idx="8877">
                  <c:v>5.1834873855113997E-2</c:v>
                </c:pt>
                <c:pt idx="8878">
                  <c:v>0.128237038850784</c:v>
                </c:pt>
                <c:pt idx="8879">
                  <c:v>0.106158249080181</c:v>
                </c:pt>
                <c:pt idx="8880">
                  <c:v>0.121724590659142</c:v>
                </c:pt>
                <c:pt idx="8881">
                  <c:v>0.111082293093204</c:v>
                </c:pt>
                <c:pt idx="8882">
                  <c:v>0.17382420599460599</c:v>
                </c:pt>
                <c:pt idx="8883">
                  <c:v>8.55090096592903E-2</c:v>
                </c:pt>
                <c:pt idx="8884">
                  <c:v>0.110129252076149</c:v>
                </c:pt>
                <c:pt idx="8885">
                  <c:v>4.9611110240221003E-2</c:v>
                </c:pt>
                <c:pt idx="8886">
                  <c:v>0.13331992924213401</c:v>
                </c:pt>
                <c:pt idx="8887">
                  <c:v>9.9486954510211903E-2</c:v>
                </c:pt>
                <c:pt idx="8888">
                  <c:v>0.13459065556526201</c:v>
                </c:pt>
                <c:pt idx="8889">
                  <c:v>0.19828560948371901</c:v>
                </c:pt>
                <c:pt idx="8890">
                  <c:v>6.8354263901710496E-2</c:v>
                </c:pt>
                <c:pt idx="8891">
                  <c:v>0.191931992769241</c:v>
                </c:pt>
                <c:pt idx="8892">
                  <c:v>0.203368484973907</c:v>
                </c:pt>
                <c:pt idx="8893">
                  <c:v>0.108699694275856</c:v>
                </c:pt>
                <c:pt idx="8894">
                  <c:v>0.18796098232269301</c:v>
                </c:pt>
                <c:pt idx="8895">
                  <c:v>0.109017372131348</c:v>
                </c:pt>
                <c:pt idx="8896">
                  <c:v>0.11886546760797501</c:v>
                </c:pt>
                <c:pt idx="8897">
                  <c:v>0.11346489936113401</c:v>
                </c:pt>
                <c:pt idx="8898">
                  <c:v>0.13268457353115101</c:v>
                </c:pt>
                <c:pt idx="8899">
                  <c:v>9.9804632365703597E-2</c:v>
                </c:pt>
                <c:pt idx="8900">
                  <c:v>0.171759277582169</c:v>
                </c:pt>
                <c:pt idx="8901">
                  <c:v>0.14142078161239599</c:v>
                </c:pt>
                <c:pt idx="8902">
                  <c:v>0.122518792748451</c:v>
                </c:pt>
                <c:pt idx="8903">
                  <c:v>0.16445262730121599</c:v>
                </c:pt>
                <c:pt idx="8904">
                  <c:v>0.16286422312259699</c:v>
                </c:pt>
                <c:pt idx="8905">
                  <c:v>0.106793604791164</c:v>
                </c:pt>
                <c:pt idx="8906">
                  <c:v>0.13109616935253099</c:v>
                </c:pt>
                <c:pt idx="8907">
                  <c:v>0.160958141088486</c:v>
                </c:pt>
                <c:pt idx="8908">
                  <c:v>0.237042620778084</c:v>
                </c:pt>
                <c:pt idx="8909">
                  <c:v>0.21814063191413899</c:v>
                </c:pt>
                <c:pt idx="8910">
                  <c:v>0.212581232190132</c:v>
                </c:pt>
                <c:pt idx="8911">
                  <c:v>0.127601683139801</c:v>
                </c:pt>
                <c:pt idx="8912">
                  <c:v>0.11854778975248299</c:v>
                </c:pt>
                <c:pt idx="8913">
                  <c:v>0.117435902357101</c:v>
                </c:pt>
                <c:pt idx="8914">
                  <c:v>0.146503672003746</c:v>
                </c:pt>
                <c:pt idx="8915">
                  <c:v>0.180813178420067</c:v>
                </c:pt>
                <c:pt idx="8916">
                  <c:v>0.204321533441544</c:v>
                </c:pt>
                <c:pt idx="8917">
                  <c:v>0.150474682450294</c:v>
                </c:pt>
                <c:pt idx="8918">
                  <c:v>0.13586138188839</c:v>
                </c:pt>
                <c:pt idx="8919">
                  <c:v>0.180495485663414</c:v>
                </c:pt>
                <c:pt idx="8920">
                  <c:v>0.136655583977699</c:v>
                </c:pt>
                <c:pt idx="8921">
                  <c:v>8.0267280340194702E-2</c:v>
                </c:pt>
                <c:pt idx="8922">
                  <c:v>0.14094427227973899</c:v>
                </c:pt>
                <c:pt idx="8923">
                  <c:v>0.157940179109573</c:v>
                </c:pt>
                <c:pt idx="8924">
                  <c:v>0.11124113202095</c:v>
                </c:pt>
                <c:pt idx="8925">
                  <c:v>0.18843750655651101</c:v>
                </c:pt>
                <c:pt idx="8926">
                  <c:v>0.20606876909732799</c:v>
                </c:pt>
                <c:pt idx="8927">
                  <c:v>0.192408517003059</c:v>
                </c:pt>
                <c:pt idx="8928">
                  <c:v>0.119818508625031</c:v>
                </c:pt>
                <c:pt idx="8929">
                  <c:v>0.17271232604980499</c:v>
                </c:pt>
                <c:pt idx="8930">
                  <c:v>0.193838074803352</c:v>
                </c:pt>
                <c:pt idx="8931">
                  <c:v>0.137926295399666</c:v>
                </c:pt>
                <c:pt idx="8932">
                  <c:v>0.127760529518127</c:v>
                </c:pt>
                <c:pt idx="8933">
                  <c:v>0.157781332731247</c:v>
                </c:pt>
                <c:pt idx="8934">
                  <c:v>0.168741315603256</c:v>
                </c:pt>
                <c:pt idx="8935">
                  <c:v>0.17620681226253501</c:v>
                </c:pt>
                <c:pt idx="8936">
                  <c:v>0.21829947829246499</c:v>
                </c:pt>
                <c:pt idx="8937">
                  <c:v>0.22782988846301999</c:v>
                </c:pt>
                <c:pt idx="8938">
                  <c:v>0.117912426590919</c:v>
                </c:pt>
                <c:pt idx="8939">
                  <c:v>0.150157004594803</c:v>
                </c:pt>
                <c:pt idx="8940">
                  <c:v>0.157145977020264</c:v>
                </c:pt>
                <c:pt idx="8941">
                  <c:v>0.170012041926384</c:v>
                </c:pt>
                <c:pt idx="8942">
                  <c:v>0.171282753348351</c:v>
                </c:pt>
                <c:pt idx="8943">
                  <c:v>0.18843750655651101</c:v>
                </c:pt>
                <c:pt idx="8944">
                  <c:v>9.3609862029552501E-2</c:v>
                </c:pt>
                <c:pt idx="8945">
                  <c:v>0.13474950194358801</c:v>
                </c:pt>
                <c:pt idx="8946">
                  <c:v>0.16222886741161299</c:v>
                </c:pt>
                <c:pt idx="8947">
                  <c:v>5.6441243737935999E-2</c:v>
                </c:pt>
                <c:pt idx="8948">
                  <c:v>0.106475926935673</c:v>
                </c:pt>
                <c:pt idx="8949">
                  <c:v>0.17461840808391599</c:v>
                </c:pt>
                <c:pt idx="8950">
                  <c:v>0.12950776517391199</c:v>
                </c:pt>
                <c:pt idx="8951">
                  <c:v>0.17382420599460599</c:v>
                </c:pt>
                <c:pt idx="8952">
                  <c:v>0.137449786067009</c:v>
                </c:pt>
                <c:pt idx="8953">
                  <c:v>0.14030890166759499</c:v>
                </c:pt>
                <c:pt idx="8954">
                  <c:v>0.136496737599373</c:v>
                </c:pt>
                <c:pt idx="8955">
                  <c:v>0.15523989498615301</c:v>
                </c:pt>
                <c:pt idx="8956">
                  <c:v>9.6945509314537007E-2</c:v>
                </c:pt>
                <c:pt idx="8957">
                  <c:v>8.5032492876052898E-2</c:v>
                </c:pt>
                <c:pt idx="8958">
                  <c:v>9.4880588352680206E-2</c:v>
                </c:pt>
                <c:pt idx="8959">
                  <c:v>0.136655583977699</c:v>
                </c:pt>
                <c:pt idx="8960">
                  <c:v>0.12442487478256201</c:v>
                </c:pt>
                <c:pt idx="8961">
                  <c:v>0.20670413970947299</c:v>
                </c:pt>
                <c:pt idx="8962">
                  <c:v>0.168264791369438</c:v>
                </c:pt>
                <c:pt idx="8963">
                  <c:v>0.15476337075233501</c:v>
                </c:pt>
                <c:pt idx="8964">
                  <c:v>0.14269150793552399</c:v>
                </c:pt>
                <c:pt idx="8965">
                  <c:v>0.22242932021617901</c:v>
                </c:pt>
                <c:pt idx="8966">
                  <c:v>0.10854084789753</c:v>
                </c:pt>
                <c:pt idx="8967">
                  <c:v>0.22989481687545801</c:v>
                </c:pt>
                <c:pt idx="8968">
                  <c:v>0.159052059054375</c:v>
                </c:pt>
                <c:pt idx="8969">
                  <c:v>0.16858246922493</c:v>
                </c:pt>
                <c:pt idx="8970">
                  <c:v>0.169853195548058</c:v>
                </c:pt>
                <c:pt idx="8971">
                  <c:v>0.11870662868022901</c:v>
                </c:pt>
                <c:pt idx="8972">
                  <c:v>0.18589606881141699</c:v>
                </c:pt>
                <c:pt idx="8973">
                  <c:v>0.119818508625031</c:v>
                </c:pt>
                <c:pt idx="8974">
                  <c:v>3.2615203410386998E-2</c:v>
                </c:pt>
                <c:pt idx="8975">
                  <c:v>0.116800546646118</c:v>
                </c:pt>
                <c:pt idx="8976">
                  <c:v>8.5826694965362493E-2</c:v>
                </c:pt>
                <c:pt idx="8977">
                  <c:v>0.16143466532230399</c:v>
                </c:pt>
                <c:pt idx="8978">
                  <c:v>7.1054548025131198E-2</c:v>
                </c:pt>
                <c:pt idx="8979">
                  <c:v>0.110923454165459</c:v>
                </c:pt>
                <c:pt idx="8980">
                  <c:v>7.7884681522846194E-2</c:v>
                </c:pt>
                <c:pt idx="8981">
                  <c:v>0.10774664580822001</c:v>
                </c:pt>
                <c:pt idx="8982">
                  <c:v>0.10425215959549</c:v>
                </c:pt>
                <c:pt idx="8983">
                  <c:v>8.9003495872020694E-2</c:v>
                </c:pt>
                <c:pt idx="8984">
                  <c:v>0.115053303539753</c:v>
                </c:pt>
                <c:pt idx="8985">
                  <c:v>0.10742896795272799</c:v>
                </c:pt>
                <c:pt idx="8986">
                  <c:v>0.17271232604980499</c:v>
                </c:pt>
                <c:pt idx="8987">
                  <c:v>7.8043520450591999E-2</c:v>
                </c:pt>
                <c:pt idx="8988">
                  <c:v>0.116006344556808</c:v>
                </c:pt>
                <c:pt idx="8989">
                  <c:v>4.8181548714637798E-2</c:v>
                </c:pt>
                <c:pt idx="8990">
                  <c:v>0.16191117465496099</c:v>
                </c:pt>
                <c:pt idx="8991">
                  <c:v>0.128554731607437</c:v>
                </c:pt>
                <c:pt idx="8992">
                  <c:v>0.111399978399277</c:v>
                </c:pt>
                <c:pt idx="8993">
                  <c:v>5.3740955889224999E-2</c:v>
                </c:pt>
                <c:pt idx="8994">
                  <c:v>6.3589051365852398E-2</c:v>
                </c:pt>
                <c:pt idx="8995">
                  <c:v>8.1061482429504395E-2</c:v>
                </c:pt>
                <c:pt idx="8996">
                  <c:v>7.8837722539901706E-2</c:v>
                </c:pt>
                <c:pt idx="8997">
                  <c:v>0.10155187547206899</c:v>
                </c:pt>
                <c:pt idx="8998">
                  <c:v>9.0433061122894301E-2</c:v>
                </c:pt>
                <c:pt idx="8999">
                  <c:v>0.16794711351394701</c:v>
                </c:pt>
                <c:pt idx="9000">
                  <c:v>9.5674790441989899E-2</c:v>
                </c:pt>
                <c:pt idx="9001">
                  <c:v>9.0591900050640106E-2</c:v>
                </c:pt>
                <c:pt idx="9002">
                  <c:v>0.14459758996963501</c:v>
                </c:pt>
                <c:pt idx="9003">
                  <c:v>0.148409754037857</c:v>
                </c:pt>
                <c:pt idx="9004">
                  <c:v>0.12982544302940399</c:v>
                </c:pt>
                <c:pt idx="9005">
                  <c:v>6.5018616616725894E-2</c:v>
                </c:pt>
                <c:pt idx="9006">
                  <c:v>9.6627831459045396E-2</c:v>
                </c:pt>
                <c:pt idx="9007">
                  <c:v>0.18811982870101901</c:v>
                </c:pt>
                <c:pt idx="9008">
                  <c:v>0.16747058928012801</c:v>
                </c:pt>
                <c:pt idx="9009">
                  <c:v>8.6144372820854201E-2</c:v>
                </c:pt>
                <c:pt idx="9010">
                  <c:v>0.14126195013523099</c:v>
                </c:pt>
                <c:pt idx="9011">
                  <c:v>0.10822317004203801</c:v>
                </c:pt>
                <c:pt idx="9012">
                  <c:v>5.43763190507889E-2</c:v>
                </c:pt>
                <c:pt idx="9013">
                  <c:v>0.109652735292912</c:v>
                </c:pt>
                <c:pt idx="9014">
                  <c:v>4.3416339904069901E-2</c:v>
                </c:pt>
                <c:pt idx="9015">
                  <c:v>5.8506164699792897E-2</c:v>
                </c:pt>
                <c:pt idx="9016">
                  <c:v>0.10218723863363301</c:v>
                </c:pt>
                <c:pt idx="9017">
                  <c:v>0.122518792748451</c:v>
                </c:pt>
                <c:pt idx="9018">
                  <c:v>0.135702535510063</c:v>
                </c:pt>
                <c:pt idx="9019">
                  <c:v>0.122518792748451</c:v>
                </c:pt>
                <c:pt idx="9020">
                  <c:v>0.14475643634796101</c:v>
                </c:pt>
                <c:pt idx="9021">
                  <c:v>0.10425215959549</c:v>
                </c:pt>
                <c:pt idx="9022">
                  <c:v>7.8520037233829498E-2</c:v>
                </c:pt>
                <c:pt idx="9023">
                  <c:v>0.12394835799932501</c:v>
                </c:pt>
                <c:pt idx="9024">
                  <c:v>0.136020213365555</c:v>
                </c:pt>
                <c:pt idx="9025">
                  <c:v>0.122042275965214</c:v>
                </c:pt>
                <c:pt idx="9026">
                  <c:v>0.16731174290180201</c:v>
                </c:pt>
                <c:pt idx="9027">
                  <c:v>9.4880588352680206E-2</c:v>
                </c:pt>
                <c:pt idx="9028">
                  <c:v>0.1163240224123</c:v>
                </c:pt>
                <c:pt idx="9029">
                  <c:v>0.10425215959549</c:v>
                </c:pt>
                <c:pt idx="9030">
                  <c:v>0.138243988156319</c:v>
                </c:pt>
                <c:pt idx="9031">
                  <c:v>0.14348571002483401</c:v>
                </c:pt>
                <c:pt idx="9032">
                  <c:v>0.13125501573085799</c:v>
                </c:pt>
                <c:pt idx="9033">
                  <c:v>5.6600082665681797E-2</c:v>
                </c:pt>
                <c:pt idx="9034">
                  <c:v>9.1227263212203993E-2</c:v>
                </c:pt>
                <c:pt idx="9035">
                  <c:v>7.8043520450591999E-2</c:v>
                </c:pt>
                <c:pt idx="9036">
                  <c:v>0.1163240224123</c:v>
                </c:pt>
                <c:pt idx="9037">
                  <c:v>0.14030890166759499</c:v>
                </c:pt>
                <c:pt idx="9038">
                  <c:v>0.168423637747765</c:v>
                </c:pt>
                <c:pt idx="9039">
                  <c:v>0.190978944301605</c:v>
                </c:pt>
                <c:pt idx="9040">
                  <c:v>0.148409754037857</c:v>
                </c:pt>
                <c:pt idx="9041">
                  <c:v>0.21591687202453599</c:v>
                </c:pt>
                <c:pt idx="9042">
                  <c:v>0.13220804929733301</c:v>
                </c:pt>
                <c:pt idx="9043">
                  <c:v>0.13999122381210299</c:v>
                </c:pt>
                <c:pt idx="9044">
                  <c:v>4.8181548714637798E-2</c:v>
                </c:pt>
                <c:pt idx="9045">
                  <c:v>0.13268457353115101</c:v>
                </c:pt>
                <c:pt idx="9046">
                  <c:v>0.121883429586887</c:v>
                </c:pt>
                <c:pt idx="9047">
                  <c:v>9.0274222195148496E-2</c:v>
                </c:pt>
                <c:pt idx="9048">
                  <c:v>0.17398303747177099</c:v>
                </c:pt>
                <c:pt idx="9049">
                  <c:v>0.204321533441544</c:v>
                </c:pt>
                <c:pt idx="9050">
                  <c:v>0.14539179205894501</c:v>
                </c:pt>
                <c:pt idx="9051">
                  <c:v>0.16159349679946899</c:v>
                </c:pt>
                <c:pt idx="9052">
                  <c:v>0.190502434968948</c:v>
                </c:pt>
                <c:pt idx="9053">
                  <c:v>0.182878091931343</c:v>
                </c:pt>
                <c:pt idx="9054">
                  <c:v>0.18764330446720101</c:v>
                </c:pt>
                <c:pt idx="9055">
                  <c:v>0.11854778975248299</c:v>
                </c:pt>
                <c:pt idx="9056">
                  <c:v>0.15412801504135101</c:v>
                </c:pt>
                <c:pt idx="9057">
                  <c:v>0.20733949542045599</c:v>
                </c:pt>
                <c:pt idx="9058">
                  <c:v>9.2656821012496907E-2</c:v>
                </c:pt>
                <c:pt idx="9059">
                  <c:v>0.10282260179519701</c:v>
                </c:pt>
                <c:pt idx="9060">
                  <c:v>0.147933229804039</c:v>
                </c:pt>
                <c:pt idx="9061">
                  <c:v>0.150315836071968</c:v>
                </c:pt>
                <c:pt idx="9062">
                  <c:v>0.13189037144184099</c:v>
                </c:pt>
                <c:pt idx="9063">
                  <c:v>0.15698713064193701</c:v>
                </c:pt>
                <c:pt idx="9064">
                  <c:v>0.16810594499111201</c:v>
                </c:pt>
                <c:pt idx="9065">
                  <c:v>0.13284340500831601</c:v>
                </c:pt>
                <c:pt idx="9066">
                  <c:v>0.23307162523269701</c:v>
                </c:pt>
                <c:pt idx="9067">
                  <c:v>0.112353019416332</c:v>
                </c:pt>
                <c:pt idx="9068">
                  <c:v>5.5011678487062503E-2</c:v>
                </c:pt>
                <c:pt idx="9069">
                  <c:v>0.136496737599373</c:v>
                </c:pt>
                <c:pt idx="9070">
                  <c:v>7.4549034237861606E-2</c:v>
                </c:pt>
                <c:pt idx="9071">
                  <c:v>0.20638646185398099</c:v>
                </c:pt>
                <c:pt idx="9072">
                  <c:v>0.111558817327023</c:v>
                </c:pt>
                <c:pt idx="9073">
                  <c:v>0.12394835799932501</c:v>
                </c:pt>
                <c:pt idx="9074">
                  <c:v>7.8043520450591999E-2</c:v>
                </c:pt>
                <c:pt idx="9075">
                  <c:v>0.126648634672165</c:v>
                </c:pt>
                <c:pt idx="9076">
                  <c:v>9.9169276654720306E-2</c:v>
                </c:pt>
                <c:pt idx="9077">
                  <c:v>0.14237383008003199</c:v>
                </c:pt>
                <c:pt idx="9078">
                  <c:v>0.11854778975248299</c:v>
                </c:pt>
                <c:pt idx="9079">
                  <c:v>0.203050807118416</c:v>
                </c:pt>
                <c:pt idx="9080">
                  <c:v>0.16667638719081901</c:v>
                </c:pt>
                <c:pt idx="9081">
                  <c:v>0.13856166601181</c:v>
                </c:pt>
                <c:pt idx="9082">
                  <c:v>0.11267069727182399</c:v>
                </c:pt>
                <c:pt idx="9083">
                  <c:v>9.4880588352680206E-2</c:v>
                </c:pt>
                <c:pt idx="9084">
                  <c:v>9.0274222195148496E-2</c:v>
                </c:pt>
                <c:pt idx="9085">
                  <c:v>6.1841811984777499E-2</c:v>
                </c:pt>
                <c:pt idx="9086">
                  <c:v>8.8209293782711001E-2</c:v>
                </c:pt>
                <c:pt idx="9087">
                  <c:v>0.160163938999176</c:v>
                </c:pt>
                <c:pt idx="9088">
                  <c:v>0.10742896795272799</c:v>
                </c:pt>
                <c:pt idx="9089">
                  <c:v>0.12903124094009399</c:v>
                </c:pt>
                <c:pt idx="9090">
                  <c:v>0.18764330446720101</c:v>
                </c:pt>
                <c:pt idx="9091">
                  <c:v>9.9010437726974501E-2</c:v>
                </c:pt>
                <c:pt idx="9092">
                  <c:v>5.3105596452951397E-2</c:v>
                </c:pt>
                <c:pt idx="9093">
                  <c:v>0.12426603585481601</c:v>
                </c:pt>
                <c:pt idx="9094">
                  <c:v>0.100281156599522</c:v>
                </c:pt>
                <c:pt idx="9095">
                  <c:v>0.16461145877838099</c:v>
                </c:pt>
                <c:pt idx="9096">
                  <c:v>0.16508798301219901</c:v>
                </c:pt>
                <c:pt idx="9097">
                  <c:v>0.13347877562046101</c:v>
                </c:pt>
                <c:pt idx="9098">
                  <c:v>0.157622486352921</c:v>
                </c:pt>
                <c:pt idx="9099">
                  <c:v>0.22115859389305101</c:v>
                </c:pt>
                <c:pt idx="9100">
                  <c:v>9.5039427280425998E-2</c:v>
                </c:pt>
                <c:pt idx="9101">
                  <c:v>0.115212142467499</c:v>
                </c:pt>
                <c:pt idx="9102">
                  <c:v>0.15523989498615301</c:v>
                </c:pt>
                <c:pt idx="9103">
                  <c:v>0.17588911950588201</c:v>
                </c:pt>
                <c:pt idx="9104">
                  <c:v>0.147615551948547</c:v>
                </c:pt>
                <c:pt idx="9105">
                  <c:v>0.18637257814407299</c:v>
                </c:pt>
                <c:pt idx="9106">
                  <c:v>7.6296277344226796E-2</c:v>
                </c:pt>
                <c:pt idx="9107">
                  <c:v>0.147139042615891</c:v>
                </c:pt>
                <c:pt idx="9108">
                  <c:v>0.159846261143684</c:v>
                </c:pt>
                <c:pt idx="9109">
                  <c:v>0.116006344556808</c:v>
                </c:pt>
                <c:pt idx="9110">
                  <c:v>0.138085141777992</c:v>
                </c:pt>
                <c:pt idx="9111">
                  <c:v>0.125536754727364</c:v>
                </c:pt>
                <c:pt idx="9112">
                  <c:v>0.12220111489296</c:v>
                </c:pt>
                <c:pt idx="9113">
                  <c:v>0.202733129262924</c:v>
                </c:pt>
                <c:pt idx="9114">
                  <c:v>0.16445262730121599</c:v>
                </c:pt>
                <c:pt idx="9115">
                  <c:v>0.17573028802871701</c:v>
                </c:pt>
                <c:pt idx="9116">
                  <c:v>0.13300225138664201</c:v>
                </c:pt>
                <c:pt idx="9117">
                  <c:v>0.13157269358634899</c:v>
                </c:pt>
                <c:pt idx="9118">
                  <c:v>0.180972009897232</c:v>
                </c:pt>
                <c:pt idx="9119">
                  <c:v>0.168741315603256</c:v>
                </c:pt>
                <c:pt idx="9120">
                  <c:v>0.160958141088486</c:v>
                </c:pt>
                <c:pt idx="9121">
                  <c:v>0.160958141088486</c:v>
                </c:pt>
                <c:pt idx="9122">
                  <c:v>0.183036938309669</c:v>
                </c:pt>
                <c:pt idx="9123">
                  <c:v>0.12887240946292899</c:v>
                </c:pt>
                <c:pt idx="9124">
                  <c:v>0.171600431203842</c:v>
                </c:pt>
                <c:pt idx="9125">
                  <c:v>0.147615551948547</c:v>
                </c:pt>
                <c:pt idx="9126">
                  <c:v>0.15539872646331801</c:v>
                </c:pt>
                <c:pt idx="9127">
                  <c:v>0.14030890166759499</c:v>
                </c:pt>
                <c:pt idx="9128">
                  <c:v>0.125060245394707</c:v>
                </c:pt>
                <c:pt idx="9129">
                  <c:v>0.17382420599460599</c:v>
                </c:pt>
                <c:pt idx="9130">
                  <c:v>0.109176211059093</c:v>
                </c:pt>
                <c:pt idx="9131">
                  <c:v>0.15111003816127799</c:v>
                </c:pt>
                <c:pt idx="9132">
                  <c:v>8.7256252765655504E-2</c:v>
                </c:pt>
                <c:pt idx="9133">
                  <c:v>6.8354263901710496E-2</c:v>
                </c:pt>
                <c:pt idx="9134">
                  <c:v>0.116482861340046</c:v>
                </c:pt>
                <c:pt idx="9135">
                  <c:v>0.104887522757053</c:v>
                </c:pt>
                <c:pt idx="9136">
                  <c:v>0.12442487478256201</c:v>
                </c:pt>
                <c:pt idx="9137">
                  <c:v>0.190978944301605</c:v>
                </c:pt>
                <c:pt idx="9138">
                  <c:v>0.16810594499111201</c:v>
                </c:pt>
                <c:pt idx="9139">
                  <c:v>0.149521633982658</c:v>
                </c:pt>
                <c:pt idx="9140">
                  <c:v>0.213534265756607</c:v>
                </c:pt>
                <c:pt idx="9141">
                  <c:v>0.17207695543766</c:v>
                </c:pt>
                <c:pt idx="9142">
                  <c:v>0.21035745739936801</c:v>
                </c:pt>
                <c:pt idx="9143">
                  <c:v>0.267698794603348</c:v>
                </c:pt>
                <c:pt idx="9144">
                  <c:v>0.201780095696449</c:v>
                </c:pt>
                <c:pt idx="9145">
                  <c:v>0.27262285351753202</c:v>
                </c:pt>
                <c:pt idx="9146">
                  <c:v>0.18684910237789201</c:v>
                </c:pt>
                <c:pt idx="9147">
                  <c:v>0.171600431203842</c:v>
                </c:pt>
                <c:pt idx="9148">
                  <c:v>0.147139042615891</c:v>
                </c:pt>
                <c:pt idx="9149">
                  <c:v>0.24149015545845001</c:v>
                </c:pt>
                <c:pt idx="9150">
                  <c:v>0.289936423301697</c:v>
                </c:pt>
                <c:pt idx="9151">
                  <c:v>0.201144725084305</c:v>
                </c:pt>
                <c:pt idx="9152">
                  <c:v>0.15523989498615301</c:v>
                </c:pt>
                <c:pt idx="9153">
                  <c:v>0.157622486352921</c:v>
                </c:pt>
                <c:pt idx="9154">
                  <c:v>0.13856166601181</c:v>
                </c:pt>
                <c:pt idx="9155">
                  <c:v>0.16778826713562001</c:v>
                </c:pt>
                <c:pt idx="9156">
                  <c:v>0.16731174290180201</c:v>
                </c:pt>
                <c:pt idx="9157">
                  <c:v>0.18827866017818501</c:v>
                </c:pt>
                <c:pt idx="9158">
                  <c:v>0.149998158216476</c:v>
                </c:pt>
                <c:pt idx="9159">
                  <c:v>0.19860328733921101</c:v>
                </c:pt>
                <c:pt idx="9160">
                  <c:v>0.16667638719081901</c:v>
                </c:pt>
                <c:pt idx="9161">
                  <c:v>0.15603409707546201</c:v>
                </c:pt>
                <c:pt idx="9162">
                  <c:v>3.8015771657228498E-2</c:v>
                </c:pt>
                <c:pt idx="9163">
                  <c:v>0.16524682939052601</c:v>
                </c:pt>
                <c:pt idx="9164">
                  <c:v>0.128237038850784</c:v>
                </c:pt>
                <c:pt idx="9165">
                  <c:v>6.8195424973964705E-2</c:v>
                </c:pt>
                <c:pt idx="9166">
                  <c:v>8.66208970546722E-2</c:v>
                </c:pt>
                <c:pt idx="9167">
                  <c:v>8.8209293782711001E-2</c:v>
                </c:pt>
                <c:pt idx="9168">
                  <c:v>0.12363067269325299</c:v>
                </c:pt>
                <c:pt idx="9169">
                  <c:v>0.13220804929733301</c:v>
                </c:pt>
                <c:pt idx="9170">
                  <c:v>0.136179059743881</c:v>
                </c:pt>
                <c:pt idx="9171">
                  <c:v>0.10742896795272799</c:v>
                </c:pt>
                <c:pt idx="9172">
                  <c:v>8.6462050676345797E-2</c:v>
                </c:pt>
                <c:pt idx="9173">
                  <c:v>5.9776887297630303E-2</c:v>
                </c:pt>
                <c:pt idx="9174">
                  <c:v>7.43901953101158E-2</c:v>
                </c:pt>
                <c:pt idx="9175">
                  <c:v>4.46870625019073E-2</c:v>
                </c:pt>
                <c:pt idx="9176">
                  <c:v>8.8685818016529097E-2</c:v>
                </c:pt>
                <c:pt idx="9177">
                  <c:v>0.13459065556526201</c:v>
                </c:pt>
                <c:pt idx="9178">
                  <c:v>0.150474682450294</c:v>
                </c:pt>
                <c:pt idx="9179">
                  <c:v>9.20214653015137E-2</c:v>
                </c:pt>
                <c:pt idx="9180">
                  <c:v>0.10155187547206899</c:v>
                </c:pt>
                <c:pt idx="9181">
                  <c:v>8.1379167735576602E-2</c:v>
                </c:pt>
                <c:pt idx="9182">
                  <c:v>0.160799294710159</c:v>
                </c:pt>
                <c:pt idx="9183">
                  <c:v>1.5142772346735001E-2</c:v>
                </c:pt>
                <c:pt idx="9184">
                  <c:v>9.7580872476100894E-2</c:v>
                </c:pt>
                <c:pt idx="9185">
                  <c:v>6.5495140850544004E-2</c:v>
                </c:pt>
                <c:pt idx="9186">
                  <c:v>7.5025551021099104E-2</c:v>
                </c:pt>
                <c:pt idx="9187">
                  <c:v>0.111876495182514</c:v>
                </c:pt>
                <c:pt idx="9188">
                  <c:v>0.179224774241447</c:v>
                </c:pt>
                <c:pt idx="9189">
                  <c:v>0.16207002103328699</c:v>
                </c:pt>
                <c:pt idx="9190">
                  <c:v>0.14539179205894501</c:v>
                </c:pt>
                <c:pt idx="9191">
                  <c:v>0.13093732297420499</c:v>
                </c:pt>
                <c:pt idx="9192">
                  <c:v>0.116800546646118</c:v>
                </c:pt>
                <c:pt idx="9193">
                  <c:v>8.1855684518814101E-2</c:v>
                </c:pt>
                <c:pt idx="9194">
                  <c:v>6.9307304918765994E-2</c:v>
                </c:pt>
                <c:pt idx="9195">
                  <c:v>0.120453871786594</c:v>
                </c:pt>
                <c:pt idx="9196">
                  <c:v>7.9155400395393399E-2</c:v>
                </c:pt>
                <c:pt idx="9197">
                  <c:v>5.5805880576372098E-2</c:v>
                </c:pt>
                <c:pt idx="9198">
                  <c:v>9.1862618923187297E-2</c:v>
                </c:pt>
                <c:pt idx="9199">
                  <c:v>0.116641707718372</c:v>
                </c:pt>
                <c:pt idx="9200">
                  <c:v>9.7580872476100894E-2</c:v>
                </c:pt>
                <c:pt idx="9201">
                  <c:v>9.3292184174060794E-2</c:v>
                </c:pt>
                <c:pt idx="9202">
                  <c:v>0.14539179205894501</c:v>
                </c:pt>
                <c:pt idx="9203">
                  <c:v>0.136179059743881</c:v>
                </c:pt>
                <c:pt idx="9204">
                  <c:v>9.0909577906131703E-2</c:v>
                </c:pt>
                <c:pt idx="9205">
                  <c:v>0.17525376379489899</c:v>
                </c:pt>
                <c:pt idx="9206">
                  <c:v>0.146662518382072</c:v>
                </c:pt>
                <c:pt idx="9207">
                  <c:v>0.18494302034378099</c:v>
                </c:pt>
                <c:pt idx="9208">
                  <c:v>0.115212142467499</c:v>
                </c:pt>
                <c:pt idx="9209">
                  <c:v>7.9949602484703106E-2</c:v>
                </c:pt>
                <c:pt idx="9210">
                  <c:v>0.15238076448440599</c:v>
                </c:pt>
                <c:pt idx="9211">
                  <c:v>0.114735618233681</c:v>
                </c:pt>
                <c:pt idx="9212">
                  <c:v>8.3126410841941806E-2</c:v>
                </c:pt>
                <c:pt idx="9213">
                  <c:v>0.115212142467499</c:v>
                </c:pt>
                <c:pt idx="9214">
                  <c:v>5.0881832838058499E-2</c:v>
                </c:pt>
                <c:pt idx="9215">
                  <c:v>0.14094427227973899</c:v>
                </c:pt>
                <c:pt idx="9216">
                  <c:v>8.2649886608123793E-2</c:v>
                </c:pt>
                <c:pt idx="9217">
                  <c:v>-1.3130795210599899E-2</c:v>
                </c:pt>
                <c:pt idx="9218">
                  <c:v>0.120930388569832</c:v>
                </c:pt>
                <c:pt idx="9219">
                  <c:v>0.14094427227973899</c:v>
                </c:pt>
                <c:pt idx="9220">
                  <c:v>0.117435902357101</c:v>
                </c:pt>
                <c:pt idx="9221">
                  <c:v>3.0550278723239899E-2</c:v>
                </c:pt>
                <c:pt idx="9222">
                  <c:v>0.20559225976467099</c:v>
                </c:pt>
                <c:pt idx="9223">
                  <c:v>0.18526069819927199</c:v>
                </c:pt>
                <c:pt idx="9224">
                  <c:v>0.157622486352921</c:v>
                </c:pt>
                <c:pt idx="9225">
                  <c:v>0.111558817327023</c:v>
                </c:pt>
                <c:pt idx="9226">
                  <c:v>0.105364046990871</c:v>
                </c:pt>
                <c:pt idx="9227">
                  <c:v>0.122518792748451</c:v>
                </c:pt>
                <c:pt idx="9228">
                  <c:v>0.15698713064193701</c:v>
                </c:pt>
                <c:pt idx="9229">
                  <c:v>0.16858246922493</c:v>
                </c:pt>
                <c:pt idx="9230">
                  <c:v>0.17303000390529599</c:v>
                </c:pt>
                <c:pt idx="9231">
                  <c:v>0.192090839147568</c:v>
                </c:pt>
                <c:pt idx="9232">
                  <c:v>0.21051630377769501</c:v>
                </c:pt>
                <c:pt idx="9233">
                  <c:v>0.103616803884506</c:v>
                </c:pt>
                <c:pt idx="9234">
                  <c:v>5.1199514418840401E-2</c:v>
                </c:pt>
                <c:pt idx="9235">
                  <c:v>6.02534078061581E-2</c:v>
                </c:pt>
                <c:pt idx="9236">
                  <c:v>0.12140691280365</c:v>
                </c:pt>
                <c:pt idx="9237">
                  <c:v>9.1703779995441395E-2</c:v>
                </c:pt>
                <c:pt idx="9238">
                  <c:v>0.146821349859238</c:v>
                </c:pt>
                <c:pt idx="9239">
                  <c:v>0.14189730584621399</c:v>
                </c:pt>
                <c:pt idx="9240">
                  <c:v>9.4880588352680206E-2</c:v>
                </c:pt>
                <c:pt idx="9241">
                  <c:v>0.126648634672165</c:v>
                </c:pt>
                <c:pt idx="9242">
                  <c:v>0.12061271071434</c:v>
                </c:pt>
                <c:pt idx="9243">
                  <c:v>0.12474256008863401</c:v>
                </c:pt>
                <c:pt idx="9244">
                  <c:v>0.15651060640811901</c:v>
                </c:pt>
                <c:pt idx="9245">
                  <c:v>0.17620681226253501</c:v>
                </c:pt>
                <c:pt idx="9246">
                  <c:v>0.158893212676048</c:v>
                </c:pt>
                <c:pt idx="9247">
                  <c:v>0.17207695543766</c:v>
                </c:pt>
                <c:pt idx="9248">
                  <c:v>0.13014312088489499</c:v>
                </c:pt>
                <c:pt idx="9249">
                  <c:v>8.2173362374305697E-2</c:v>
                </c:pt>
                <c:pt idx="9250">
                  <c:v>9.3609862029552501E-2</c:v>
                </c:pt>
                <c:pt idx="9251">
                  <c:v>7.6772794127464294E-2</c:v>
                </c:pt>
                <c:pt idx="9252">
                  <c:v>0.100916519761086</c:v>
                </c:pt>
                <c:pt idx="9253">
                  <c:v>7.8202359378337902E-2</c:v>
                </c:pt>
                <c:pt idx="9254">
                  <c:v>0.122518792748451</c:v>
                </c:pt>
                <c:pt idx="9255">
                  <c:v>8.1538006663322393E-2</c:v>
                </c:pt>
                <c:pt idx="9256">
                  <c:v>0.12410719692707101</c:v>
                </c:pt>
                <c:pt idx="9257">
                  <c:v>0.128078207373619</c:v>
                </c:pt>
                <c:pt idx="9258">
                  <c:v>0.104093320667744</c:v>
                </c:pt>
                <c:pt idx="9259">
                  <c:v>7.8202359378337902E-2</c:v>
                </c:pt>
                <c:pt idx="9260">
                  <c:v>0.137926295399666</c:v>
                </c:pt>
                <c:pt idx="9261">
                  <c:v>0.116959385573864</c:v>
                </c:pt>
                <c:pt idx="9262">
                  <c:v>9.9804632365703597E-2</c:v>
                </c:pt>
                <c:pt idx="9263">
                  <c:v>0.15444569289684301</c:v>
                </c:pt>
                <c:pt idx="9264">
                  <c:v>0.10774664580822001</c:v>
                </c:pt>
                <c:pt idx="9265">
                  <c:v>3.8968812674284002E-2</c:v>
                </c:pt>
                <c:pt idx="9266">
                  <c:v>5.8347325772047001E-2</c:v>
                </c:pt>
                <c:pt idx="9267">
                  <c:v>8.2967564463615404E-2</c:v>
                </c:pt>
                <c:pt idx="9268">
                  <c:v>0.13395529985427901</c:v>
                </c:pt>
                <c:pt idx="9269">
                  <c:v>0.126648634672165</c:v>
                </c:pt>
                <c:pt idx="9270">
                  <c:v>4.4051703065633802E-2</c:v>
                </c:pt>
                <c:pt idx="9271">
                  <c:v>0.120295032858849</c:v>
                </c:pt>
                <c:pt idx="9272">
                  <c:v>6.1206448823213598E-2</c:v>
                </c:pt>
                <c:pt idx="9273">
                  <c:v>5.7076603174209602E-2</c:v>
                </c:pt>
                <c:pt idx="9274">
                  <c:v>0.103140279650688</c:v>
                </c:pt>
                <c:pt idx="9275">
                  <c:v>0.137926295399666</c:v>
                </c:pt>
                <c:pt idx="9276">
                  <c:v>0.121565751731396</c:v>
                </c:pt>
                <c:pt idx="9277">
                  <c:v>0.11330606043338801</c:v>
                </c:pt>
                <c:pt idx="9278">
                  <c:v>0.13411413133144401</c:v>
                </c:pt>
                <c:pt idx="9279">
                  <c:v>0.125219076871872</c:v>
                </c:pt>
                <c:pt idx="9280">
                  <c:v>0.10838200896978401</c:v>
                </c:pt>
                <c:pt idx="9281">
                  <c:v>0.13411413133144401</c:v>
                </c:pt>
                <c:pt idx="9282">
                  <c:v>0.135702535510063</c:v>
                </c:pt>
                <c:pt idx="9283">
                  <c:v>0.111082293093204</c:v>
                </c:pt>
                <c:pt idx="9284">
                  <c:v>5.4694000631570802E-2</c:v>
                </c:pt>
                <c:pt idx="9285">
                  <c:v>9.83750745654106E-2</c:v>
                </c:pt>
                <c:pt idx="9286">
                  <c:v>5.8982685208320597E-2</c:v>
                </c:pt>
                <c:pt idx="9287">
                  <c:v>9.5674790441989899E-2</c:v>
                </c:pt>
                <c:pt idx="9288">
                  <c:v>7.4866712093353299E-2</c:v>
                </c:pt>
                <c:pt idx="9289">
                  <c:v>0.116959385573864</c:v>
                </c:pt>
                <c:pt idx="9290">
                  <c:v>0.106317088007927</c:v>
                </c:pt>
                <c:pt idx="9291">
                  <c:v>9.9963478744029999E-2</c:v>
                </c:pt>
                <c:pt idx="9292">
                  <c:v>0.11902430653572101</c:v>
                </c:pt>
                <c:pt idx="9293">
                  <c:v>9.1227263212203993E-2</c:v>
                </c:pt>
                <c:pt idx="9294">
                  <c:v>0.146344840526581</c:v>
                </c:pt>
                <c:pt idx="9295">
                  <c:v>8.6462050676345797E-2</c:v>
                </c:pt>
                <c:pt idx="9296">
                  <c:v>8.97976979613304E-2</c:v>
                </c:pt>
                <c:pt idx="9297">
                  <c:v>4.84992302954197E-2</c:v>
                </c:pt>
                <c:pt idx="9298">
                  <c:v>0.11267069727182399</c:v>
                </c:pt>
                <c:pt idx="9299">
                  <c:v>0.157145977020264</c:v>
                </c:pt>
                <c:pt idx="9300">
                  <c:v>0.159369736909866</c:v>
                </c:pt>
                <c:pt idx="9301">
                  <c:v>0.15492220222950001</c:v>
                </c:pt>
                <c:pt idx="9302">
                  <c:v>8.3126410841941806E-2</c:v>
                </c:pt>
                <c:pt idx="9303">
                  <c:v>0.114735618233681</c:v>
                </c:pt>
                <c:pt idx="9304">
                  <c:v>0.146821349859238</c:v>
                </c:pt>
                <c:pt idx="9305">
                  <c:v>0.149998158216476</c:v>
                </c:pt>
                <c:pt idx="9306">
                  <c:v>0.114100262522697</c:v>
                </c:pt>
                <c:pt idx="9307">
                  <c:v>9.3927547335624695E-2</c:v>
                </c:pt>
                <c:pt idx="9308">
                  <c:v>2.8644194826483699E-2</c:v>
                </c:pt>
                <c:pt idx="9309">
                  <c:v>4.3098658323287999E-2</c:v>
                </c:pt>
                <c:pt idx="9310">
                  <c:v>0.110605776309967</c:v>
                </c:pt>
                <c:pt idx="9311">
                  <c:v>0.11854778975248299</c:v>
                </c:pt>
                <c:pt idx="9312">
                  <c:v>0.127442836761475</c:v>
                </c:pt>
                <c:pt idx="9313">
                  <c:v>0.10202839970588699</c:v>
                </c:pt>
                <c:pt idx="9314">
                  <c:v>9.7739711403846699E-2</c:v>
                </c:pt>
                <c:pt idx="9315">
                  <c:v>0.17525376379489899</c:v>
                </c:pt>
                <c:pt idx="9316">
                  <c:v>0.16683523356914501</c:v>
                </c:pt>
                <c:pt idx="9317">
                  <c:v>0.191455468535423</c:v>
                </c:pt>
                <c:pt idx="9318">
                  <c:v>0.122042275965214</c:v>
                </c:pt>
                <c:pt idx="9319">
                  <c:v>0.14157962799072299</c:v>
                </c:pt>
                <c:pt idx="9320">
                  <c:v>0.114417940378189</c:v>
                </c:pt>
                <c:pt idx="9321">
                  <c:v>0.22433540225029</c:v>
                </c:pt>
                <c:pt idx="9322">
                  <c:v>8.2014523446559906E-2</c:v>
                </c:pt>
                <c:pt idx="9323">
                  <c:v>0.17557144165039101</c:v>
                </c:pt>
                <c:pt idx="9324">
                  <c:v>0.10282260179519701</c:v>
                </c:pt>
                <c:pt idx="9325">
                  <c:v>0.16159349679946899</c:v>
                </c:pt>
                <c:pt idx="9326">
                  <c:v>8.1379167735576602E-2</c:v>
                </c:pt>
                <c:pt idx="9327">
                  <c:v>6.5971657633781405E-2</c:v>
                </c:pt>
                <c:pt idx="9328">
                  <c:v>0.12569560110569</c:v>
                </c:pt>
                <c:pt idx="9329">
                  <c:v>0.116165183484554</c:v>
                </c:pt>
                <c:pt idx="9330">
                  <c:v>6.3430212438106495E-2</c:v>
                </c:pt>
                <c:pt idx="9331">
                  <c:v>0.202891975641251</c:v>
                </c:pt>
                <c:pt idx="9332">
                  <c:v>0.125854432582855</c:v>
                </c:pt>
                <c:pt idx="9333">
                  <c:v>8.5667848587036105E-2</c:v>
                </c:pt>
                <c:pt idx="9334">
                  <c:v>5.5964723229408299E-2</c:v>
                </c:pt>
                <c:pt idx="9335">
                  <c:v>5.43763190507889E-2</c:v>
                </c:pt>
                <c:pt idx="9336">
                  <c:v>0.109017372131348</c:v>
                </c:pt>
                <c:pt idx="9337">
                  <c:v>0.106158249080181</c:v>
                </c:pt>
                <c:pt idx="9338">
                  <c:v>7.6137438416481004E-2</c:v>
                </c:pt>
                <c:pt idx="9339">
                  <c:v>0.202415451407433</c:v>
                </c:pt>
                <c:pt idx="9340">
                  <c:v>0.116641707718372</c:v>
                </c:pt>
                <c:pt idx="9341">
                  <c:v>0.104569844901562</c:v>
                </c:pt>
                <c:pt idx="9342">
                  <c:v>0.11124113202095</c:v>
                </c:pt>
                <c:pt idx="9343">
                  <c:v>0.13459065556526201</c:v>
                </c:pt>
                <c:pt idx="9344">
                  <c:v>0.11902430653572101</c:v>
                </c:pt>
                <c:pt idx="9345">
                  <c:v>0.11711822450161</c:v>
                </c:pt>
                <c:pt idx="9346">
                  <c:v>3.5792008042335503E-2</c:v>
                </c:pt>
                <c:pt idx="9347">
                  <c:v>6.6130496561527294E-2</c:v>
                </c:pt>
                <c:pt idx="9348">
                  <c:v>8.8050454854965196E-2</c:v>
                </c:pt>
                <c:pt idx="9349">
                  <c:v>3.6109689623117398E-2</c:v>
                </c:pt>
                <c:pt idx="9350">
                  <c:v>6.3589051365852398E-2</c:v>
                </c:pt>
                <c:pt idx="9351">
                  <c:v>0.12061271071434</c:v>
                </c:pt>
                <c:pt idx="9352">
                  <c:v>9.0433061122894301E-2</c:v>
                </c:pt>
                <c:pt idx="9353">
                  <c:v>0.16683523356914501</c:v>
                </c:pt>
                <c:pt idx="9354">
                  <c:v>0.119500830769539</c:v>
                </c:pt>
                <c:pt idx="9355">
                  <c:v>0.10727012902498199</c:v>
                </c:pt>
                <c:pt idx="9356">
                  <c:v>0.136973261833191</c:v>
                </c:pt>
                <c:pt idx="9357">
                  <c:v>9.0591900050640106E-2</c:v>
                </c:pt>
                <c:pt idx="9358">
                  <c:v>0.16445262730121599</c:v>
                </c:pt>
                <c:pt idx="9359">
                  <c:v>0.116641707718372</c:v>
                </c:pt>
                <c:pt idx="9360">
                  <c:v>6.7083537578582805E-2</c:v>
                </c:pt>
                <c:pt idx="9361">
                  <c:v>0.13093732297420499</c:v>
                </c:pt>
                <c:pt idx="9362">
                  <c:v>0.181289687752724</c:v>
                </c:pt>
                <c:pt idx="9363">
                  <c:v>5.4535157978534698E-2</c:v>
                </c:pt>
                <c:pt idx="9364">
                  <c:v>5.4535157978534698E-2</c:v>
                </c:pt>
                <c:pt idx="9365">
                  <c:v>-5.1887822337448597E-3</c:v>
                </c:pt>
                <c:pt idx="9366">
                  <c:v>-3.4097712486982297E-2</c:v>
                </c:pt>
                <c:pt idx="9367">
                  <c:v>8.5667848587036105E-2</c:v>
                </c:pt>
                <c:pt idx="9368">
                  <c:v>5.2152555435895899E-2</c:v>
                </c:pt>
                <c:pt idx="9369">
                  <c:v>9.5992468297481495E-2</c:v>
                </c:pt>
                <c:pt idx="9370">
                  <c:v>0.15730480849742901</c:v>
                </c:pt>
                <c:pt idx="9371">
                  <c:v>6.2953695654869093E-2</c:v>
                </c:pt>
                <c:pt idx="9372">
                  <c:v>0.110923454165459</c:v>
                </c:pt>
                <c:pt idx="9373">
                  <c:v>0.171600431203842</c:v>
                </c:pt>
                <c:pt idx="9374">
                  <c:v>0.14157962799072299</c:v>
                </c:pt>
                <c:pt idx="9375">
                  <c:v>8.0584965646266896E-2</c:v>
                </c:pt>
                <c:pt idx="9376">
                  <c:v>2.6420431211590802E-2</c:v>
                </c:pt>
                <c:pt idx="9377">
                  <c:v>8.3920605480670901E-2</c:v>
                </c:pt>
                <c:pt idx="9378">
                  <c:v>6.37478977441788E-2</c:v>
                </c:pt>
                <c:pt idx="9379">
                  <c:v>-4.8711015842855003E-3</c:v>
                </c:pt>
                <c:pt idx="9380">
                  <c:v>6.0888770967721896E-3</c:v>
                </c:pt>
                <c:pt idx="9381">
                  <c:v>5.8665007352829E-2</c:v>
                </c:pt>
                <c:pt idx="9382">
                  <c:v>7.9314239323139205E-2</c:v>
                </c:pt>
                <c:pt idx="9383">
                  <c:v>0.103299118578434</c:v>
                </c:pt>
                <c:pt idx="9384">
                  <c:v>5.51705211400986E-2</c:v>
                </c:pt>
                <c:pt idx="9385">
                  <c:v>0.105999402701855</c:v>
                </c:pt>
                <c:pt idx="9386">
                  <c:v>0.10838200896978401</c:v>
                </c:pt>
                <c:pt idx="9387">
                  <c:v>6.2159493565559401E-2</c:v>
                </c:pt>
                <c:pt idx="9388">
                  <c:v>9.2974506318569197E-2</c:v>
                </c:pt>
                <c:pt idx="9389">
                  <c:v>0.109811574220657</c:v>
                </c:pt>
                <c:pt idx="9390">
                  <c:v>5.4058637470006901E-2</c:v>
                </c:pt>
                <c:pt idx="9391">
                  <c:v>4.9452271312475198E-2</c:v>
                </c:pt>
                <c:pt idx="9392">
                  <c:v>9.9486954510211903E-2</c:v>
                </c:pt>
                <c:pt idx="9393">
                  <c:v>7.7884681522846194E-2</c:v>
                </c:pt>
                <c:pt idx="9394">
                  <c:v>9.0591900050640106E-2</c:v>
                </c:pt>
                <c:pt idx="9395">
                  <c:v>0.146503672003746</c:v>
                </c:pt>
                <c:pt idx="9396">
                  <c:v>8.6779735982418102E-2</c:v>
                </c:pt>
                <c:pt idx="9397">
                  <c:v>0.13586138188839</c:v>
                </c:pt>
                <c:pt idx="9398">
                  <c:v>0.12140691280365</c:v>
                </c:pt>
                <c:pt idx="9399">
                  <c:v>0.136814415454865</c:v>
                </c:pt>
                <c:pt idx="9400">
                  <c:v>0.14427991211414301</c:v>
                </c:pt>
                <c:pt idx="9401">
                  <c:v>0.149839326739311</c:v>
                </c:pt>
                <c:pt idx="9402">
                  <c:v>0.21957020461559301</c:v>
                </c:pt>
                <c:pt idx="9403">
                  <c:v>0.13395529985427901</c:v>
                </c:pt>
                <c:pt idx="9404">
                  <c:v>0.18398997187614399</c:v>
                </c:pt>
                <c:pt idx="9405">
                  <c:v>0.161275818943977</c:v>
                </c:pt>
                <c:pt idx="9406">
                  <c:v>0.169694349169731</c:v>
                </c:pt>
                <c:pt idx="9407">
                  <c:v>8.4079451858997303E-2</c:v>
                </c:pt>
                <c:pt idx="9408">
                  <c:v>0.18732562661171001</c:v>
                </c:pt>
                <c:pt idx="9409">
                  <c:v>0.138879343867302</c:v>
                </c:pt>
                <c:pt idx="9410">
                  <c:v>0.15253961086273199</c:v>
                </c:pt>
                <c:pt idx="9411">
                  <c:v>0.115847505629063</c:v>
                </c:pt>
                <c:pt idx="9412">
                  <c:v>6.6448181867599501E-2</c:v>
                </c:pt>
                <c:pt idx="9413">
                  <c:v>9.9645793437957805E-2</c:v>
                </c:pt>
                <c:pt idx="9414">
                  <c:v>8.4555968642234802E-2</c:v>
                </c:pt>
                <c:pt idx="9415">
                  <c:v>3.2297521829605103E-2</c:v>
                </c:pt>
                <c:pt idx="9416">
                  <c:v>0.108699694275856</c:v>
                </c:pt>
                <c:pt idx="9417">
                  <c:v>8.4397129714488997E-2</c:v>
                </c:pt>
                <c:pt idx="9418">
                  <c:v>5.67589215934277E-2</c:v>
                </c:pt>
                <c:pt idx="9419">
                  <c:v>0.10695245116949099</c:v>
                </c:pt>
                <c:pt idx="9420">
                  <c:v>0.117912426590919</c:v>
                </c:pt>
                <c:pt idx="9421">
                  <c:v>0.148568600416183</c:v>
                </c:pt>
                <c:pt idx="9422">
                  <c:v>6.6130496561527294E-2</c:v>
                </c:pt>
                <c:pt idx="9423">
                  <c:v>0.127919360995293</c:v>
                </c:pt>
                <c:pt idx="9424">
                  <c:v>8.8050454854965196E-2</c:v>
                </c:pt>
                <c:pt idx="9425">
                  <c:v>6.6765859723091098E-2</c:v>
                </c:pt>
                <c:pt idx="9426">
                  <c:v>6.2159493565559401E-2</c:v>
                </c:pt>
                <c:pt idx="9427">
                  <c:v>3.0232597142458E-2</c:v>
                </c:pt>
                <c:pt idx="9428">
                  <c:v>8.1379167735576602E-2</c:v>
                </c:pt>
                <c:pt idx="9429">
                  <c:v>7.3754832148551899E-2</c:v>
                </c:pt>
                <c:pt idx="9430">
                  <c:v>9.4721749424934401E-2</c:v>
                </c:pt>
                <c:pt idx="9431">
                  <c:v>-7.25370552390814E-3</c:v>
                </c:pt>
                <c:pt idx="9432">
                  <c:v>6.2953695654869093E-2</c:v>
                </c:pt>
                <c:pt idx="9433">
                  <c:v>6.8354263901710496E-2</c:v>
                </c:pt>
                <c:pt idx="9434">
                  <c:v>0.103616803884506</c:v>
                </c:pt>
                <c:pt idx="9435">
                  <c:v>3.0550278723239899E-2</c:v>
                </c:pt>
                <c:pt idx="9436">
                  <c:v>3.3885922282934203E-2</c:v>
                </c:pt>
                <c:pt idx="9437">
                  <c:v>0.101234197616577</c:v>
                </c:pt>
                <c:pt idx="9438">
                  <c:v>0.101234197616577</c:v>
                </c:pt>
                <c:pt idx="9439">
                  <c:v>9.3292184174060794E-2</c:v>
                </c:pt>
                <c:pt idx="9440">
                  <c:v>4.42105419933796E-2</c:v>
                </c:pt>
                <c:pt idx="9441">
                  <c:v>0.10298144072294201</c:v>
                </c:pt>
                <c:pt idx="9442">
                  <c:v>0.116482861340046</c:v>
                </c:pt>
                <c:pt idx="9443">
                  <c:v>0.15365149080753299</c:v>
                </c:pt>
                <c:pt idx="9444">
                  <c:v>2.1019862964749302E-2</c:v>
                </c:pt>
                <c:pt idx="9445">
                  <c:v>8.1855684518814101E-2</c:v>
                </c:pt>
                <c:pt idx="9446">
                  <c:v>9.9963478744029999E-2</c:v>
                </c:pt>
                <c:pt idx="9447">
                  <c:v>0.11362373828887901</c:v>
                </c:pt>
                <c:pt idx="9448">
                  <c:v>0.113941416144371</c:v>
                </c:pt>
                <c:pt idx="9449">
                  <c:v>8.4238290786743206E-2</c:v>
                </c:pt>
                <c:pt idx="9450">
                  <c:v>6.5018616616725894E-2</c:v>
                </c:pt>
                <c:pt idx="9451">
                  <c:v>9.2815667390823406E-2</c:v>
                </c:pt>
                <c:pt idx="9452">
                  <c:v>0.13538485765457201</c:v>
                </c:pt>
                <c:pt idx="9453">
                  <c:v>3.6586210131645203E-2</c:v>
                </c:pt>
                <c:pt idx="9454">
                  <c:v>0.128554731607437</c:v>
                </c:pt>
                <c:pt idx="9455">
                  <c:v>8.4555968642234802E-2</c:v>
                </c:pt>
                <c:pt idx="9456">
                  <c:v>9.2656821012496907E-2</c:v>
                </c:pt>
                <c:pt idx="9457">
                  <c:v>3.0391437932848899E-2</c:v>
                </c:pt>
                <c:pt idx="9458">
                  <c:v>8.1538006663322393E-2</c:v>
                </c:pt>
                <c:pt idx="9459">
                  <c:v>4.70696650445461E-2</c:v>
                </c:pt>
                <c:pt idx="9460">
                  <c:v>4.57989424467087E-2</c:v>
                </c:pt>
                <c:pt idx="9461">
                  <c:v>0.11838895082473801</c:v>
                </c:pt>
                <c:pt idx="9462">
                  <c:v>9.02742221951484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4-4D04-AEEE-BE31FB556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7680736"/>
        <c:axId val="657680408"/>
      </c:scatterChart>
      <c:valAx>
        <c:axId val="657680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408"/>
        <c:crosses val="autoZero"/>
        <c:crossBetween val="midCat"/>
      </c:valAx>
      <c:valAx>
        <c:axId val="657680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8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P$31:$P$1194</c:f>
              <c:numCache>
                <c:formatCode>General</c:formatCode>
                <c:ptCount val="1164"/>
                <c:pt idx="0">
                  <c:v>15.306648997113372</c:v>
                </c:pt>
                <c:pt idx="1">
                  <c:v>15.360585325326669</c:v>
                </c:pt>
                <c:pt idx="2">
                  <c:v>15.441190101071079</c:v>
                </c:pt>
                <c:pt idx="3">
                  <c:v>15.508148728451712</c:v>
                </c:pt>
                <c:pt idx="4">
                  <c:v>15.571548766640587</c:v>
                </c:pt>
                <c:pt idx="5">
                  <c:v>15.592456322982294</c:v>
                </c:pt>
                <c:pt idx="6">
                  <c:v>15.663500278785969</c:v>
                </c:pt>
                <c:pt idx="7">
                  <c:v>15.727968315021851</c:v>
                </c:pt>
                <c:pt idx="8">
                  <c:v>15.795001261718275</c:v>
                </c:pt>
                <c:pt idx="9">
                  <c:v>15.864064444957867</c:v>
                </c:pt>
                <c:pt idx="10">
                  <c:v>15.922645072970054</c:v>
                </c:pt>
                <c:pt idx="11">
                  <c:v>16.015151576881344</c:v>
                </c:pt>
                <c:pt idx="12">
                  <c:v>16.089035561937088</c:v>
                </c:pt>
                <c:pt idx="13">
                  <c:v>16.179637868838466</c:v>
                </c:pt>
                <c:pt idx="14">
                  <c:v>16.225449683302497</c:v>
                </c:pt>
                <c:pt idx="15">
                  <c:v>16.274601276731737</c:v>
                </c:pt>
                <c:pt idx="16">
                  <c:v>16.328202048790455</c:v>
                </c:pt>
                <c:pt idx="17">
                  <c:v>16.39889444926856</c:v>
                </c:pt>
                <c:pt idx="18">
                  <c:v>16.475019221069054</c:v>
                </c:pt>
                <c:pt idx="19">
                  <c:v>16.53281797003153</c:v>
                </c:pt>
                <c:pt idx="20">
                  <c:v>16.567539550942641</c:v>
                </c:pt>
                <c:pt idx="21">
                  <c:v>16.648279765845256</c:v>
                </c:pt>
                <c:pt idx="22">
                  <c:v>16.766646018997523</c:v>
                </c:pt>
                <c:pt idx="23">
                  <c:v>16.807521239200256</c:v>
                </c:pt>
                <c:pt idx="24">
                  <c:v>16.892584162370582</c:v>
                </c:pt>
                <c:pt idx="25">
                  <c:v>16.943402513464889</c:v>
                </c:pt>
                <c:pt idx="26">
                  <c:v>17.012936327824395</c:v>
                </c:pt>
                <c:pt idx="27">
                  <c:v>17.101281352174148</c:v>
                </c:pt>
                <c:pt idx="28">
                  <c:v>17.18291056696992</c:v>
                </c:pt>
                <c:pt idx="29">
                  <c:v>17.279953795035894</c:v>
                </c:pt>
                <c:pt idx="30">
                  <c:v>17.328102450648256</c:v>
                </c:pt>
                <c:pt idx="31">
                  <c:v>17.443722656690014</c:v>
                </c:pt>
                <c:pt idx="32">
                  <c:v>17.497168503275173</c:v>
                </c:pt>
                <c:pt idx="33">
                  <c:v>17.618318256658249</c:v>
                </c:pt>
                <c:pt idx="34">
                  <c:v>17.66856715957568</c:v>
                </c:pt>
                <c:pt idx="35">
                  <c:v>17.732842755682167</c:v>
                </c:pt>
                <c:pt idx="36">
                  <c:v>17.792433862153885</c:v>
                </c:pt>
                <c:pt idx="37">
                  <c:v>17.8665013513431</c:v>
                </c:pt>
                <c:pt idx="38">
                  <c:v>17.947279098810707</c:v>
                </c:pt>
                <c:pt idx="39">
                  <c:v>18.036545840623887</c:v>
                </c:pt>
                <c:pt idx="40">
                  <c:v>18.138205636701734</c:v>
                </c:pt>
                <c:pt idx="41">
                  <c:v>18.212963596643817</c:v>
                </c:pt>
                <c:pt idx="42">
                  <c:v>18.336045757928336</c:v>
                </c:pt>
                <c:pt idx="43">
                  <c:v>18.357923295086323</c:v>
                </c:pt>
                <c:pt idx="44">
                  <c:v>18.452515097153242</c:v>
                </c:pt>
                <c:pt idx="45">
                  <c:v>18.4889262978609</c:v>
                </c:pt>
                <c:pt idx="46">
                  <c:v>18.564897333962953</c:v>
                </c:pt>
                <c:pt idx="47">
                  <c:v>18.631971299443766</c:v>
                </c:pt>
                <c:pt idx="48">
                  <c:v>18.651014282063432</c:v>
                </c:pt>
                <c:pt idx="49">
                  <c:v>18.706048583715692</c:v>
                </c:pt>
                <c:pt idx="50">
                  <c:v>18.763583004149105</c:v>
                </c:pt>
                <c:pt idx="51">
                  <c:v>18.817044877752789</c:v>
                </c:pt>
                <c:pt idx="52">
                  <c:v>18.894849804749811</c:v>
                </c:pt>
                <c:pt idx="53">
                  <c:v>18.932374269459221</c:v>
                </c:pt>
                <c:pt idx="54">
                  <c:v>18.988153945442757</c:v>
                </c:pt>
                <c:pt idx="55">
                  <c:v>19.085616401909462</c:v>
                </c:pt>
                <c:pt idx="56">
                  <c:v>19.128105760429314</c:v>
                </c:pt>
                <c:pt idx="57">
                  <c:v>19.214679506371333</c:v>
                </c:pt>
                <c:pt idx="58">
                  <c:v>19.29327708615093</c:v>
                </c:pt>
                <c:pt idx="59">
                  <c:v>19.42494137229378</c:v>
                </c:pt>
                <c:pt idx="60">
                  <c:v>19.483460497122511</c:v>
                </c:pt>
                <c:pt idx="61">
                  <c:v>19.518073954839284</c:v>
                </c:pt>
                <c:pt idx="62">
                  <c:v>19.651674718950449</c:v>
                </c:pt>
                <c:pt idx="63">
                  <c:v>19.736707769427372</c:v>
                </c:pt>
                <c:pt idx="64">
                  <c:v>19.828096348747817</c:v>
                </c:pt>
                <c:pt idx="65">
                  <c:v>19.899835946657863</c:v>
                </c:pt>
                <c:pt idx="66">
                  <c:v>19.970192476000669</c:v>
                </c:pt>
                <c:pt idx="67">
                  <c:v>20.070297818838803</c:v>
                </c:pt>
                <c:pt idx="68">
                  <c:v>20.142493060083506</c:v>
                </c:pt>
                <c:pt idx="69">
                  <c:v>20.322675939619781</c:v>
                </c:pt>
                <c:pt idx="70">
                  <c:v>20.390248280340042</c:v>
                </c:pt>
                <c:pt idx="71">
                  <c:v>20.500177348042126</c:v>
                </c:pt>
                <c:pt idx="72">
                  <c:v>20.622891869632696</c:v>
                </c:pt>
                <c:pt idx="73">
                  <c:v>20.728650479740114</c:v>
                </c:pt>
                <c:pt idx="74">
                  <c:v>20.922049433998939</c:v>
                </c:pt>
                <c:pt idx="75">
                  <c:v>20.950236999931548</c:v>
                </c:pt>
                <c:pt idx="76">
                  <c:v>21.11423332257953</c:v>
                </c:pt>
                <c:pt idx="77">
                  <c:v>21.179400102596571</c:v>
                </c:pt>
                <c:pt idx="78">
                  <c:v>21.248998592387565</c:v>
                </c:pt>
                <c:pt idx="79">
                  <c:v>21.353028535669139</c:v>
                </c:pt>
                <c:pt idx="80">
                  <c:v>21.46743991563282</c:v>
                </c:pt>
                <c:pt idx="81">
                  <c:v>21.578997281856964</c:v>
                </c:pt>
                <c:pt idx="82">
                  <c:v>21.724564579750982</c:v>
                </c:pt>
                <c:pt idx="83">
                  <c:v>21.786219292043619</c:v>
                </c:pt>
                <c:pt idx="84">
                  <c:v>21.971052741592661</c:v>
                </c:pt>
                <c:pt idx="85">
                  <c:v>22.132912734293033</c:v>
                </c:pt>
                <c:pt idx="86">
                  <c:v>22.24095430209935</c:v>
                </c:pt>
                <c:pt idx="87">
                  <c:v>22.358885230576064</c:v>
                </c:pt>
                <c:pt idx="88">
                  <c:v>22.446952071113262</c:v>
                </c:pt>
                <c:pt idx="89">
                  <c:v>22.614888920646791</c:v>
                </c:pt>
                <c:pt idx="90">
                  <c:v>22.749849782216948</c:v>
                </c:pt>
                <c:pt idx="91">
                  <c:v>22.861362767611741</c:v>
                </c:pt>
                <c:pt idx="92">
                  <c:v>22.945111675536179</c:v>
                </c:pt>
                <c:pt idx="93">
                  <c:v>23.15557705258605</c:v>
                </c:pt>
                <c:pt idx="94">
                  <c:v>23.26086061878706</c:v>
                </c:pt>
                <c:pt idx="95">
                  <c:v>23.374528570907959</c:v>
                </c:pt>
                <c:pt idx="96">
                  <c:v>23.451519245537959</c:v>
                </c:pt>
                <c:pt idx="97">
                  <c:v>23.688694150964722</c:v>
                </c:pt>
                <c:pt idx="98">
                  <c:v>23.842403387219022</c:v>
                </c:pt>
                <c:pt idx="99">
                  <c:v>24.05384829478017</c:v>
                </c:pt>
                <c:pt idx="100">
                  <c:v>24.252482506912628</c:v>
                </c:pt>
                <c:pt idx="101">
                  <c:v>24.29550754432729</c:v>
                </c:pt>
                <c:pt idx="102">
                  <c:v>24.462023731645537</c:v>
                </c:pt>
                <c:pt idx="103">
                  <c:v>24.630832765741456</c:v>
                </c:pt>
                <c:pt idx="104">
                  <c:v>24.812887157225671</c:v>
                </c:pt>
                <c:pt idx="105">
                  <c:v>24.853418187311984</c:v>
                </c:pt>
                <c:pt idx="106">
                  <c:v>25.068223629118901</c:v>
                </c:pt>
                <c:pt idx="107">
                  <c:v>25.101092465143182</c:v>
                </c:pt>
                <c:pt idx="108">
                  <c:v>25.317045286724618</c:v>
                </c:pt>
                <c:pt idx="109">
                  <c:v>25.356963986851177</c:v>
                </c:pt>
                <c:pt idx="110">
                  <c:v>25.577727630793529</c:v>
                </c:pt>
                <c:pt idx="111">
                  <c:v>25.66181362399757</c:v>
                </c:pt>
                <c:pt idx="112">
                  <c:v>25.879953629604017</c:v>
                </c:pt>
                <c:pt idx="113">
                  <c:v>25.941254966855841</c:v>
                </c:pt>
                <c:pt idx="114">
                  <c:v>26.07960298641823</c:v>
                </c:pt>
                <c:pt idx="115">
                  <c:v>26.154845814335964</c:v>
                </c:pt>
                <c:pt idx="116">
                  <c:v>26.323859120088795</c:v>
                </c:pt>
                <c:pt idx="117">
                  <c:v>26.469100667051936</c:v>
                </c:pt>
                <c:pt idx="118">
                  <c:v>26.597932515622212</c:v>
                </c:pt>
                <c:pt idx="119">
                  <c:v>26.683869954169509</c:v>
                </c:pt>
                <c:pt idx="120">
                  <c:v>26.807496924675402</c:v>
                </c:pt>
                <c:pt idx="121">
                  <c:v>26.85222313458225</c:v>
                </c:pt>
                <c:pt idx="122">
                  <c:v>27.021587314202083</c:v>
                </c:pt>
                <c:pt idx="123">
                  <c:v>27.28931020032859</c:v>
                </c:pt>
                <c:pt idx="124">
                  <c:v>27.30127148349024</c:v>
                </c:pt>
                <c:pt idx="125">
                  <c:v>27.446656542491173</c:v>
                </c:pt>
                <c:pt idx="126">
                  <c:v>27.65863488941153</c:v>
                </c:pt>
                <c:pt idx="127">
                  <c:v>27.769614055377282</c:v>
                </c:pt>
                <c:pt idx="128">
                  <c:v>27.874029133533007</c:v>
                </c:pt>
                <c:pt idx="129">
                  <c:v>28.10485543848559</c:v>
                </c:pt>
                <c:pt idx="130">
                  <c:v>28.259085262598521</c:v>
                </c:pt>
                <c:pt idx="131">
                  <c:v>28.329443087735612</c:v>
                </c:pt>
                <c:pt idx="132">
                  <c:v>28.581351710651585</c:v>
                </c:pt>
                <c:pt idx="133">
                  <c:v>28.891106141809765</c:v>
                </c:pt>
                <c:pt idx="134">
                  <c:v>29.10120932888552</c:v>
                </c:pt>
                <c:pt idx="135">
                  <c:v>29.168813511966729</c:v>
                </c:pt>
                <c:pt idx="136">
                  <c:v>29.418306282425927</c:v>
                </c:pt>
                <c:pt idx="137">
                  <c:v>29.62385689969048</c:v>
                </c:pt>
                <c:pt idx="138">
                  <c:v>29.883834979296378</c:v>
                </c:pt>
                <c:pt idx="139">
                  <c:v>29.99033645916349</c:v>
                </c:pt>
                <c:pt idx="140">
                  <c:v>30.251149422385318</c:v>
                </c:pt>
                <c:pt idx="141">
                  <c:v>30.512792885486551</c:v>
                </c:pt>
                <c:pt idx="142">
                  <c:v>30.771734351594549</c:v>
                </c:pt>
                <c:pt idx="143">
                  <c:v>30.966247155296518</c:v>
                </c:pt>
                <c:pt idx="144">
                  <c:v>31.202287245039233</c:v>
                </c:pt>
                <c:pt idx="145">
                  <c:v>31.266300397166514</c:v>
                </c:pt>
                <c:pt idx="146">
                  <c:v>31.510726466969448</c:v>
                </c:pt>
                <c:pt idx="147">
                  <c:v>31.651179982568944</c:v>
                </c:pt>
                <c:pt idx="148">
                  <c:v>31.818594180053651</c:v>
                </c:pt>
                <c:pt idx="149">
                  <c:v>32.091213372391323</c:v>
                </c:pt>
                <c:pt idx="150">
                  <c:v>32.326843281032048</c:v>
                </c:pt>
                <c:pt idx="151">
                  <c:v>32.502113037629904</c:v>
                </c:pt>
                <c:pt idx="152">
                  <c:v>32.707448013351296</c:v>
                </c:pt>
                <c:pt idx="153">
                  <c:v>33.150713184422763</c:v>
                </c:pt>
                <c:pt idx="154">
                  <c:v>33.311203833137306</c:v>
                </c:pt>
                <c:pt idx="155">
                  <c:v>33.626258565017807</c:v>
                </c:pt>
                <c:pt idx="156">
                  <c:v>33.882544475443041</c:v>
                </c:pt>
                <c:pt idx="157">
                  <c:v>33.968614358110351</c:v>
                </c:pt>
                <c:pt idx="158">
                  <c:v>34.282704003894516</c:v>
                </c:pt>
                <c:pt idx="159">
                  <c:v>34.700195538729588</c:v>
                </c:pt>
                <c:pt idx="160">
                  <c:v>34.949342407999332</c:v>
                </c:pt>
                <c:pt idx="161">
                  <c:v>35.308337622206992</c:v>
                </c:pt>
                <c:pt idx="162">
                  <c:v>35.437120539822047</c:v>
                </c:pt>
                <c:pt idx="163">
                  <c:v>35.838491267124489</c:v>
                </c:pt>
                <c:pt idx="164">
                  <c:v>36.279393514762958</c:v>
                </c:pt>
                <c:pt idx="165">
                  <c:v>36.586507432349677</c:v>
                </c:pt>
                <c:pt idx="166">
                  <c:v>36.840454722346379</c:v>
                </c:pt>
                <c:pt idx="167">
                  <c:v>37.156606779140965</c:v>
                </c:pt>
                <c:pt idx="168">
                  <c:v>37.591041231293381</c:v>
                </c:pt>
                <c:pt idx="169">
                  <c:v>37.788894052397637</c:v>
                </c:pt>
                <c:pt idx="170">
                  <c:v>38.029485493266563</c:v>
                </c:pt>
                <c:pt idx="171">
                  <c:v>38.469937477016273</c:v>
                </c:pt>
                <c:pt idx="172">
                  <c:v>38.845929987717298</c:v>
                </c:pt>
                <c:pt idx="173">
                  <c:v>39.07338123074598</c:v>
                </c:pt>
                <c:pt idx="174">
                  <c:v>39.722722446838937</c:v>
                </c:pt>
                <c:pt idx="175">
                  <c:v>39.712248936917298</c:v>
                </c:pt>
                <c:pt idx="176">
                  <c:v>40.069791420704156</c:v>
                </c:pt>
                <c:pt idx="177">
                  <c:v>40.498364884444953</c:v>
                </c:pt>
                <c:pt idx="178">
                  <c:v>40.93326719698792</c:v>
                </c:pt>
                <c:pt idx="179">
                  <c:v>41.440947497507011</c:v>
                </c:pt>
                <c:pt idx="180">
                  <c:v>41.804940125013196</c:v>
                </c:pt>
                <c:pt idx="181">
                  <c:v>42.293052470693802</c:v>
                </c:pt>
                <c:pt idx="182">
                  <c:v>42.477304125247329</c:v>
                </c:pt>
                <c:pt idx="183">
                  <c:v>42.737694761073108</c:v>
                </c:pt>
                <c:pt idx="184">
                  <c:v>43.11839589535257</c:v>
                </c:pt>
                <c:pt idx="185">
                  <c:v>43.74330952014698</c:v>
                </c:pt>
                <c:pt idx="186">
                  <c:v>44.450333261069375</c:v>
                </c:pt>
                <c:pt idx="187">
                  <c:v>44.765493233220084</c:v>
                </c:pt>
                <c:pt idx="188">
                  <c:v>45.116624668319794</c:v>
                </c:pt>
                <c:pt idx="189">
                  <c:v>45.543135852589579</c:v>
                </c:pt>
                <c:pt idx="190">
                  <c:v>45.695085531411017</c:v>
                </c:pt>
                <c:pt idx="191">
                  <c:v>46.058707230673917</c:v>
                </c:pt>
                <c:pt idx="192">
                  <c:v>46.542749283049019</c:v>
                </c:pt>
                <c:pt idx="193">
                  <c:v>47.049494311414954</c:v>
                </c:pt>
                <c:pt idx="194">
                  <c:v>47.274288168659119</c:v>
                </c:pt>
                <c:pt idx="195">
                  <c:v>47.719733294311943</c:v>
                </c:pt>
                <c:pt idx="196">
                  <c:v>48.480035279088142</c:v>
                </c:pt>
                <c:pt idx="197">
                  <c:v>48.993935553241954</c:v>
                </c:pt>
                <c:pt idx="198">
                  <c:v>49.453437110127602</c:v>
                </c:pt>
                <c:pt idx="199">
                  <c:v>49.699993024930968</c:v>
                </c:pt>
                <c:pt idx="200">
                  <c:v>50.384757191430459</c:v>
                </c:pt>
                <c:pt idx="201">
                  <c:v>50.772106182841036</c:v>
                </c:pt>
                <c:pt idx="202">
                  <c:v>51.192575306710097</c:v>
                </c:pt>
                <c:pt idx="203">
                  <c:v>51.475042387900046</c:v>
                </c:pt>
                <c:pt idx="204">
                  <c:v>52.097319479196663</c:v>
                </c:pt>
                <c:pt idx="205">
                  <c:v>52.65417581211755</c:v>
                </c:pt>
                <c:pt idx="206">
                  <c:v>53.383069716461428</c:v>
                </c:pt>
                <c:pt idx="207">
                  <c:v>53.937752470825721</c:v>
                </c:pt>
                <c:pt idx="208">
                  <c:v>54.373127150601007</c:v>
                </c:pt>
                <c:pt idx="209">
                  <c:v>54.952157889969264</c:v>
                </c:pt>
                <c:pt idx="210">
                  <c:v>55.848365183243608</c:v>
                </c:pt>
                <c:pt idx="211">
                  <c:v>56.238921782127214</c:v>
                </c:pt>
                <c:pt idx="212">
                  <c:v>56.819893017502132</c:v>
                </c:pt>
                <c:pt idx="213">
                  <c:v>57.107198321857773</c:v>
                </c:pt>
                <c:pt idx="214">
                  <c:v>58.561665563844052</c:v>
                </c:pt>
                <c:pt idx="215">
                  <c:v>59.064170473123987</c:v>
                </c:pt>
                <c:pt idx="216">
                  <c:v>60.381833434248321</c:v>
                </c:pt>
                <c:pt idx="217">
                  <c:v>59.799107392251656</c:v>
                </c:pt>
                <c:pt idx="218">
                  <c:v>61.082264008032311</c:v>
                </c:pt>
                <c:pt idx="219">
                  <c:v>61.806115790324412</c:v>
                </c:pt>
                <c:pt idx="220">
                  <c:v>61.549760363044399</c:v>
                </c:pt>
                <c:pt idx="221">
                  <c:v>62.229846721677042</c:v>
                </c:pt>
                <c:pt idx="222">
                  <c:v>63.133299095114957</c:v>
                </c:pt>
                <c:pt idx="223">
                  <c:v>64.67201497660335</c:v>
                </c:pt>
                <c:pt idx="224">
                  <c:v>65.624161418516564</c:v>
                </c:pt>
                <c:pt idx="225">
                  <c:v>65.879952456891417</c:v>
                </c:pt>
                <c:pt idx="226">
                  <c:v>66.955413366920382</c:v>
                </c:pt>
                <c:pt idx="227">
                  <c:v>68.016290232769805</c:v>
                </c:pt>
                <c:pt idx="228">
                  <c:v>68.56923465101049</c:v>
                </c:pt>
                <c:pt idx="229">
                  <c:v>68.95792795189314</c:v>
                </c:pt>
                <c:pt idx="230">
                  <c:v>69.599689317835356</c:v>
                </c:pt>
                <c:pt idx="231">
                  <c:v>71.144773691465332</c:v>
                </c:pt>
                <c:pt idx="232">
                  <c:v>72.136685239074382</c:v>
                </c:pt>
                <c:pt idx="233">
                  <c:v>73.296042976289428</c:v>
                </c:pt>
                <c:pt idx="234">
                  <c:v>74.049480412356274</c:v>
                </c:pt>
                <c:pt idx="235">
                  <c:v>75.389371403225212</c:v>
                </c:pt>
                <c:pt idx="236">
                  <c:v>77.248028818791227</c:v>
                </c:pt>
                <c:pt idx="237">
                  <c:v>78.917389994141018</c:v>
                </c:pt>
                <c:pt idx="238">
                  <c:v>78.304169485482774</c:v>
                </c:pt>
                <c:pt idx="239">
                  <c:v>79.951513331269126</c:v>
                </c:pt>
                <c:pt idx="240">
                  <c:v>80.639795895279832</c:v>
                </c:pt>
                <c:pt idx="241">
                  <c:v>81.669298560158026</c:v>
                </c:pt>
                <c:pt idx="242">
                  <c:v>82.103062999751899</c:v>
                </c:pt>
                <c:pt idx="243">
                  <c:v>82.460332371205638</c:v>
                </c:pt>
                <c:pt idx="244">
                  <c:v>84.740882429165893</c:v>
                </c:pt>
                <c:pt idx="245">
                  <c:v>86.061722399612933</c:v>
                </c:pt>
                <c:pt idx="246">
                  <c:v>87.301332538752106</c:v>
                </c:pt>
                <c:pt idx="247">
                  <c:v>87.333035189988294</c:v>
                </c:pt>
                <c:pt idx="248">
                  <c:v>88.776712421076425</c:v>
                </c:pt>
                <c:pt idx="249">
                  <c:v>92.434326732403321</c:v>
                </c:pt>
                <c:pt idx="250">
                  <c:v>92.842056339962483</c:v>
                </c:pt>
                <c:pt idx="251">
                  <c:v>93.485060424190152</c:v>
                </c:pt>
                <c:pt idx="252">
                  <c:v>94.717434201561446</c:v>
                </c:pt>
                <c:pt idx="253">
                  <c:v>94.345918042128631</c:v>
                </c:pt>
                <c:pt idx="254">
                  <c:v>96.246594217864413</c:v>
                </c:pt>
                <c:pt idx="255">
                  <c:v>97.075768191977389</c:v>
                </c:pt>
                <c:pt idx="256">
                  <c:v>96.102062677777553</c:v>
                </c:pt>
                <c:pt idx="257">
                  <c:v>98.257154178937768</c:v>
                </c:pt>
                <c:pt idx="258">
                  <c:v>102.57848129489474</c:v>
                </c:pt>
                <c:pt idx="259">
                  <c:v>104.8404700351672</c:v>
                </c:pt>
                <c:pt idx="260">
                  <c:v>104.04137872592698</c:v>
                </c:pt>
                <c:pt idx="261">
                  <c:v>105.67018101441782</c:v>
                </c:pt>
                <c:pt idx="262">
                  <c:v>108.92019464123119</c:v>
                </c:pt>
                <c:pt idx="263">
                  <c:v>112.33244861982637</c:v>
                </c:pt>
                <c:pt idx="264">
                  <c:v>112.40936495354654</c:v>
                </c:pt>
                <c:pt idx="265">
                  <c:v>111.14403710206847</c:v>
                </c:pt>
                <c:pt idx="266">
                  <c:v>118.04611523221612</c:v>
                </c:pt>
                <c:pt idx="267">
                  <c:v>120.14847331797169</c:v>
                </c:pt>
                <c:pt idx="268">
                  <c:v>116.54548436074744</c:v>
                </c:pt>
                <c:pt idx="269">
                  <c:v>120.91927205222512</c:v>
                </c:pt>
                <c:pt idx="270">
                  <c:v>122.71355413254123</c:v>
                </c:pt>
                <c:pt idx="271">
                  <c:v>122.44720364256719</c:v>
                </c:pt>
                <c:pt idx="272">
                  <c:v>120.10860813703735</c:v>
                </c:pt>
                <c:pt idx="273">
                  <c:v>127.24846001386551</c:v>
                </c:pt>
                <c:pt idx="274">
                  <c:v>126.19351287316502</c:v>
                </c:pt>
                <c:pt idx="275">
                  <c:v>131.86395701947376</c:v>
                </c:pt>
                <c:pt idx="276">
                  <c:v>133.62112489222719</c:v>
                </c:pt>
                <c:pt idx="277">
                  <c:v>141.07392821785376</c:v>
                </c:pt>
                <c:pt idx="278">
                  <c:v>135.95666238064345</c:v>
                </c:pt>
                <c:pt idx="279">
                  <c:v>141.23930465614529</c:v>
                </c:pt>
                <c:pt idx="280">
                  <c:v>139.42620575065098</c:v>
                </c:pt>
                <c:pt idx="281">
                  <c:v>140.12553093456563</c:v>
                </c:pt>
                <c:pt idx="282">
                  <c:v>141.31629994730375</c:v>
                </c:pt>
                <c:pt idx="283">
                  <c:v>145.6367642894327</c:v>
                </c:pt>
                <c:pt idx="284">
                  <c:v>150.56864725015924</c:v>
                </c:pt>
                <c:pt idx="285">
                  <c:v>151.59172942978057</c:v>
                </c:pt>
                <c:pt idx="286">
                  <c:v>146.5379120768217</c:v>
                </c:pt>
                <c:pt idx="287">
                  <c:v>155.76858115421365</c:v>
                </c:pt>
                <c:pt idx="288">
                  <c:v>165.61074554755783</c:v>
                </c:pt>
                <c:pt idx="289">
                  <c:v>174.81883959636798</c:v>
                </c:pt>
                <c:pt idx="290">
                  <c:v>176.46228853378321</c:v>
                </c:pt>
                <c:pt idx="291">
                  <c:v>162.54380362213789</c:v>
                </c:pt>
                <c:pt idx="292">
                  <c:v>178.92722810212086</c:v>
                </c:pt>
                <c:pt idx="293">
                  <c:v>186.06470404485856</c:v>
                </c:pt>
                <c:pt idx="294">
                  <c:v>176.39036936990928</c:v>
                </c:pt>
                <c:pt idx="295">
                  <c:v>174.60520447767558</c:v>
                </c:pt>
                <c:pt idx="296">
                  <c:v>186.29503109278369</c:v>
                </c:pt>
                <c:pt idx="297">
                  <c:v>172.47882935535418</c:v>
                </c:pt>
                <c:pt idx="298">
                  <c:v>176.04407255205138</c:v>
                </c:pt>
                <c:pt idx="299">
                  <c:v>169.64028985602994</c:v>
                </c:pt>
                <c:pt idx="300">
                  <c:v>178.67553650220967</c:v>
                </c:pt>
                <c:pt idx="301">
                  <c:v>194.68949266473609</c:v>
                </c:pt>
                <c:pt idx="302">
                  <c:v>181.40635032591246</c:v>
                </c:pt>
                <c:pt idx="303">
                  <c:v>169.01278103408754</c:v>
                </c:pt>
                <c:pt idx="304">
                  <c:v>162.45570665594258</c:v>
                </c:pt>
                <c:pt idx="305">
                  <c:v>160.69528195271653</c:v>
                </c:pt>
                <c:pt idx="306">
                  <c:v>193.3801104980096</c:v>
                </c:pt>
                <c:pt idx="307">
                  <c:v>168.14104084582721</c:v>
                </c:pt>
                <c:pt idx="308">
                  <c:v>139.15703343538647</c:v>
                </c:pt>
                <c:pt idx="309">
                  <c:v>136.12265528425559</c:v>
                </c:pt>
                <c:pt idx="310">
                  <c:v>174.58394722433115</c:v>
                </c:pt>
                <c:pt idx="311">
                  <c:v>128.67339846455147</c:v>
                </c:pt>
                <c:pt idx="312">
                  <c:v>144.80331090490006</c:v>
                </c:pt>
                <c:pt idx="313">
                  <c:v>119.74385382561144</c:v>
                </c:pt>
                <c:pt idx="314">
                  <c:v>125.00035946403845</c:v>
                </c:pt>
                <c:pt idx="315">
                  <c:v>88.681268927418444</c:v>
                </c:pt>
                <c:pt idx="316">
                  <c:v>81.138747511235692</c:v>
                </c:pt>
                <c:pt idx="317">
                  <c:v>75.059477530849463</c:v>
                </c:pt>
                <c:pt idx="318">
                  <c:v>82.591695821390843</c:v>
                </c:pt>
                <c:pt idx="319">
                  <c:v>67.758996283148633</c:v>
                </c:pt>
                <c:pt idx="320">
                  <c:v>72.546289614565097</c:v>
                </c:pt>
                <c:pt idx="321">
                  <c:v>80.795268121685382</c:v>
                </c:pt>
                <c:pt idx="322">
                  <c:v>62.517206769595681</c:v>
                </c:pt>
                <c:pt idx="323">
                  <c:v>66.748539693231564</c:v>
                </c:pt>
                <c:pt idx="324">
                  <c:v>79.66815352290277</c:v>
                </c:pt>
                <c:pt idx="325">
                  <c:v>48.843990096458242</c:v>
                </c:pt>
                <c:pt idx="326">
                  <c:v>37.739127318077728</c:v>
                </c:pt>
                <c:pt idx="327">
                  <c:v>29.688365115486004</c:v>
                </c:pt>
                <c:pt idx="328">
                  <c:v>22.838487752547994</c:v>
                </c:pt>
                <c:pt idx="329">
                  <c:v>25.921358214525327</c:v>
                </c:pt>
                <c:pt idx="330">
                  <c:v>16.226731048634171</c:v>
                </c:pt>
                <c:pt idx="331">
                  <c:v>14.131414667999124</c:v>
                </c:pt>
                <c:pt idx="332">
                  <c:v>11.616265187046267</c:v>
                </c:pt>
                <c:pt idx="333">
                  <c:v>12.336387231259174</c:v>
                </c:pt>
                <c:pt idx="334">
                  <c:v>7.8881856743556629</c:v>
                </c:pt>
                <c:pt idx="335">
                  <c:v>4.7680932783687728</c:v>
                </c:pt>
                <c:pt idx="336">
                  <c:v>3.9219147366092089</c:v>
                </c:pt>
                <c:pt idx="337">
                  <c:v>3.9325672606090882</c:v>
                </c:pt>
                <c:pt idx="338">
                  <c:v>3.453165766369966</c:v>
                </c:pt>
                <c:pt idx="339">
                  <c:v>1.5628695106094446</c:v>
                </c:pt>
                <c:pt idx="340">
                  <c:v>1.2821457933800526</c:v>
                </c:pt>
                <c:pt idx="341">
                  <c:v>-0.37298534461567062</c:v>
                </c:pt>
                <c:pt idx="342">
                  <c:v>-0.60048314869214481</c:v>
                </c:pt>
                <c:pt idx="343">
                  <c:v>-1.0273517994768122</c:v>
                </c:pt>
                <c:pt idx="344">
                  <c:v>0.50259185484958002</c:v>
                </c:pt>
                <c:pt idx="345">
                  <c:v>-1.9065319809837795</c:v>
                </c:pt>
                <c:pt idx="346">
                  <c:v>-4.5656537874287242</c:v>
                </c:pt>
                <c:pt idx="347">
                  <c:v>-6.3653334955375813</c:v>
                </c:pt>
                <c:pt idx="348">
                  <c:v>-6.9532262843748178</c:v>
                </c:pt>
                <c:pt idx="349">
                  <c:v>-10.922494351289231</c:v>
                </c:pt>
                <c:pt idx="350">
                  <c:v>-11.243116624931499</c:v>
                </c:pt>
                <c:pt idx="351">
                  <c:v>-6.8054046072444585</c:v>
                </c:pt>
                <c:pt idx="352">
                  <c:v>-9.2163357339302809</c:v>
                </c:pt>
                <c:pt idx="353">
                  <c:v>-8.3743253324119529</c:v>
                </c:pt>
                <c:pt idx="354">
                  <c:v>-6.0493162066091211</c:v>
                </c:pt>
                <c:pt idx="355">
                  <c:v>-6.1932377745122835</c:v>
                </c:pt>
                <c:pt idx="356">
                  <c:v>-9.3217793007334979</c:v>
                </c:pt>
                <c:pt idx="357">
                  <c:v>-10.443118388743917</c:v>
                </c:pt>
                <c:pt idx="358">
                  <c:v>-13.289106746933593</c:v>
                </c:pt>
                <c:pt idx="359">
                  <c:v>-14.847759075195219</c:v>
                </c:pt>
                <c:pt idx="360">
                  <c:v>-18.243748708917057</c:v>
                </c:pt>
                <c:pt idx="361">
                  <c:v>-17.06472770098927</c:v>
                </c:pt>
                <c:pt idx="362">
                  <c:v>-22.221408959049715</c:v>
                </c:pt>
                <c:pt idx="363">
                  <c:v>-28.707324965015587</c:v>
                </c:pt>
                <c:pt idx="364">
                  <c:v>-21.61202197171907</c:v>
                </c:pt>
                <c:pt idx="365">
                  <c:v>-24.479936573907249</c:v>
                </c:pt>
                <c:pt idx="366">
                  <c:v>-28.0062896352309</c:v>
                </c:pt>
                <c:pt idx="367">
                  <c:v>-30.632612489176996</c:v>
                </c:pt>
                <c:pt idx="368">
                  <c:v>-37.993004750251451</c:v>
                </c:pt>
                <c:pt idx="369">
                  <c:v>-33.48325157187346</c:v>
                </c:pt>
                <c:pt idx="370">
                  <c:v>-29.223315257496225</c:v>
                </c:pt>
                <c:pt idx="371">
                  <c:v>-29.676254238174906</c:v>
                </c:pt>
                <c:pt idx="372">
                  <c:v>-32.001505775867592</c:v>
                </c:pt>
                <c:pt idx="373">
                  <c:v>-34.357943287178053</c:v>
                </c:pt>
                <c:pt idx="374">
                  <c:v>-43.045066195239691</c:v>
                </c:pt>
                <c:pt idx="375">
                  <c:v>-30.427061190602604</c:v>
                </c:pt>
                <c:pt idx="376">
                  <c:v>-31.224678806956184</c:v>
                </c:pt>
                <c:pt idx="377">
                  <c:v>-33.302525737619682</c:v>
                </c:pt>
                <c:pt idx="378">
                  <c:v>-26.874634137151205</c:v>
                </c:pt>
                <c:pt idx="379">
                  <c:v>-28.286606402078178</c:v>
                </c:pt>
                <c:pt idx="380">
                  <c:v>-29.835968151575372</c:v>
                </c:pt>
                <c:pt idx="381">
                  <c:v>-30.419272266814986</c:v>
                </c:pt>
                <c:pt idx="382">
                  <c:v>-28.014120019344208</c:v>
                </c:pt>
                <c:pt idx="383">
                  <c:v>-27.845267846484106</c:v>
                </c:pt>
                <c:pt idx="384">
                  <c:v>-24.335868778780743</c:v>
                </c:pt>
                <c:pt idx="385">
                  <c:v>-25.387951533399757</c:v>
                </c:pt>
                <c:pt idx="386">
                  <c:v>-21.824762951994067</c:v>
                </c:pt>
                <c:pt idx="387">
                  <c:v>-24.40062041988481</c:v>
                </c:pt>
                <c:pt idx="388">
                  <c:v>-24.753629126907729</c:v>
                </c:pt>
                <c:pt idx="389">
                  <c:v>-26.645719858389686</c:v>
                </c:pt>
                <c:pt idx="390">
                  <c:v>-25.92212742599774</c:v>
                </c:pt>
                <c:pt idx="391">
                  <c:v>-28.569223433813967</c:v>
                </c:pt>
                <c:pt idx="392">
                  <c:v>-22.843644732095203</c:v>
                </c:pt>
                <c:pt idx="393">
                  <c:v>-21.27271699836264</c:v>
                </c:pt>
                <c:pt idx="394">
                  <c:v>-22.318851933392544</c:v>
                </c:pt>
                <c:pt idx="395">
                  <c:v>-18.687062747816604</c:v>
                </c:pt>
                <c:pt idx="396">
                  <c:v>-21.149510223180272</c:v>
                </c:pt>
                <c:pt idx="397">
                  <c:v>-23.248628510396202</c:v>
                </c:pt>
                <c:pt idx="398">
                  <c:v>-16.188985844870555</c:v>
                </c:pt>
                <c:pt idx="399">
                  <c:v>-14.504882246334482</c:v>
                </c:pt>
                <c:pt idx="400">
                  <c:v>-14.720544453690415</c:v>
                </c:pt>
                <c:pt idx="401">
                  <c:v>-13.42882890823096</c:v>
                </c:pt>
                <c:pt idx="402">
                  <c:v>-9.442599689874136</c:v>
                </c:pt>
                <c:pt idx="403">
                  <c:v>-8.2431226540805937</c:v>
                </c:pt>
                <c:pt idx="404">
                  <c:v>-6.941313532645311</c:v>
                </c:pt>
                <c:pt idx="405">
                  <c:v>-5.4503049401943198</c:v>
                </c:pt>
                <c:pt idx="406">
                  <c:v>-4.8509079867521541</c:v>
                </c:pt>
                <c:pt idx="407">
                  <c:v>-2.8606217137275696</c:v>
                </c:pt>
                <c:pt idx="408">
                  <c:v>-2.962442903839253</c:v>
                </c:pt>
                <c:pt idx="409">
                  <c:v>-1.3347528576885517</c:v>
                </c:pt>
                <c:pt idx="410">
                  <c:v>-0.43219061111613993</c:v>
                </c:pt>
                <c:pt idx="411">
                  <c:v>7.2748996499571283E-2</c:v>
                </c:pt>
                <c:pt idx="412">
                  <c:v>1.2318047505987222</c:v>
                </c:pt>
                <c:pt idx="413">
                  <c:v>2.6585715120552713</c:v>
                </c:pt>
                <c:pt idx="414">
                  <c:v>2.7619481867631408</c:v>
                </c:pt>
                <c:pt idx="415">
                  <c:v>3.6558375045231459</c:v>
                </c:pt>
                <c:pt idx="416">
                  <c:v>3.1625051485632052</c:v>
                </c:pt>
                <c:pt idx="417">
                  <c:v>3.2093078930408785</c:v>
                </c:pt>
                <c:pt idx="418">
                  <c:v>3.4840212807205924</c:v>
                </c:pt>
                <c:pt idx="419">
                  <c:v>4.910409144327109</c:v>
                </c:pt>
                <c:pt idx="420">
                  <c:v>6.9575077619658714</c:v>
                </c:pt>
                <c:pt idx="421">
                  <c:v>6.9187668386722985</c:v>
                </c:pt>
                <c:pt idx="422">
                  <c:v>7.209370540990486</c:v>
                </c:pt>
                <c:pt idx="423">
                  <c:v>8.4018910259355977</c:v>
                </c:pt>
                <c:pt idx="424">
                  <c:v>8.4871925657216636</c:v>
                </c:pt>
                <c:pt idx="425">
                  <c:v>9.9947282770670682</c:v>
                </c:pt>
                <c:pt idx="426">
                  <c:v>9.8153783000862429</c:v>
                </c:pt>
                <c:pt idx="427">
                  <c:v>15.035590406161306</c:v>
                </c:pt>
                <c:pt idx="428">
                  <c:v>13.460184902196579</c:v>
                </c:pt>
                <c:pt idx="429">
                  <c:v>12.907468722672457</c:v>
                </c:pt>
                <c:pt idx="430">
                  <c:v>18.087882980945782</c:v>
                </c:pt>
                <c:pt idx="431">
                  <c:v>19.183203228190433</c:v>
                </c:pt>
                <c:pt idx="432">
                  <c:v>17.898335224986155</c:v>
                </c:pt>
                <c:pt idx="433">
                  <c:v>14.401798491916848</c:v>
                </c:pt>
                <c:pt idx="434">
                  <c:v>14.791732921643243</c:v>
                </c:pt>
                <c:pt idx="435">
                  <c:v>16.136803947665452</c:v>
                </c:pt>
                <c:pt idx="436">
                  <c:v>14.237192260615462</c:v>
                </c:pt>
                <c:pt idx="437">
                  <c:v>17.187411541915928</c:v>
                </c:pt>
                <c:pt idx="438">
                  <c:v>16.042754585296805</c:v>
                </c:pt>
                <c:pt idx="439">
                  <c:v>18.773039567425336</c:v>
                </c:pt>
                <c:pt idx="440">
                  <c:v>15.68618577640836</c:v>
                </c:pt>
                <c:pt idx="441">
                  <c:v>15.1183660024251</c:v>
                </c:pt>
                <c:pt idx="442">
                  <c:v>17.855854544532992</c:v>
                </c:pt>
                <c:pt idx="443">
                  <c:v>17.952630336090905</c:v>
                </c:pt>
                <c:pt idx="444">
                  <c:v>15.718582072168436</c:v>
                </c:pt>
                <c:pt idx="445">
                  <c:v>17.960592228845112</c:v>
                </c:pt>
                <c:pt idx="446">
                  <c:v>15.354092361208775</c:v>
                </c:pt>
                <c:pt idx="447">
                  <c:v>15.276923044827972</c:v>
                </c:pt>
                <c:pt idx="448">
                  <c:v>14.680689495145527</c:v>
                </c:pt>
                <c:pt idx="449">
                  <c:v>14.281296721292591</c:v>
                </c:pt>
                <c:pt idx="450">
                  <c:v>13.942245431635364</c:v>
                </c:pt>
                <c:pt idx="451">
                  <c:v>9.4142640294353335</c:v>
                </c:pt>
                <c:pt idx="452">
                  <c:v>8.7980754079610257</c:v>
                </c:pt>
                <c:pt idx="453">
                  <c:v>8.7773349563132417</c:v>
                </c:pt>
                <c:pt idx="454">
                  <c:v>9.2612873239596194</c:v>
                </c:pt>
                <c:pt idx="455">
                  <c:v>9.2750848781824171</c:v>
                </c:pt>
                <c:pt idx="456">
                  <c:v>9.9340215212750511</c:v>
                </c:pt>
                <c:pt idx="457">
                  <c:v>9.0600823921704077</c:v>
                </c:pt>
                <c:pt idx="458">
                  <c:v>7.4692712193087969</c:v>
                </c:pt>
                <c:pt idx="459">
                  <c:v>4.6141200789417178</c:v>
                </c:pt>
                <c:pt idx="460">
                  <c:v>5.2355885044961878</c:v>
                </c:pt>
                <c:pt idx="461">
                  <c:v>5.8483071449570323</c:v>
                </c:pt>
                <c:pt idx="462">
                  <c:v>5.3218386321982525</c:v>
                </c:pt>
                <c:pt idx="463">
                  <c:v>3.5029750408912936</c:v>
                </c:pt>
                <c:pt idx="464">
                  <c:v>3.4989903354133425</c:v>
                </c:pt>
                <c:pt idx="465">
                  <c:v>3.1017358549280369</c:v>
                </c:pt>
                <c:pt idx="466">
                  <c:v>2.8991383126153791</c:v>
                </c:pt>
                <c:pt idx="467">
                  <c:v>3.6344952416996215</c:v>
                </c:pt>
                <c:pt idx="468">
                  <c:v>3.8772657628067271</c:v>
                </c:pt>
                <c:pt idx="469">
                  <c:v>4.1332323289634614</c:v>
                </c:pt>
                <c:pt idx="470">
                  <c:v>2.0904149674830044</c:v>
                </c:pt>
                <c:pt idx="471">
                  <c:v>1.0128018587496395</c:v>
                </c:pt>
                <c:pt idx="472">
                  <c:v>1.2519222807988957</c:v>
                </c:pt>
                <c:pt idx="473">
                  <c:v>1.5760906678693516</c:v>
                </c:pt>
                <c:pt idx="474">
                  <c:v>0.63587423005271604</c:v>
                </c:pt>
                <c:pt idx="475">
                  <c:v>0.60051764273408581</c:v>
                </c:pt>
                <c:pt idx="476">
                  <c:v>0.19831064974965198</c:v>
                </c:pt>
                <c:pt idx="477">
                  <c:v>-0.69447011945486681</c:v>
                </c:pt>
                <c:pt idx="478">
                  <c:v>0.39521362850774683</c:v>
                </c:pt>
                <c:pt idx="479">
                  <c:v>1.3147677267492535</c:v>
                </c:pt>
                <c:pt idx="480">
                  <c:v>1.8876771627254689</c:v>
                </c:pt>
                <c:pt idx="481">
                  <c:v>1.746049030074651</c:v>
                </c:pt>
                <c:pt idx="482">
                  <c:v>1.5107701711849775</c:v>
                </c:pt>
                <c:pt idx="483">
                  <c:v>0.62518053852292654</c:v>
                </c:pt>
                <c:pt idx="484">
                  <c:v>1.9657627701753797</c:v>
                </c:pt>
                <c:pt idx="485">
                  <c:v>2.4624848408559421</c:v>
                </c:pt>
                <c:pt idx="486">
                  <c:v>4.430039823804016</c:v>
                </c:pt>
                <c:pt idx="487">
                  <c:v>4.8310332782654166</c:v>
                </c:pt>
                <c:pt idx="488">
                  <c:v>3.3498418882428909</c:v>
                </c:pt>
                <c:pt idx="489">
                  <c:v>2.8835708406038112</c:v>
                </c:pt>
                <c:pt idx="490">
                  <c:v>3.6455072715302737</c:v>
                </c:pt>
                <c:pt idx="491">
                  <c:v>4.2453183431652262</c:v>
                </c:pt>
                <c:pt idx="492">
                  <c:v>3.5846050330748209</c:v>
                </c:pt>
                <c:pt idx="493">
                  <c:v>4.674878717558939</c:v>
                </c:pt>
                <c:pt idx="494">
                  <c:v>6.3763098668207068</c:v>
                </c:pt>
                <c:pt idx="495">
                  <c:v>4.6612495934795195</c:v>
                </c:pt>
                <c:pt idx="496">
                  <c:v>4.4817976339821497</c:v>
                </c:pt>
                <c:pt idx="497">
                  <c:v>4.4883077275786238</c:v>
                </c:pt>
                <c:pt idx="498">
                  <c:v>6.1832558701082707</c:v>
                </c:pt>
                <c:pt idx="499">
                  <c:v>7.4399004495812964</c:v>
                </c:pt>
                <c:pt idx="500">
                  <c:v>6.4259703826673462</c:v>
                </c:pt>
                <c:pt idx="501">
                  <c:v>6.7457390890175892</c:v>
                </c:pt>
                <c:pt idx="502">
                  <c:v>8.2631104851790678</c:v>
                </c:pt>
                <c:pt idx="503">
                  <c:v>9.1381358789704823</c:v>
                </c:pt>
                <c:pt idx="504">
                  <c:v>9.7589256654301355</c:v>
                </c:pt>
                <c:pt idx="505">
                  <c:v>9.1674904489167126</c:v>
                </c:pt>
                <c:pt idx="506">
                  <c:v>9.1800420869093298</c:v>
                </c:pt>
                <c:pt idx="507">
                  <c:v>7.3569735727280081</c:v>
                </c:pt>
                <c:pt idx="508">
                  <c:v>9.4816672431866511</c:v>
                </c:pt>
                <c:pt idx="509">
                  <c:v>7.8929210488622426</c:v>
                </c:pt>
                <c:pt idx="510">
                  <c:v>6.2048127949916552</c:v>
                </c:pt>
                <c:pt idx="511">
                  <c:v>4.2740571116569059</c:v>
                </c:pt>
                <c:pt idx="512">
                  <c:v>3.8990442212005378</c:v>
                </c:pt>
                <c:pt idx="513">
                  <c:v>1.8013742940226085</c:v>
                </c:pt>
                <c:pt idx="514">
                  <c:v>3.9802769407773213</c:v>
                </c:pt>
                <c:pt idx="515">
                  <c:v>2.951290024485556</c:v>
                </c:pt>
                <c:pt idx="516">
                  <c:v>1.6447669826441134</c:v>
                </c:pt>
                <c:pt idx="517">
                  <c:v>1.8444356977723002</c:v>
                </c:pt>
                <c:pt idx="518">
                  <c:v>-0.43863343563152668</c:v>
                </c:pt>
                <c:pt idx="519">
                  <c:v>-3.4721713465338264</c:v>
                </c:pt>
                <c:pt idx="520">
                  <c:v>-6.0160338607346651</c:v>
                </c:pt>
                <c:pt idx="521">
                  <c:v>-5.4511678891698425</c:v>
                </c:pt>
                <c:pt idx="522">
                  <c:v>-7.3314309109898081</c:v>
                </c:pt>
                <c:pt idx="523">
                  <c:v>-13.156217883014552</c:v>
                </c:pt>
                <c:pt idx="524">
                  <c:v>-10.37541154198961</c:v>
                </c:pt>
                <c:pt idx="525">
                  <c:v>-9.9032770418906253</c:v>
                </c:pt>
                <c:pt idx="526">
                  <c:v>-8.8093082899781514</c:v>
                </c:pt>
                <c:pt idx="527">
                  <c:v>-10.678000530890333</c:v>
                </c:pt>
                <c:pt idx="528">
                  <c:v>-11.930746107026611</c:v>
                </c:pt>
                <c:pt idx="529">
                  <c:v>-10.787712964956118</c:v>
                </c:pt>
                <c:pt idx="530">
                  <c:v>-10.424700488057336</c:v>
                </c:pt>
                <c:pt idx="531">
                  <c:v>-8.8012966986073042</c:v>
                </c:pt>
                <c:pt idx="532">
                  <c:v>-10.235371956971967</c:v>
                </c:pt>
                <c:pt idx="533">
                  <c:v>-11.03582298242995</c:v>
                </c:pt>
                <c:pt idx="534">
                  <c:v>-15.29607183119807</c:v>
                </c:pt>
                <c:pt idx="535">
                  <c:v>-12.403710749308546</c:v>
                </c:pt>
                <c:pt idx="536">
                  <c:v>-9.7814178317791018</c:v>
                </c:pt>
                <c:pt idx="537">
                  <c:v>-10.495715603273014</c:v>
                </c:pt>
                <c:pt idx="538">
                  <c:v>-11.559049210272796</c:v>
                </c:pt>
                <c:pt idx="539">
                  <c:v>-9.7192163377786223</c:v>
                </c:pt>
                <c:pt idx="540">
                  <c:v>-10.652982002816641</c:v>
                </c:pt>
                <c:pt idx="541">
                  <c:v>-8.4332582600348758</c:v>
                </c:pt>
                <c:pt idx="542">
                  <c:v>-9.788461817350921</c:v>
                </c:pt>
                <c:pt idx="543">
                  <c:v>-8.4636237289580922</c:v>
                </c:pt>
                <c:pt idx="544">
                  <c:v>-11.169620506411007</c:v>
                </c:pt>
                <c:pt idx="545">
                  <c:v>-9.8233161011185857</c:v>
                </c:pt>
                <c:pt idx="546">
                  <c:v>-9.2976558031233143</c:v>
                </c:pt>
                <c:pt idx="547">
                  <c:v>-11.554847233396176</c:v>
                </c:pt>
                <c:pt idx="548">
                  <c:v>-10.948139187270154</c:v>
                </c:pt>
                <c:pt idx="549">
                  <c:v>-10.394218439460913</c:v>
                </c:pt>
                <c:pt idx="550">
                  <c:v>-11.694005070363593</c:v>
                </c:pt>
                <c:pt idx="551">
                  <c:v>-14.187705959134446</c:v>
                </c:pt>
                <c:pt idx="552">
                  <c:v>-12.44550236636538</c:v>
                </c:pt>
                <c:pt idx="553">
                  <c:v>-8.6622718374596097</c:v>
                </c:pt>
                <c:pt idx="554">
                  <c:v>-7.0442514037592572</c:v>
                </c:pt>
                <c:pt idx="555">
                  <c:v>-6.3076895743851855</c:v>
                </c:pt>
                <c:pt idx="556">
                  <c:v>-4.9210780064431274</c:v>
                </c:pt>
                <c:pt idx="557">
                  <c:v>-3.80543541166004</c:v>
                </c:pt>
                <c:pt idx="558">
                  <c:v>-1.7717629292057751</c:v>
                </c:pt>
                <c:pt idx="559">
                  <c:v>-0.43649273339399086</c:v>
                </c:pt>
                <c:pt idx="560">
                  <c:v>0.53143360082697333</c:v>
                </c:pt>
                <c:pt idx="561">
                  <c:v>-0.56098309821756032</c:v>
                </c:pt>
                <c:pt idx="562">
                  <c:v>1.8535852820660637</c:v>
                </c:pt>
                <c:pt idx="563">
                  <c:v>3.9187780490749673</c:v>
                </c:pt>
                <c:pt idx="564">
                  <c:v>5.3775499547001733</c:v>
                </c:pt>
                <c:pt idx="565">
                  <c:v>8.4512036593322222</c:v>
                </c:pt>
                <c:pt idx="566">
                  <c:v>7.4209327306086443</c:v>
                </c:pt>
                <c:pt idx="567">
                  <c:v>7.3771768147019463</c:v>
                </c:pt>
                <c:pt idx="568">
                  <c:v>7.933078789155469</c:v>
                </c:pt>
                <c:pt idx="569">
                  <c:v>8.8341997725461425</c:v>
                </c:pt>
                <c:pt idx="570">
                  <c:v>9.1275307759748472</c:v>
                </c:pt>
                <c:pt idx="571">
                  <c:v>10.173828853326322</c:v>
                </c:pt>
                <c:pt idx="572">
                  <c:v>10.805957692065633</c:v>
                </c:pt>
                <c:pt idx="573">
                  <c:v>8.2456432301552436</c:v>
                </c:pt>
                <c:pt idx="574">
                  <c:v>11.601838145135108</c:v>
                </c:pt>
                <c:pt idx="575">
                  <c:v>12.804641759619956</c:v>
                </c:pt>
                <c:pt idx="576">
                  <c:v>10.260328020456704</c:v>
                </c:pt>
                <c:pt idx="577">
                  <c:v>11.182183653712448</c:v>
                </c:pt>
                <c:pt idx="578">
                  <c:v>10.098733902763891</c:v>
                </c:pt>
                <c:pt idx="579">
                  <c:v>8.5274416052809876</c:v>
                </c:pt>
                <c:pt idx="580">
                  <c:v>8.3279163331138548</c:v>
                </c:pt>
                <c:pt idx="581">
                  <c:v>8.2754366913236748</c:v>
                </c:pt>
                <c:pt idx="582">
                  <c:v>11.187381573384176</c:v>
                </c:pt>
                <c:pt idx="583">
                  <c:v>12.052821831508563</c:v>
                </c:pt>
                <c:pt idx="584">
                  <c:v>9.2570800658173784</c:v>
                </c:pt>
                <c:pt idx="585">
                  <c:v>10.680239656137719</c:v>
                </c:pt>
                <c:pt idx="586">
                  <c:v>10.446914751697694</c:v>
                </c:pt>
                <c:pt idx="587">
                  <c:v>9.3283561392082088</c:v>
                </c:pt>
                <c:pt idx="588">
                  <c:v>9.6404027966554775</c:v>
                </c:pt>
                <c:pt idx="589">
                  <c:v>10.542258076985664</c:v>
                </c:pt>
                <c:pt idx="590">
                  <c:v>11.379669324421052</c:v>
                </c:pt>
                <c:pt idx="591">
                  <c:v>8.9625057102383217</c:v>
                </c:pt>
                <c:pt idx="592">
                  <c:v>12.728986435609752</c:v>
                </c:pt>
                <c:pt idx="593">
                  <c:v>11.903730577939339</c:v>
                </c:pt>
                <c:pt idx="594">
                  <c:v>8.2117044936811574</c:v>
                </c:pt>
                <c:pt idx="595">
                  <c:v>7.9571061246848478</c:v>
                </c:pt>
                <c:pt idx="596">
                  <c:v>6.6943294660826789</c:v>
                </c:pt>
                <c:pt idx="597">
                  <c:v>6.8153314569793721</c:v>
                </c:pt>
                <c:pt idx="598">
                  <c:v>6.3310359419252622</c:v>
                </c:pt>
                <c:pt idx="599">
                  <c:v>7.3148733087461384</c:v>
                </c:pt>
                <c:pt idx="600">
                  <c:v>6.9302795228201921</c:v>
                </c:pt>
                <c:pt idx="601">
                  <c:v>7.7694331490688038</c:v>
                </c:pt>
                <c:pt idx="602">
                  <c:v>6.6444608501089357</c:v>
                </c:pt>
                <c:pt idx="603">
                  <c:v>7.5869374980173134</c:v>
                </c:pt>
                <c:pt idx="604">
                  <c:v>14.807955306853133</c:v>
                </c:pt>
                <c:pt idx="605">
                  <c:v>11.875319443546802</c:v>
                </c:pt>
                <c:pt idx="606">
                  <c:v>7.1318618025381291</c:v>
                </c:pt>
                <c:pt idx="607">
                  <c:v>5.652312701314286</c:v>
                </c:pt>
                <c:pt idx="608">
                  <c:v>4.5780875538603372</c:v>
                </c:pt>
                <c:pt idx="609">
                  <c:v>3.472389299782813</c:v>
                </c:pt>
                <c:pt idx="610">
                  <c:v>3.1826154888880969</c:v>
                </c:pt>
                <c:pt idx="611">
                  <c:v>1.8880867368455558</c:v>
                </c:pt>
                <c:pt idx="612">
                  <c:v>0.18161414663688505</c:v>
                </c:pt>
                <c:pt idx="613">
                  <c:v>-3.7168720843927541E-2</c:v>
                </c:pt>
                <c:pt idx="614">
                  <c:v>-0.84890603237267626</c:v>
                </c:pt>
                <c:pt idx="615">
                  <c:v>-1.6637227461792485</c:v>
                </c:pt>
                <c:pt idx="616">
                  <c:v>-2.1713139040904017</c:v>
                </c:pt>
                <c:pt idx="617">
                  <c:v>-2.9489950073207249</c:v>
                </c:pt>
                <c:pt idx="618">
                  <c:v>-3.2079393197199391</c:v>
                </c:pt>
                <c:pt idx="619">
                  <c:v>-7.5238488598905837</c:v>
                </c:pt>
                <c:pt idx="620">
                  <c:v>-5.8915578031257541</c:v>
                </c:pt>
                <c:pt idx="621">
                  <c:v>-6.5846872762478652</c:v>
                </c:pt>
              </c:numCache>
            </c:numRef>
          </c:xVal>
          <c:yVal>
            <c:numRef>
              <c:f>Nitrite_1!$I$31:$I$1194</c:f>
              <c:numCache>
                <c:formatCode>General</c:formatCode>
                <c:ptCount val="1164"/>
                <c:pt idx="0">
                  <c:v>1576.315784513275</c:v>
                </c:pt>
                <c:pt idx="1">
                  <c:v>1576.3266294753039</c:v>
                </c:pt>
                <c:pt idx="2">
                  <c:v>1574.8416441103957</c:v>
                </c:pt>
                <c:pt idx="3">
                  <c:v>1574.8622527597731</c:v>
                </c:pt>
                <c:pt idx="4">
                  <c:v>1574.5778278353428</c:v>
                </c:pt>
                <c:pt idx="5">
                  <c:v>1573.3486968887198</c:v>
                </c:pt>
                <c:pt idx="6">
                  <c:v>1572.1626549351777</c:v>
                </c:pt>
                <c:pt idx="7">
                  <c:v>1572.0178247707752</c:v>
                </c:pt>
                <c:pt idx="8">
                  <c:v>1571.7684422046207</c:v>
                </c:pt>
                <c:pt idx="9">
                  <c:v>1570.6125793106085</c:v>
                </c:pt>
                <c:pt idx="10">
                  <c:v>1570.4889490189857</c:v>
                </c:pt>
                <c:pt idx="11">
                  <c:v>1571.6099118786267</c:v>
                </c:pt>
                <c:pt idx="12">
                  <c:v>1572.834322752085</c:v>
                </c:pt>
                <c:pt idx="13">
                  <c:v>1572.3780719496253</c:v>
                </c:pt>
                <c:pt idx="14">
                  <c:v>1571.4745137744048</c:v>
                </c:pt>
                <c:pt idx="15">
                  <c:v>1569.674068592803</c:v>
                </c:pt>
                <c:pt idx="16">
                  <c:v>1568.8632633151915</c:v>
                </c:pt>
                <c:pt idx="17">
                  <c:v>1568.257884892485</c:v>
                </c:pt>
                <c:pt idx="18">
                  <c:v>1566.6507451684204</c:v>
                </c:pt>
                <c:pt idx="19">
                  <c:v>1564.6782438612959</c:v>
                </c:pt>
                <c:pt idx="20">
                  <c:v>1563.1540305670605</c:v>
                </c:pt>
                <c:pt idx="21">
                  <c:v>1563.00256965975</c:v>
                </c:pt>
                <c:pt idx="22">
                  <c:v>1563.5050915944162</c:v>
                </c:pt>
                <c:pt idx="23">
                  <c:v>1563.4133852492616</c:v>
                </c:pt>
                <c:pt idx="24">
                  <c:v>1561.7361086836968</c:v>
                </c:pt>
                <c:pt idx="25">
                  <c:v>1559.942998499205</c:v>
                </c:pt>
                <c:pt idx="26">
                  <c:v>1558.3513238825672</c:v>
                </c:pt>
                <c:pt idx="27">
                  <c:v>1558.0880994751169</c:v>
                </c:pt>
                <c:pt idx="28">
                  <c:v>1558.1121196084343</c:v>
                </c:pt>
                <c:pt idx="29">
                  <c:v>1558.2602278906293</c:v>
                </c:pt>
                <c:pt idx="30">
                  <c:v>1557.928507481015</c:v>
                </c:pt>
                <c:pt idx="31">
                  <c:v>1555.8109897390943</c:v>
                </c:pt>
                <c:pt idx="32">
                  <c:v>1556.1864620324504</c:v>
                </c:pt>
                <c:pt idx="33">
                  <c:v>1556.0645145153749</c:v>
                </c:pt>
                <c:pt idx="34">
                  <c:v>1555.972704410367</c:v>
                </c:pt>
                <c:pt idx="35">
                  <c:v>1554.0616823030625</c:v>
                </c:pt>
                <c:pt idx="36">
                  <c:v>1552.8633347685929</c:v>
                </c:pt>
                <c:pt idx="37">
                  <c:v>1551.7957164004979</c:v>
                </c:pt>
                <c:pt idx="38">
                  <c:v>1550.1168145734327</c:v>
                </c:pt>
                <c:pt idx="39">
                  <c:v>1550.3723379181579</c:v>
                </c:pt>
                <c:pt idx="40">
                  <c:v>1548.8022713205835</c:v>
                </c:pt>
                <c:pt idx="41">
                  <c:v>1547.5599855637604</c:v>
                </c:pt>
                <c:pt idx="42">
                  <c:v>1545.5762300598715</c:v>
                </c:pt>
                <c:pt idx="43">
                  <c:v>1543.9910994619779</c:v>
                </c:pt>
                <c:pt idx="44">
                  <c:v>1543.0127373495159</c:v>
                </c:pt>
                <c:pt idx="45">
                  <c:v>1540.2018142342874</c:v>
                </c:pt>
                <c:pt idx="46">
                  <c:v>1537.7426611131768</c:v>
                </c:pt>
                <c:pt idx="47">
                  <c:v>1534.4731602342213</c:v>
                </c:pt>
                <c:pt idx="48">
                  <c:v>1530.975747360932</c:v>
                </c:pt>
                <c:pt idx="49">
                  <c:v>1527.720384695421</c:v>
                </c:pt>
                <c:pt idx="50">
                  <c:v>1523.5018154020559</c:v>
                </c:pt>
                <c:pt idx="51">
                  <c:v>1519.4321565795092</c:v>
                </c:pt>
                <c:pt idx="52">
                  <c:v>1516.8127840040595</c:v>
                </c:pt>
                <c:pt idx="53">
                  <c:v>1511.8917546720174</c:v>
                </c:pt>
                <c:pt idx="54">
                  <c:v>1508.9810840811153</c:v>
                </c:pt>
                <c:pt idx="55">
                  <c:v>1506.5947250441184</c:v>
                </c:pt>
                <c:pt idx="56">
                  <c:v>1504.2736280089741</c:v>
                </c:pt>
                <c:pt idx="57">
                  <c:v>1502.2492411432872</c:v>
                </c:pt>
                <c:pt idx="58">
                  <c:v>1499.5494718347368</c:v>
                </c:pt>
                <c:pt idx="59">
                  <c:v>1497.7686171498165</c:v>
                </c:pt>
                <c:pt idx="60">
                  <c:v>1495.0945690099361</c:v>
                </c:pt>
                <c:pt idx="61">
                  <c:v>1494.3465807239395</c:v>
                </c:pt>
                <c:pt idx="62">
                  <c:v>1491.7335115783308</c:v>
                </c:pt>
                <c:pt idx="63">
                  <c:v>1491.3164325699936</c:v>
                </c:pt>
                <c:pt idx="64">
                  <c:v>1489.5167561750334</c:v>
                </c:pt>
                <c:pt idx="65">
                  <c:v>1487.5534257641859</c:v>
                </c:pt>
                <c:pt idx="66">
                  <c:v>1484.1720528023354</c:v>
                </c:pt>
                <c:pt idx="67">
                  <c:v>1482.2204037740712</c:v>
                </c:pt>
                <c:pt idx="68">
                  <c:v>1480.9416413966146</c:v>
                </c:pt>
                <c:pt idx="69">
                  <c:v>1480.1535528962079</c:v>
                </c:pt>
                <c:pt idx="70">
                  <c:v>1480.9749452126262</c:v>
                </c:pt>
                <c:pt idx="71">
                  <c:v>1480.4865473859352</c:v>
                </c:pt>
                <c:pt idx="72">
                  <c:v>1481.9128762444357</c:v>
                </c:pt>
                <c:pt idx="73">
                  <c:v>1482.1503815346696</c:v>
                </c:pt>
                <c:pt idx="74">
                  <c:v>1482.7921510193928</c:v>
                </c:pt>
                <c:pt idx="75">
                  <c:v>1481.5617858290323</c:v>
                </c:pt>
                <c:pt idx="76">
                  <c:v>1481.5151566826041</c:v>
                </c:pt>
                <c:pt idx="77">
                  <c:v>1480.3009739432982</c:v>
                </c:pt>
                <c:pt idx="78">
                  <c:v>1479.3402634837591</c:v>
                </c:pt>
                <c:pt idx="79">
                  <c:v>1477.2075708450666</c:v>
                </c:pt>
                <c:pt idx="80">
                  <c:v>1476.5979700221606</c:v>
                </c:pt>
                <c:pt idx="81">
                  <c:v>1475.4349634426439</c:v>
                </c:pt>
                <c:pt idx="82">
                  <c:v>1475.4703977453003</c:v>
                </c:pt>
                <c:pt idx="83">
                  <c:v>1474.6886263253523</c:v>
                </c:pt>
                <c:pt idx="84">
                  <c:v>1473.6315229620493</c:v>
                </c:pt>
                <c:pt idx="85">
                  <c:v>1472.2182957366301</c:v>
                </c:pt>
                <c:pt idx="86">
                  <c:v>1470.6077630796028</c:v>
                </c:pt>
                <c:pt idx="87">
                  <c:v>1469.3208844368935</c:v>
                </c:pt>
                <c:pt idx="88">
                  <c:v>1468.4127732958141</c:v>
                </c:pt>
                <c:pt idx="89">
                  <c:v>1468.1761461861081</c:v>
                </c:pt>
                <c:pt idx="90">
                  <c:v>1467.3479541950676</c:v>
                </c:pt>
                <c:pt idx="91">
                  <c:v>1464.3362851715024</c:v>
                </c:pt>
                <c:pt idx="92">
                  <c:v>1463.417487550169</c:v>
                </c:pt>
                <c:pt idx="93">
                  <c:v>1463.3055550006084</c:v>
                </c:pt>
                <c:pt idx="94">
                  <c:v>1461.8522395316245</c:v>
                </c:pt>
                <c:pt idx="95">
                  <c:v>1459.9364747713043</c:v>
                </c:pt>
                <c:pt idx="96">
                  <c:v>1459.1428208311711</c:v>
                </c:pt>
                <c:pt idx="97">
                  <c:v>1458.450178199103</c:v>
                </c:pt>
                <c:pt idx="98">
                  <c:v>1456.7869999545803</c:v>
                </c:pt>
                <c:pt idx="99">
                  <c:v>1457.335226334762</c:v>
                </c:pt>
                <c:pt idx="100">
                  <c:v>1456.1718059697366</c:v>
                </c:pt>
                <c:pt idx="101">
                  <c:v>1453.9083292041109</c:v>
                </c:pt>
                <c:pt idx="102">
                  <c:v>1452.1303177697371</c:v>
                </c:pt>
                <c:pt idx="103">
                  <c:v>1451.0716023800762</c:v>
                </c:pt>
                <c:pt idx="104">
                  <c:v>1451.1873997541079</c:v>
                </c:pt>
                <c:pt idx="105">
                  <c:v>1448.4731094066651</c:v>
                </c:pt>
                <c:pt idx="106">
                  <c:v>1446.9118877435465</c:v>
                </c:pt>
                <c:pt idx="107">
                  <c:v>1444.6947250345372</c:v>
                </c:pt>
                <c:pt idx="108">
                  <c:v>1441.9149768269067</c:v>
                </c:pt>
                <c:pt idx="109">
                  <c:v>1438.4776305601513</c:v>
                </c:pt>
                <c:pt idx="110">
                  <c:v>1435.3595041247991</c:v>
                </c:pt>
                <c:pt idx="111">
                  <c:v>1432.5859384058754</c:v>
                </c:pt>
                <c:pt idx="112">
                  <c:v>1430.1620310136798</c:v>
                </c:pt>
                <c:pt idx="113">
                  <c:v>1426.413565917549</c:v>
                </c:pt>
                <c:pt idx="114">
                  <c:v>1423.7140834298127</c:v>
                </c:pt>
                <c:pt idx="115">
                  <c:v>1420.7920780723728</c:v>
                </c:pt>
                <c:pt idx="116">
                  <c:v>1418.0982958818438</c:v>
                </c:pt>
                <c:pt idx="117">
                  <c:v>1414.77294599024</c:v>
                </c:pt>
                <c:pt idx="118">
                  <c:v>1410.2521228306048</c:v>
                </c:pt>
                <c:pt idx="119">
                  <c:v>1406.4674695725596</c:v>
                </c:pt>
                <c:pt idx="120">
                  <c:v>1402.696059024533</c:v>
                </c:pt>
                <c:pt idx="121">
                  <c:v>1398.6977872222999</c:v>
                </c:pt>
                <c:pt idx="122">
                  <c:v>1393.6560128847766</c:v>
                </c:pt>
                <c:pt idx="123">
                  <c:v>1390.9844768349883</c:v>
                </c:pt>
                <c:pt idx="124">
                  <c:v>1387.4999737038945</c:v>
                </c:pt>
                <c:pt idx="125">
                  <c:v>1384.3298504906347</c:v>
                </c:pt>
                <c:pt idx="126">
                  <c:v>1379.8289264208897</c:v>
                </c:pt>
                <c:pt idx="127">
                  <c:v>1375.4060688075026</c:v>
                </c:pt>
                <c:pt idx="128">
                  <c:v>1371.5982226371691</c:v>
                </c:pt>
                <c:pt idx="129">
                  <c:v>1369.1982605167689</c:v>
                </c:pt>
                <c:pt idx="130">
                  <c:v>1367.4834217738749</c:v>
                </c:pt>
                <c:pt idx="131">
                  <c:v>1365.2720116090343</c:v>
                </c:pt>
                <c:pt idx="132">
                  <c:v>1362.5580264920757</c:v>
                </c:pt>
                <c:pt idx="133">
                  <c:v>1360.6108086574288</c:v>
                </c:pt>
                <c:pt idx="134">
                  <c:v>1359.5783400229082</c:v>
                </c:pt>
                <c:pt idx="135">
                  <c:v>1357.5381939692813</c:v>
                </c:pt>
                <c:pt idx="136">
                  <c:v>1356.0664905896524</c:v>
                </c:pt>
                <c:pt idx="137">
                  <c:v>1353.0810549028395</c:v>
                </c:pt>
                <c:pt idx="138">
                  <c:v>1351.7784218561401</c:v>
                </c:pt>
                <c:pt idx="139">
                  <c:v>1348.7935997189447</c:v>
                </c:pt>
                <c:pt idx="140">
                  <c:v>1346.5306549534403</c:v>
                </c:pt>
                <c:pt idx="141">
                  <c:v>1344.1021217832183</c:v>
                </c:pt>
                <c:pt idx="142">
                  <c:v>1342.7324415675034</c:v>
                </c:pt>
                <c:pt idx="143">
                  <c:v>1340.0348611816585</c:v>
                </c:pt>
                <c:pt idx="144">
                  <c:v>1338.7007685213712</c:v>
                </c:pt>
                <c:pt idx="145">
                  <c:v>1334.9120619430043</c:v>
                </c:pt>
                <c:pt idx="146">
                  <c:v>1331.4330110146554</c:v>
                </c:pt>
                <c:pt idx="147">
                  <c:v>1328.4589834639823</c:v>
                </c:pt>
                <c:pt idx="148">
                  <c:v>1326.1463369509183</c:v>
                </c:pt>
                <c:pt idx="149">
                  <c:v>1324.0406859067443</c:v>
                </c:pt>
                <c:pt idx="150">
                  <c:v>1321.7878761551453</c:v>
                </c:pt>
                <c:pt idx="151">
                  <c:v>1319.1247608201036</c:v>
                </c:pt>
                <c:pt idx="152">
                  <c:v>1316.4548194954061</c:v>
                </c:pt>
                <c:pt idx="153">
                  <c:v>1314.5925025406189</c:v>
                </c:pt>
                <c:pt idx="154">
                  <c:v>1311.1467933060162</c:v>
                </c:pt>
                <c:pt idx="155">
                  <c:v>1308.3998962918386</c:v>
                </c:pt>
                <c:pt idx="156">
                  <c:v>1307.4362740643437</c:v>
                </c:pt>
                <c:pt idx="157">
                  <c:v>1306.1278458401027</c:v>
                </c:pt>
                <c:pt idx="158">
                  <c:v>1304.2315304621295</c:v>
                </c:pt>
                <c:pt idx="159">
                  <c:v>1302.9400295624851</c:v>
                </c:pt>
                <c:pt idx="160">
                  <c:v>1300.5596570288549</c:v>
                </c:pt>
                <c:pt idx="161">
                  <c:v>1296.9693734434925</c:v>
                </c:pt>
                <c:pt idx="162">
                  <c:v>1294.5406806185003</c:v>
                </c:pt>
                <c:pt idx="163">
                  <c:v>1293.4799219353999</c:v>
                </c:pt>
                <c:pt idx="164">
                  <c:v>1291.5399876020922</c:v>
                </c:pt>
                <c:pt idx="165">
                  <c:v>1288.2932374025249</c:v>
                </c:pt>
                <c:pt idx="166">
                  <c:v>1286.2465658600709</c:v>
                </c:pt>
                <c:pt idx="167">
                  <c:v>1284.4179898446282</c:v>
                </c:pt>
                <c:pt idx="168">
                  <c:v>1282.7529832665532</c:v>
                </c:pt>
                <c:pt idx="169">
                  <c:v>1279.7678102988598</c:v>
                </c:pt>
                <c:pt idx="170">
                  <c:v>1277.9487819074322</c:v>
                </c:pt>
                <c:pt idx="171">
                  <c:v>1276.2878405785095</c:v>
                </c:pt>
                <c:pt idx="172">
                  <c:v>1274.5822874064863</c:v>
                </c:pt>
                <c:pt idx="173">
                  <c:v>1272.2399293038152</c:v>
                </c:pt>
                <c:pt idx="174">
                  <c:v>1270.0239787289327</c:v>
                </c:pt>
                <c:pt idx="175">
                  <c:v>1266.9138166711077</c:v>
                </c:pt>
                <c:pt idx="176">
                  <c:v>1264.5853997489221</c:v>
                </c:pt>
                <c:pt idx="177">
                  <c:v>1261.5275267041509</c:v>
                </c:pt>
                <c:pt idx="178">
                  <c:v>1257.6499007807327</c:v>
                </c:pt>
                <c:pt idx="179">
                  <c:v>1253.9086251698693</c:v>
                </c:pt>
                <c:pt idx="180">
                  <c:v>1250.685721832135</c:v>
                </c:pt>
                <c:pt idx="181">
                  <c:v>1246.4111563400591</c:v>
                </c:pt>
                <c:pt idx="182">
                  <c:v>1241.7883636554334</c:v>
                </c:pt>
                <c:pt idx="183">
                  <c:v>1237.8997807462961</c:v>
                </c:pt>
                <c:pt idx="184">
                  <c:v>1235.1338719236799</c:v>
                </c:pt>
                <c:pt idx="185">
                  <c:v>1232.425828618407</c:v>
                </c:pt>
                <c:pt idx="186">
                  <c:v>1230.3876121354947</c:v>
                </c:pt>
                <c:pt idx="187">
                  <c:v>1224.6056416395452</c:v>
                </c:pt>
                <c:pt idx="188">
                  <c:v>1219.9360174978553</c:v>
                </c:pt>
                <c:pt idx="189">
                  <c:v>1215.7701755542241</c:v>
                </c:pt>
                <c:pt idx="190">
                  <c:v>1209.6800531108429</c:v>
                </c:pt>
                <c:pt idx="191">
                  <c:v>1204.1762825260028</c:v>
                </c:pt>
                <c:pt idx="192">
                  <c:v>1197.8763970598648</c:v>
                </c:pt>
                <c:pt idx="193">
                  <c:v>1193.1314114374136</c:v>
                </c:pt>
                <c:pt idx="194">
                  <c:v>1189.3707690597384</c:v>
                </c:pt>
                <c:pt idx="195">
                  <c:v>1185.0245097080649</c:v>
                </c:pt>
                <c:pt idx="196">
                  <c:v>1180.6948045082131</c:v>
                </c:pt>
                <c:pt idx="197">
                  <c:v>1176.5407391792944</c:v>
                </c:pt>
                <c:pt idx="198">
                  <c:v>1172.4002157863001</c:v>
                </c:pt>
                <c:pt idx="199">
                  <c:v>1166.7349406265032</c:v>
                </c:pt>
                <c:pt idx="200">
                  <c:v>1160.417788582103</c:v>
                </c:pt>
                <c:pt idx="201">
                  <c:v>1155.2575464325682</c:v>
                </c:pt>
                <c:pt idx="202">
                  <c:v>1150.1394400177376</c:v>
                </c:pt>
                <c:pt idx="203">
                  <c:v>1144.5311045297788</c:v>
                </c:pt>
                <c:pt idx="204">
                  <c:v>1139.7814924730887</c:v>
                </c:pt>
                <c:pt idx="205">
                  <c:v>1133.949647765397</c:v>
                </c:pt>
                <c:pt idx="206">
                  <c:v>1128.6687550086669</c:v>
                </c:pt>
                <c:pt idx="207">
                  <c:v>1124.067502114839</c:v>
                </c:pt>
                <c:pt idx="208">
                  <c:v>1118.3361515253407</c:v>
                </c:pt>
                <c:pt idx="209">
                  <c:v>1113.4872171227728</c:v>
                </c:pt>
                <c:pt idx="210">
                  <c:v>1108.3688233685978</c:v>
                </c:pt>
                <c:pt idx="211">
                  <c:v>1103.7386119692544</c:v>
                </c:pt>
                <c:pt idx="212">
                  <c:v>1097.9566918837679</c:v>
                </c:pt>
                <c:pt idx="213">
                  <c:v>1091.0998767262556</c:v>
                </c:pt>
                <c:pt idx="214">
                  <c:v>1084.6579095158129</c:v>
                </c:pt>
                <c:pt idx="215">
                  <c:v>1079.1053506364849</c:v>
                </c:pt>
                <c:pt idx="216">
                  <c:v>1074.2707264607832</c:v>
                </c:pt>
                <c:pt idx="217">
                  <c:v>1068.4619382732819</c:v>
                </c:pt>
                <c:pt idx="218">
                  <c:v>1062.612923239845</c:v>
                </c:pt>
                <c:pt idx="219">
                  <c:v>1057.9468726296936</c:v>
                </c:pt>
                <c:pt idx="220">
                  <c:v>1052.2289171830489</c:v>
                </c:pt>
                <c:pt idx="221">
                  <c:v>1046.08167235887</c:v>
                </c:pt>
                <c:pt idx="222">
                  <c:v>1040.3103021150712</c:v>
                </c:pt>
                <c:pt idx="223">
                  <c:v>1033.8423946884977</c:v>
                </c:pt>
                <c:pt idx="224">
                  <c:v>1026.6512333051685</c:v>
                </c:pt>
                <c:pt idx="225">
                  <c:v>1019.1428399620218</c:v>
                </c:pt>
                <c:pt idx="226">
                  <c:v>1011.3826876720983</c:v>
                </c:pt>
                <c:pt idx="227">
                  <c:v>1003.9833788308803</c:v>
                </c:pt>
                <c:pt idx="228">
                  <c:v>997.55178799300563</c:v>
                </c:pt>
                <c:pt idx="229">
                  <c:v>990.67676534363216</c:v>
                </c:pt>
                <c:pt idx="230">
                  <c:v>983.51191834994881</c:v>
                </c:pt>
                <c:pt idx="231">
                  <c:v>976.03039107701488</c:v>
                </c:pt>
                <c:pt idx="232">
                  <c:v>968.76213286203961</c:v>
                </c:pt>
                <c:pt idx="233">
                  <c:v>961.32609784217402</c:v>
                </c:pt>
                <c:pt idx="234">
                  <c:v>953.42547709273981</c:v>
                </c:pt>
                <c:pt idx="235">
                  <c:v>944.61952885036862</c:v>
                </c:pt>
                <c:pt idx="236">
                  <c:v>937.55174430218733</c:v>
                </c:pt>
                <c:pt idx="237">
                  <c:v>930.21031581807642</c:v>
                </c:pt>
                <c:pt idx="238">
                  <c:v>921.04180116649297</c:v>
                </c:pt>
                <c:pt idx="239">
                  <c:v>912.35197674290214</c:v>
                </c:pt>
                <c:pt idx="240">
                  <c:v>904.11907880163619</c:v>
                </c:pt>
                <c:pt idx="241">
                  <c:v>894.69853083886107</c:v>
                </c:pt>
                <c:pt idx="242">
                  <c:v>884.16389655043088</c:v>
                </c:pt>
                <c:pt idx="243">
                  <c:v>874.18068601823347</c:v>
                </c:pt>
                <c:pt idx="244">
                  <c:v>865.1390333351527</c:v>
                </c:pt>
                <c:pt idx="245">
                  <c:v>856.39398029447852</c:v>
                </c:pt>
                <c:pt idx="246">
                  <c:v>848.51311011584937</c:v>
                </c:pt>
                <c:pt idx="247">
                  <c:v>839.10927731991092</c:v>
                </c:pt>
                <c:pt idx="248">
                  <c:v>829.48844193270963</c:v>
                </c:pt>
                <c:pt idx="249">
                  <c:v>820.08666693025759</c:v>
                </c:pt>
                <c:pt idx="250">
                  <c:v>808.27951985158347</c:v>
                </c:pt>
                <c:pt idx="251">
                  <c:v>796.08657061236863</c:v>
                </c:pt>
                <c:pt idx="252">
                  <c:v>783.83243865590623</c:v>
                </c:pt>
                <c:pt idx="253">
                  <c:v>772.96682394957611</c:v>
                </c:pt>
                <c:pt idx="254">
                  <c:v>762.64147019897644</c:v>
                </c:pt>
                <c:pt idx="255">
                  <c:v>751.44844828601526</c:v>
                </c:pt>
                <c:pt idx="256">
                  <c:v>739.9723917288718</c:v>
                </c:pt>
                <c:pt idx="257">
                  <c:v>729.59715176555028</c:v>
                </c:pt>
                <c:pt idx="258">
                  <c:v>719.35476538688249</c:v>
                </c:pt>
                <c:pt idx="259">
                  <c:v>708.73859865666202</c:v>
                </c:pt>
                <c:pt idx="260">
                  <c:v>697.75162677163803</c:v>
                </c:pt>
                <c:pt idx="261">
                  <c:v>686.28216254892277</c:v>
                </c:pt>
                <c:pt idx="262">
                  <c:v>675.72868189771395</c:v>
                </c:pt>
                <c:pt idx="263">
                  <c:v>665.49639642693649</c:v>
                </c:pt>
                <c:pt idx="264">
                  <c:v>654.13070487791197</c:v>
                </c:pt>
                <c:pt idx="265">
                  <c:v>643.06024152178088</c:v>
                </c:pt>
                <c:pt idx="266">
                  <c:v>633.15774623887194</c:v>
                </c:pt>
                <c:pt idx="267">
                  <c:v>622.94387433963857</c:v>
                </c:pt>
                <c:pt idx="268">
                  <c:v>611.44410395496698</c:v>
                </c:pt>
                <c:pt idx="269">
                  <c:v>599.97258560661635</c:v>
                </c:pt>
                <c:pt idx="270">
                  <c:v>588.64157997953373</c:v>
                </c:pt>
                <c:pt idx="271">
                  <c:v>577.87621482270129</c:v>
                </c:pt>
                <c:pt idx="272">
                  <c:v>566.22734276715551</c:v>
                </c:pt>
                <c:pt idx="273">
                  <c:v>553.5587609272053</c:v>
                </c:pt>
                <c:pt idx="274">
                  <c:v>541.47522879015514</c:v>
                </c:pt>
                <c:pt idx="275">
                  <c:v>529.56851659830954</c:v>
                </c:pt>
                <c:pt idx="276">
                  <c:v>518.71159578849301</c:v>
                </c:pt>
                <c:pt idx="277">
                  <c:v>506.36878098140807</c:v>
                </c:pt>
                <c:pt idx="278">
                  <c:v>493.22876446000743</c:v>
                </c:pt>
                <c:pt idx="279">
                  <c:v>481.52309935513</c:v>
                </c:pt>
                <c:pt idx="280">
                  <c:v>470.86554586759894</c:v>
                </c:pt>
                <c:pt idx="281">
                  <c:v>458.76058833801886</c:v>
                </c:pt>
                <c:pt idx="282">
                  <c:v>447.48724106234982</c:v>
                </c:pt>
                <c:pt idx="283">
                  <c:v>434.75027494101727</c:v>
                </c:pt>
                <c:pt idx="284">
                  <c:v>422.68398203292662</c:v>
                </c:pt>
                <c:pt idx="285">
                  <c:v>409.13297629752032</c:v>
                </c:pt>
                <c:pt idx="286">
                  <c:v>394.51826792662558</c:v>
                </c:pt>
                <c:pt idx="287">
                  <c:v>380.27537286422995</c:v>
                </c:pt>
                <c:pt idx="288">
                  <c:v>368.10586673613261</c:v>
                </c:pt>
                <c:pt idx="289">
                  <c:v>355.63960773746646</c:v>
                </c:pt>
                <c:pt idx="290">
                  <c:v>342.9511835630492</c:v>
                </c:pt>
                <c:pt idx="291">
                  <c:v>331.23855684440093</c:v>
                </c:pt>
                <c:pt idx="292">
                  <c:v>319.48950550098954</c:v>
                </c:pt>
                <c:pt idx="293">
                  <c:v>308.89080308035136</c:v>
                </c:pt>
                <c:pt idx="294">
                  <c:v>298.76764772857723</c:v>
                </c:pt>
                <c:pt idx="295">
                  <c:v>286.76006116261118</c:v>
                </c:pt>
                <c:pt idx="296">
                  <c:v>275.77554544743271</c:v>
                </c:pt>
                <c:pt idx="297">
                  <c:v>264.69247106302913</c:v>
                </c:pt>
                <c:pt idx="298">
                  <c:v>251.98886654624388</c:v>
                </c:pt>
                <c:pt idx="299">
                  <c:v>241.41954458193922</c:v>
                </c:pt>
                <c:pt idx="300">
                  <c:v>229.7568483295623</c:v>
                </c:pt>
                <c:pt idx="301">
                  <c:v>217.81362308040326</c:v>
                </c:pt>
                <c:pt idx="302">
                  <c:v>204.85719566232623</c:v>
                </c:pt>
                <c:pt idx="303">
                  <c:v>194.07998427592406</c:v>
                </c:pt>
                <c:pt idx="304">
                  <c:v>182.32142981806459</c:v>
                </c:pt>
                <c:pt idx="305">
                  <c:v>170.94961040017816</c:v>
                </c:pt>
                <c:pt idx="306">
                  <c:v>159.34030100868966</c:v>
                </c:pt>
                <c:pt idx="307">
                  <c:v>149.7608770179767</c:v>
                </c:pt>
                <c:pt idx="308">
                  <c:v>139.86199155171875</c:v>
                </c:pt>
                <c:pt idx="309">
                  <c:v>129.93299597112917</c:v>
                </c:pt>
                <c:pt idx="310">
                  <c:v>120.11703766393724</c:v>
                </c:pt>
                <c:pt idx="311">
                  <c:v>110.64153061331793</c:v>
                </c:pt>
                <c:pt idx="312">
                  <c:v>102.43349446954379</c:v>
                </c:pt>
                <c:pt idx="313">
                  <c:v>94.101683955925935</c:v>
                </c:pt>
                <c:pt idx="314">
                  <c:v>86.754094694100488</c:v>
                </c:pt>
                <c:pt idx="315">
                  <c:v>79.29839663227088</c:v>
                </c:pt>
                <c:pt idx="316">
                  <c:v>71.986867298786748</c:v>
                </c:pt>
                <c:pt idx="317">
                  <c:v>65.830515282078167</c:v>
                </c:pt>
                <c:pt idx="318">
                  <c:v>60.05087747022489</c:v>
                </c:pt>
                <c:pt idx="319">
                  <c:v>55.98264484782198</c:v>
                </c:pt>
                <c:pt idx="320">
                  <c:v>52.193566212953939</c:v>
                </c:pt>
                <c:pt idx="321">
                  <c:v>46.039100536136154</c:v>
                </c:pt>
                <c:pt idx="322">
                  <c:v>42.238416768596181</c:v>
                </c:pt>
                <c:pt idx="323">
                  <c:v>38.861958016058566</c:v>
                </c:pt>
                <c:pt idx="324">
                  <c:v>34.21052820506997</c:v>
                </c:pt>
                <c:pt idx="325">
                  <c:v>29.46171460750368</c:v>
                </c:pt>
                <c:pt idx="326">
                  <c:v>26.049303640173214</c:v>
                </c:pt>
                <c:pt idx="327">
                  <c:v>21.784272791663916</c:v>
                </c:pt>
                <c:pt idx="328">
                  <c:v>18.150631654431393</c:v>
                </c:pt>
                <c:pt idx="329">
                  <c:v>14.878201455678145</c:v>
                </c:pt>
                <c:pt idx="330">
                  <c:v>12.685056840265286</c:v>
                </c:pt>
                <c:pt idx="331">
                  <c:v>10.916828335742936</c:v>
                </c:pt>
                <c:pt idx="332">
                  <c:v>9.4828824998038996</c:v>
                </c:pt>
                <c:pt idx="333">
                  <c:v>8.491431091348371</c:v>
                </c:pt>
                <c:pt idx="334">
                  <c:v>6.2541218206754259</c:v>
                </c:pt>
                <c:pt idx="335">
                  <c:v>4.2529855450513434</c:v>
                </c:pt>
                <c:pt idx="336">
                  <c:v>3.7859499190802763</c:v>
                </c:pt>
                <c:pt idx="337">
                  <c:v>3.2340949261195115</c:v>
                </c:pt>
                <c:pt idx="338">
                  <c:v>2.5666902284507485</c:v>
                </c:pt>
                <c:pt idx="339">
                  <c:v>1.3697047914335228</c:v>
                </c:pt>
                <c:pt idx="340">
                  <c:v>1.0307876214858123</c:v>
                </c:pt>
                <c:pt idx="341">
                  <c:v>-0.28553275664333988</c:v>
                </c:pt>
                <c:pt idx="342">
                  <c:v>-0.34561499586010491</c:v>
                </c:pt>
                <c:pt idx="343">
                  <c:v>-0.71530246902671202</c:v>
                </c:pt>
                <c:pt idx="344">
                  <c:v>0.31896668131897865</c:v>
                </c:pt>
                <c:pt idx="345">
                  <c:v>-1.3183626756962417</c:v>
                </c:pt>
                <c:pt idx="346">
                  <c:v>-2.7656146858764741</c:v>
                </c:pt>
                <c:pt idx="347">
                  <c:v>-3.8031158195736361</c:v>
                </c:pt>
                <c:pt idx="348">
                  <c:v>-4.8435773671663807</c:v>
                </c:pt>
                <c:pt idx="349">
                  <c:v>-5.9845722528981167</c:v>
                </c:pt>
                <c:pt idx="350">
                  <c:v>-6.1139250225794903</c:v>
                </c:pt>
                <c:pt idx="351">
                  <c:v>-5.4583631557545056</c:v>
                </c:pt>
                <c:pt idx="352">
                  <c:v>-5.7115518112005628</c:v>
                </c:pt>
                <c:pt idx="353">
                  <c:v>-5.3387346250698391</c:v>
                </c:pt>
                <c:pt idx="354">
                  <c:v>-4.752058364087044</c:v>
                </c:pt>
                <c:pt idx="355">
                  <c:v>-5.1070397309929554</c:v>
                </c:pt>
                <c:pt idx="356">
                  <c:v>-6.8664485773335233</c:v>
                </c:pt>
                <c:pt idx="357">
                  <c:v>-8.3626533972363397</c:v>
                </c:pt>
                <c:pt idx="358">
                  <c:v>-10.299787721327714</c:v>
                </c:pt>
                <c:pt idx="359">
                  <c:v>-10.389987658511833</c:v>
                </c:pt>
                <c:pt idx="360">
                  <c:v>-11.549326270092379</c:v>
                </c:pt>
                <c:pt idx="361">
                  <c:v>-12.136641817383781</c:v>
                </c:pt>
                <c:pt idx="362">
                  <c:v>-13.989423993445737</c:v>
                </c:pt>
                <c:pt idx="363">
                  <c:v>-14.85390303901451</c:v>
                </c:pt>
                <c:pt idx="364">
                  <c:v>-15.899029591393532</c:v>
                </c:pt>
                <c:pt idx="365">
                  <c:v>-18.179908951602908</c:v>
                </c:pt>
                <c:pt idx="366">
                  <c:v>-20.104734835542274</c:v>
                </c:pt>
                <c:pt idx="367">
                  <c:v>-20.209222924523928</c:v>
                </c:pt>
                <c:pt idx="368">
                  <c:v>-21.022069370387612</c:v>
                </c:pt>
                <c:pt idx="369">
                  <c:v>-22.791867868362818</c:v>
                </c:pt>
                <c:pt idx="370">
                  <c:v>-23.392564673014022</c:v>
                </c:pt>
                <c:pt idx="371">
                  <c:v>-23.547738233846289</c:v>
                </c:pt>
                <c:pt idx="372">
                  <c:v>-23.502082412601755</c:v>
                </c:pt>
                <c:pt idx="373">
                  <c:v>-24.293188110977184</c:v>
                </c:pt>
                <c:pt idx="374">
                  <c:v>-24.090682036035943</c:v>
                </c:pt>
                <c:pt idx="375">
                  <c:v>-24.472204519042212</c:v>
                </c:pt>
                <c:pt idx="376">
                  <c:v>-24.230381247094545</c:v>
                </c:pt>
                <c:pt idx="377">
                  <c:v>-23.738009449890662</c:v>
                </c:pt>
                <c:pt idx="378">
                  <c:v>-23.185605073775172</c:v>
                </c:pt>
                <c:pt idx="379">
                  <c:v>-22.121355458384411</c:v>
                </c:pt>
                <c:pt idx="380">
                  <c:v>-21.428212722149571</c:v>
                </c:pt>
                <c:pt idx="381">
                  <c:v>-22.474688158549931</c:v>
                </c:pt>
                <c:pt idx="382">
                  <c:v>-22.139943424735709</c:v>
                </c:pt>
                <c:pt idx="383">
                  <c:v>-21.828895277142863</c:v>
                </c:pt>
                <c:pt idx="384">
                  <c:v>-22.201430092586328</c:v>
                </c:pt>
                <c:pt idx="385">
                  <c:v>-23.096930638536119</c:v>
                </c:pt>
                <c:pt idx="386">
                  <c:v>-23.349326013426964</c:v>
                </c:pt>
                <c:pt idx="387">
                  <c:v>-24.221904938293857</c:v>
                </c:pt>
                <c:pt idx="388">
                  <c:v>-25.091302229319226</c:v>
                </c:pt>
                <c:pt idx="389">
                  <c:v>-24.89254078083238</c:v>
                </c:pt>
                <c:pt idx="390">
                  <c:v>-23.689698117051879</c:v>
                </c:pt>
                <c:pt idx="391">
                  <c:v>-23.721662328740486</c:v>
                </c:pt>
                <c:pt idx="392">
                  <c:v>-22.90847807439204</c:v>
                </c:pt>
                <c:pt idx="393">
                  <c:v>-20.697533060983666</c:v>
                </c:pt>
                <c:pt idx="394">
                  <c:v>-20.205344928100789</c:v>
                </c:pt>
                <c:pt idx="395">
                  <c:v>-19.013265137100795</c:v>
                </c:pt>
                <c:pt idx="396">
                  <c:v>-18.716877653893818</c:v>
                </c:pt>
                <c:pt idx="397">
                  <c:v>-16.726270054121599</c:v>
                </c:pt>
                <c:pt idx="398">
                  <c:v>-14.871852169890039</c:v>
                </c:pt>
                <c:pt idx="399">
                  <c:v>-13.781143157205827</c:v>
                </c:pt>
                <c:pt idx="400">
                  <c:v>-12.19000164034864</c:v>
                </c:pt>
                <c:pt idx="401">
                  <c:v>-10.642904258626038</c:v>
                </c:pt>
                <c:pt idx="402">
                  <c:v>-9.0253363735099654</c:v>
                </c:pt>
                <c:pt idx="403">
                  <c:v>-8.1329393129463252</c:v>
                </c:pt>
                <c:pt idx="404">
                  <c:v>-6.1825310291666975</c:v>
                </c:pt>
                <c:pt idx="405">
                  <c:v>-5.1246305910497734</c:v>
                </c:pt>
                <c:pt idx="406">
                  <c:v>-4.5163421893284923</c:v>
                </c:pt>
                <c:pt idx="407">
                  <c:v>-2.596977988894845</c:v>
                </c:pt>
                <c:pt idx="408">
                  <c:v>-2.38637215850191</c:v>
                </c:pt>
                <c:pt idx="409">
                  <c:v>-1.1689270860939227</c:v>
                </c:pt>
                <c:pt idx="410">
                  <c:v>-0.41253838911419205</c:v>
                </c:pt>
                <c:pt idx="411">
                  <c:v>7.2609128738958972E-2</c:v>
                </c:pt>
                <c:pt idx="412">
                  <c:v>1.1797402492701901</c:v>
                </c:pt>
                <c:pt idx="413">
                  <c:v>2.53857556276769</c:v>
                </c:pt>
                <c:pt idx="414">
                  <c:v>2.5662315214297839</c:v>
                </c:pt>
                <c:pt idx="415">
                  <c:v>3.5930251108769404</c:v>
                </c:pt>
                <c:pt idx="416">
                  <c:v>3.0659931506244487</c:v>
                </c:pt>
                <c:pt idx="417">
                  <c:v>3.2632730007430597</c:v>
                </c:pt>
                <c:pt idx="418">
                  <c:v>3.6588177585514963</c:v>
                </c:pt>
                <c:pt idx="419">
                  <c:v>4.6902739199389476</c:v>
                </c:pt>
                <c:pt idx="420">
                  <c:v>5.9935464204440176</c:v>
                </c:pt>
                <c:pt idx="421">
                  <c:v>6.9120102304314077</c:v>
                </c:pt>
                <c:pt idx="422">
                  <c:v>6.8428296681500189</c:v>
                </c:pt>
                <c:pt idx="423">
                  <c:v>7.0378144799854123</c:v>
                </c:pt>
                <c:pt idx="424">
                  <c:v>7.7725879426568163</c:v>
                </c:pt>
                <c:pt idx="425">
                  <c:v>7.9496033656383123</c:v>
                </c:pt>
                <c:pt idx="426">
                  <c:v>9.5751459576608262</c:v>
                </c:pt>
                <c:pt idx="427">
                  <c:v>11.362038868338939</c:v>
                </c:pt>
                <c:pt idx="428">
                  <c:v>12.018785096851975</c:v>
                </c:pt>
                <c:pt idx="429">
                  <c:v>11.644216397438999</c:v>
                </c:pt>
                <c:pt idx="430">
                  <c:v>12.668914865001234</c:v>
                </c:pt>
                <c:pt idx="431">
                  <c:v>13.655035867242187</c:v>
                </c:pt>
                <c:pt idx="432">
                  <c:v>13.570682942657911</c:v>
                </c:pt>
                <c:pt idx="433">
                  <c:v>13.120193132963355</c:v>
                </c:pt>
                <c:pt idx="434">
                  <c:v>13.160796305276726</c:v>
                </c:pt>
                <c:pt idx="435">
                  <c:v>12.91170845654819</c:v>
                </c:pt>
                <c:pt idx="436">
                  <c:v>12.898110639929627</c:v>
                </c:pt>
                <c:pt idx="437">
                  <c:v>12.927799446845768</c:v>
                </c:pt>
                <c:pt idx="438">
                  <c:v>14.273880308080901</c:v>
                </c:pt>
                <c:pt idx="439">
                  <c:v>15.06288929161548</c:v>
                </c:pt>
                <c:pt idx="440">
                  <c:v>14.868558661377055</c:v>
                </c:pt>
                <c:pt idx="441">
                  <c:v>14.824930920124984</c:v>
                </c:pt>
                <c:pt idx="442">
                  <c:v>14.809221159584716</c:v>
                </c:pt>
                <c:pt idx="443">
                  <c:v>14.262172635165967</c:v>
                </c:pt>
                <c:pt idx="444">
                  <c:v>13.975377505208506</c:v>
                </c:pt>
                <c:pt idx="445">
                  <c:v>12.939321922211171</c:v>
                </c:pt>
                <c:pt idx="446">
                  <c:v>12.490662844015048</c:v>
                </c:pt>
                <c:pt idx="447">
                  <c:v>11.626928217018976</c:v>
                </c:pt>
                <c:pt idx="448">
                  <c:v>10.244852498971124</c:v>
                </c:pt>
                <c:pt idx="449">
                  <c:v>9.4352964086673001</c:v>
                </c:pt>
                <c:pt idx="450">
                  <c:v>8.7287953195420105</c:v>
                </c:pt>
                <c:pt idx="451">
                  <c:v>7.2336529459640744</c:v>
                </c:pt>
                <c:pt idx="452">
                  <c:v>6.654135218369472</c:v>
                </c:pt>
                <c:pt idx="453">
                  <c:v>6.4404980984418554</c:v>
                </c:pt>
                <c:pt idx="454">
                  <c:v>6.5160821305518652</c:v>
                </c:pt>
                <c:pt idx="455">
                  <c:v>6.2693437184837943</c:v>
                </c:pt>
                <c:pt idx="456">
                  <c:v>5.5060332906898033</c:v>
                </c:pt>
                <c:pt idx="457">
                  <c:v>6.2218943503219055</c:v>
                </c:pt>
                <c:pt idx="458">
                  <c:v>5.0227475377768798</c:v>
                </c:pt>
                <c:pt idx="459">
                  <c:v>3.725738622095137</c:v>
                </c:pt>
                <c:pt idx="460">
                  <c:v>3.613847070154466</c:v>
                </c:pt>
                <c:pt idx="461">
                  <c:v>4.2634387536234613</c:v>
                </c:pt>
                <c:pt idx="462">
                  <c:v>3.9403823515201442</c:v>
                </c:pt>
                <c:pt idx="463">
                  <c:v>2.6749097129274917</c:v>
                </c:pt>
                <c:pt idx="464">
                  <c:v>2.6996299334684464</c:v>
                </c:pt>
                <c:pt idx="465">
                  <c:v>2.3744825415316848</c:v>
                </c:pt>
                <c:pt idx="466">
                  <c:v>2.1134831546556452</c:v>
                </c:pt>
                <c:pt idx="467">
                  <c:v>2.6852761780249255</c:v>
                </c:pt>
                <c:pt idx="468">
                  <c:v>2.3830606830747216</c:v>
                </c:pt>
                <c:pt idx="469">
                  <c:v>2.6061008651397355</c:v>
                </c:pt>
                <c:pt idx="470">
                  <c:v>1.4807318667691298</c:v>
                </c:pt>
                <c:pt idx="471">
                  <c:v>0.63729740983824357</c:v>
                </c:pt>
                <c:pt idx="472">
                  <c:v>0.8183647233500162</c:v>
                </c:pt>
                <c:pt idx="473">
                  <c:v>1.1614818557063424</c:v>
                </c:pt>
                <c:pt idx="474">
                  <c:v>0.45262959033166172</c:v>
                </c:pt>
                <c:pt idx="475">
                  <c:v>0.46638713043080227</c:v>
                </c:pt>
                <c:pt idx="476">
                  <c:v>0.13549734915935741</c:v>
                </c:pt>
                <c:pt idx="477">
                  <c:v>-0.48287375493346207</c:v>
                </c:pt>
                <c:pt idx="478">
                  <c:v>0.29174262878354007</c:v>
                </c:pt>
                <c:pt idx="479">
                  <c:v>0.95762821454929714</c:v>
                </c:pt>
                <c:pt idx="480">
                  <c:v>1.5104067239238814</c:v>
                </c:pt>
                <c:pt idx="481">
                  <c:v>1.3793403684242378</c:v>
                </c:pt>
                <c:pt idx="482">
                  <c:v>1.0250073988597128</c:v>
                </c:pt>
                <c:pt idx="483">
                  <c:v>0.45158075458761893</c:v>
                </c:pt>
                <c:pt idx="484">
                  <c:v>1.1563733873881095</c:v>
                </c:pt>
                <c:pt idx="485">
                  <c:v>1.8631709795962577</c:v>
                </c:pt>
                <c:pt idx="486">
                  <c:v>2.9100527101922449</c:v>
                </c:pt>
                <c:pt idx="487">
                  <c:v>3.003030909575509</c:v>
                </c:pt>
                <c:pt idx="488">
                  <c:v>2.6836150942484363</c:v>
                </c:pt>
                <c:pt idx="489">
                  <c:v>2.3219574035690513</c:v>
                </c:pt>
                <c:pt idx="490">
                  <c:v>2.9481794035561766</c:v>
                </c:pt>
                <c:pt idx="491">
                  <c:v>2.8480478862859187</c:v>
                </c:pt>
                <c:pt idx="492">
                  <c:v>2.8215856206691132</c:v>
                </c:pt>
                <c:pt idx="493">
                  <c:v>3.697474112641479</c:v>
                </c:pt>
                <c:pt idx="494">
                  <c:v>3.7549942474369944</c:v>
                </c:pt>
                <c:pt idx="495">
                  <c:v>3.4068886646688608</c:v>
                </c:pt>
                <c:pt idx="496">
                  <c:v>2.7261715832704878</c:v>
                </c:pt>
                <c:pt idx="497">
                  <c:v>2.7614981718657203</c:v>
                </c:pt>
                <c:pt idx="498">
                  <c:v>3.8181152122778466</c:v>
                </c:pt>
                <c:pt idx="499">
                  <c:v>4.530283620314572</c:v>
                </c:pt>
                <c:pt idx="500">
                  <c:v>4.3803985729253103</c:v>
                </c:pt>
                <c:pt idx="501">
                  <c:v>3.9853138129979442</c:v>
                </c:pt>
                <c:pt idx="502">
                  <c:v>4.6220261255822148</c:v>
                </c:pt>
                <c:pt idx="503">
                  <c:v>5.105621083759587</c:v>
                </c:pt>
                <c:pt idx="504">
                  <c:v>6.1687203158058797</c:v>
                </c:pt>
                <c:pt idx="505">
                  <c:v>6.1851464491212269</c:v>
                </c:pt>
                <c:pt idx="506">
                  <c:v>5.8347392744216524</c:v>
                </c:pt>
                <c:pt idx="507">
                  <c:v>5.3911025826558916</c:v>
                </c:pt>
                <c:pt idx="508">
                  <c:v>5.3065275748691452</c:v>
                </c:pt>
                <c:pt idx="509">
                  <c:v>4.831186446449296</c:v>
                </c:pt>
                <c:pt idx="510">
                  <c:v>4.129093866199776</c:v>
                </c:pt>
                <c:pt idx="511">
                  <c:v>2.7192853596137443</c:v>
                </c:pt>
                <c:pt idx="512">
                  <c:v>2.6602457169663918</c:v>
                </c:pt>
                <c:pt idx="513">
                  <c:v>1.3337690161636457</c:v>
                </c:pt>
                <c:pt idx="514">
                  <c:v>2.2048946236915095</c:v>
                </c:pt>
                <c:pt idx="515">
                  <c:v>1.7033324262411753</c:v>
                </c:pt>
                <c:pt idx="516">
                  <c:v>1.0553352603175767</c:v>
                </c:pt>
                <c:pt idx="517">
                  <c:v>1.2361906980749486</c:v>
                </c:pt>
                <c:pt idx="518">
                  <c:v>-0.33104991139563822</c:v>
                </c:pt>
                <c:pt idx="519">
                  <c:v>-2.1705309406300981</c:v>
                </c:pt>
                <c:pt idx="520">
                  <c:v>-3.4396482660182603</c:v>
                </c:pt>
                <c:pt idx="521">
                  <c:v>-3.5513773223346492</c:v>
                </c:pt>
                <c:pt idx="522">
                  <c:v>-4.5783407816043624</c:v>
                </c:pt>
                <c:pt idx="523">
                  <c:v>-5.8249026198423968</c:v>
                </c:pt>
                <c:pt idx="524">
                  <c:v>-5.8431349058929882</c:v>
                </c:pt>
                <c:pt idx="525">
                  <c:v>-6.2536196457299935</c:v>
                </c:pt>
                <c:pt idx="526">
                  <c:v>-6.3548104662739417</c:v>
                </c:pt>
                <c:pt idx="527">
                  <c:v>-6.2882500074631036</c:v>
                </c:pt>
                <c:pt idx="528">
                  <c:v>-6.419402606598835</c:v>
                </c:pt>
                <c:pt idx="529">
                  <c:v>-6.2330251942747932</c:v>
                </c:pt>
                <c:pt idx="530">
                  <c:v>-6.6986844933024683</c:v>
                </c:pt>
                <c:pt idx="531">
                  <c:v>-6.7237201006006639</c:v>
                </c:pt>
                <c:pt idx="532">
                  <c:v>-5.8064370516444503</c:v>
                </c:pt>
                <c:pt idx="533">
                  <c:v>-5.5664087601807317</c:v>
                </c:pt>
                <c:pt idx="534">
                  <c:v>-6.4810382478213633</c:v>
                </c:pt>
                <c:pt idx="535">
                  <c:v>-6.5164148116880138</c:v>
                </c:pt>
                <c:pt idx="536">
                  <c:v>-6.6115912950595881</c:v>
                </c:pt>
                <c:pt idx="537">
                  <c:v>-7.1277209265066901</c:v>
                </c:pt>
                <c:pt idx="538">
                  <c:v>-6.6233126212301503</c:v>
                </c:pt>
                <c:pt idx="539">
                  <c:v>-6.2607793718964189</c:v>
                </c:pt>
                <c:pt idx="540">
                  <c:v>-6.4529736259217874</c:v>
                </c:pt>
                <c:pt idx="541">
                  <c:v>-6.1584300813174488</c:v>
                </c:pt>
                <c:pt idx="542">
                  <c:v>-6.0036775392164881</c:v>
                </c:pt>
                <c:pt idx="543">
                  <c:v>-6.6163386670224149</c:v>
                </c:pt>
                <c:pt idx="544">
                  <c:v>-6.1199757864996336</c:v>
                </c:pt>
                <c:pt idx="545">
                  <c:v>-5.9564046512833642</c:v>
                </c:pt>
                <c:pt idx="546">
                  <c:v>-6.7808648188252594</c:v>
                </c:pt>
                <c:pt idx="547">
                  <c:v>-7.2450528337790443</c:v>
                </c:pt>
                <c:pt idx="548">
                  <c:v>-8.0958362013901048</c:v>
                </c:pt>
                <c:pt idx="549">
                  <c:v>-8.1024023925640041</c:v>
                </c:pt>
                <c:pt idx="550">
                  <c:v>-7.9268567084802992</c:v>
                </c:pt>
                <c:pt idx="551">
                  <c:v>-8.7785564673528214</c:v>
                </c:pt>
                <c:pt idx="552">
                  <c:v>-8.1236831699936332</c:v>
                </c:pt>
                <c:pt idx="553">
                  <c:v>-5.9048207407624211</c:v>
                </c:pt>
                <c:pt idx="554">
                  <c:v>-4.7726265080278347</c:v>
                </c:pt>
                <c:pt idx="555">
                  <c:v>-3.7886946473084175</c:v>
                </c:pt>
                <c:pt idx="556">
                  <c:v>-3.2982395989264868</c:v>
                </c:pt>
                <c:pt idx="557">
                  <c:v>-2.4222952824858783</c:v>
                </c:pt>
                <c:pt idx="558">
                  <c:v>-1.1846718072195781</c:v>
                </c:pt>
                <c:pt idx="559">
                  <c:v>-0.27286124117625876</c:v>
                </c:pt>
                <c:pt idx="560">
                  <c:v>0.35162389830101404</c:v>
                </c:pt>
                <c:pt idx="561">
                  <c:v>-0.38132743926067381</c:v>
                </c:pt>
                <c:pt idx="562">
                  <c:v>1.0279908853457869</c:v>
                </c:pt>
                <c:pt idx="563">
                  <c:v>2.6276669706562794</c:v>
                </c:pt>
                <c:pt idx="564">
                  <c:v>4.2771937399099933</c:v>
                </c:pt>
                <c:pt idx="565">
                  <c:v>5.1298352290055824</c:v>
                </c:pt>
                <c:pt idx="566">
                  <c:v>4.8629665687357111</c:v>
                </c:pt>
                <c:pt idx="567">
                  <c:v>4.6278456604961207</c:v>
                </c:pt>
                <c:pt idx="568">
                  <c:v>4.9867418487350292</c:v>
                </c:pt>
                <c:pt idx="569">
                  <c:v>5.3089313330421977</c:v>
                </c:pt>
                <c:pt idx="570">
                  <c:v>5.842031950825179</c:v>
                </c:pt>
                <c:pt idx="571">
                  <c:v>5.9655745723842699</c:v>
                </c:pt>
                <c:pt idx="572">
                  <c:v>6.0615328472289818</c:v>
                </c:pt>
                <c:pt idx="573">
                  <c:v>5.1754194432040421</c:v>
                </c:pt>
                <c:pt idx="574">
                  <c:v>7.278057400866448</c:v>
                </c:pt>
                <c:pt idx="575">
                  <c:v>8.4843256190450589</c:v>
                </c:pt>
                <c:pt idx="576">
                  <c:v>7.8740377420237717</c:v>
                </c:pt>
                <c:pt idx="577">
                  <c:v>7.6116518065189975</c:v>
                </c:pt>
                <c:pt idx="578">
                  <c:v>6.662427658382402</c:v>
                </c:pt>
                <c:pt idx="579">
                  <c:v>5.5120770459462829</c:v>
                </c:pt>
                <c:pt idx="580">
                  <c:v>5.5894733860597441</c:v>
                </c:pt>
                <c:pt idx="581">
                  <c:v>6.3507814476588749</c:v>
                </c:pt>
                <c:pt idx="582">
                  <c:v>6.0658632939066592</c:v>
                </c:pt>
                <c:pt idx="583">
                  <c:v>5.5471376355382507</c:v>
                </c:pt>
                <c:pt idx="584">
                  <c:v>4.8308126564218856</c:v>
                </c:pt>
                <c:pt idx="585">
                  <c:v>5.0748086989131078</c:v>
                </c:pt>
                <c:pt idx="586">
                  <c:v>4.8179252846681457</c:v>
                </c:pt>
                <c:pt idx="587">
                  <c:v>4.8828114166167964</c:v>
                </c:pt>
                <c:pt idx="588">
                  <c:v>4.9361168860632034</c:v>
                </c:pt>
                <c:pt idx="589">
                  <c:v>5.5416990776480901</c:v>
                </c:pt>
                <c:pt idx="590">
                  <c:v>5.7579015319657021</c:v>
                </c:pt>
                <c:pt idx="591">
                  <c:v>5.4459366209988129</c:v>
                </c:pt>
                <c:pt idx="592">
                  <c:v>5.5996197347827756</c:v>
                </c:pt>
                <c:pt idx="593">
                  <c:v>5.5729715208838684</c:v>
                </c:pt>
                <c:pt idx="594">
                  <c:v>4.44967727630433</c:v>
                </c:pt>
                <c:pt idx="595">
                  <c:v>4.5897602192084967</c:v>
                </c:pt>
                <c:pt idx="596">
                  <c:v>4.1102055214955691</c:v>
                </c:pt>
                <c:pt idx="597">
                  <c:v>4.1108711623383165</c:v>
                </c:pt>
                <c:pt idx="598">
                  <c:v>3.8550769088504389</c:v>
                </c:pt>
                <c:pt idx="599">
                  <c:v>3.9706314557744582</c:v>
                </c:pt>
                <c:pt idx="600">
                  <c:v>3.7641941817455375</c:v>
                </c:pt>
                <c:pt idx="601">
                  <c:v>3.7460105689217364</c:v>
                </c:pt>
                <c:pt idx="602">
                  <c:v>3.9824588347278524</c:v>
                </c:pt>
                <c:pt idx="603">
                  <c:v>4.4943250663581509</c:v>
                </c:pt>
                <c:pt idx="604">
                  <c:v>4.7029538232108212</c:v>
                </c:pt>
                <c:pt idx="605">
                  <c:v>4.7786853693395894</c:v>
                </c:pt>
                <c:pt idx="606">
                  <c:v>4.1250664289460577</c:v>
                </c:pt>
                <c:pt idx="607">
                  <c:v>3.5028538215910192</c:v>
                </c:pt>
                <c:pt idx="608">
                  <c:v>2.8399287630459478</c:v>
                </c:pt>
                <c:pt idx="609">
                  <c:v>2.1154573849986402</c:v>
                </c:pt>
                <c:pt idx="610">
                  <c:v>1.588102595789219</c:v>
                </c:pt>
                <c:pt idx="611">
                  <c:v>0.82574984819861896</c:v>
                </c:pt>
                <c:pt idx="612">
                  <c:v>0.10435275735114491</c:v>
                </c:pt>
                <c:pt idx="613">
                  <c:v>-2.1628819856342574E-2</c:v>
                </c:pt>
                <c:pt idx="614">
                  <c:v>-0.52339015417610391</c:v>
                </c:pt>
                <c:pt idx="615">
                  <c:v>-0.88197411572002604</c:v>
                </c:pt>
                <c:pt idx="616">
                  <c:v>-1.175178591587041</c:v>
                </c:pt>
                <c:pt idx="617">
                  <c:v>-1.5239954057034302</c:v>
                </c:pt>
                <c:pt idx="618">
                  <c:v>-1.5446431453404936</c:v>
                </c:pt>
                <c:pt idx="619">
                  <c:v>-3.204661820612464</c:v>
                </c:pt>
                <c:pt idx="620">
                  <c:v>-2.6385074084835414</c:v>
                </c:pt>
                <c:pt idx="621">
                  <c:v>-3.3715174292311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A4-4953-919A-2303CEC3BEC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Q$31:$Q$1194</c:f>
              <c:numCache>
                <c:formatCode>General</c:formatCode>
                <c:ptCount val="1164"/>
                <c:pt idx="0">
                  <c:v>15.309756886912954</c:v>
                </c:pt>
                <c:pt idx="1">
                  <c:v>15.357533092754638</c:v>
                </c:pt>
                <c:pt idx="2">
                  <c:v>15.441901822413882</c:v>
                </c:pt>
                <c:pt idx="3">
                  <c:v>15.501069775134992</c:v>
                </c:pt>
                <c:pt idx="4">
                  <c:v>15.559698605942746</c:v>
                </c:pt>
                <c:pt idx="5">
                  <c:v>15.588981304069927</c:v>
                </c:pt>
                <c:pt idx="6">
                  <c:v>15.662305819104359</c:v>
                </c:pt>
                <c:pt idx="7">
                  <c:v>15.720617166392515</c:v>
                </c:pt>
                <c:pt idx="8">
                  <c:v>15.782077184179341</c:v>
                </c:pt>
                <c:pt idx="9">
                  <c:v>15.853367876069955</c:v>
                </c:pt>
                <c:pt idx="10">
                  <c:v>15.906185067365341</c:v>
                </c:pt>
                <c:pt idx="11">
                  <c:v>15.977691547544806</c:v>
                </c:pt>
                <c:pt idx="12">
                  <c:v>16.031708315869786</c:v>
                </c:pt>
                <c:pt idx="13">
                  <c:v>16.115440758296184</c:v>
                </c:pt>
                <c:pt idx="14">
                  <c:v>16.163851053932728</c:v>
                </c:pt>
                <c:pt idx="15">
                  <c:v>16.223372410871207</c:v>
                </c:pt>
                <c:pt idx="16">
                  <c:v>16.277832124543899</c:v>
                </c:pt>
                <c:pt idx="17">
                  <c:v>16.345410793148037</c:v>
                </c:pt>
                <c:pt idx="18">
                  <c:v>16.426960248948181</c:v>
                </c:pt>
                <c:pt idx="19">
                  <c:v>16.495883627488837</c:v>
                </c:pt>
                <c:pt idx="20">
                  <c:v>16.540487345447705</c:v>
                </c:pt>
                <c:pt idx="21">
                  <c:v>16.612687230763335</c:v>
                </c:pt>
                <c:pt idx="22">
                  <c:v>16.711603338752397</c:v>
                </c:pt>
                <c:pt idx="23">
                  <c:v>16.748201138113565</c:v>
                </c:pt>
                <c:pt idx="24">
                  <c:v>16.838339799808931</c:v>
                </c:pt>
                <c:pt idx="25">
                  <c:v>16.899722359080094</c:v>
                </c:pt>
                <c:pt idx="26">
                  <c:v>16.975614535170788</c:v>
                </c:pt>
                <c:pt idx="27">
                  <c:v>17.055259660726705</c:v>
                </c:pt>
                <c:pt idx="28">
                  <c:v>17.126211051664946</c:v>
                </c:pt>
                <c:pt idx="29">
                  <c:v>17.209293842660475</c:v>
                </c:pt>
                <c:pt idx="30">
                  <c:v>17.254385955386876</c:v>
                </c:pt>
                <c:pt idx="31">
                  <c:v>17.375468156456627</c:v>
                </c:pt>
                <c:pt idx="32">
                  <c:v>17.418235058503022</c:v>
                </c:pt>
                <c:pt idx="33">
                  <c:v>17.524532813380869</c:v>
                </c:pt>
                <c:pt idx="34">
                  <c:v>17.568976279146071</c:v>
                </c:pt>
                <c:pt idx="35">
                  <c:v>17.643494736140475</c:v>
                </c:pt>
                <c:pt idx="36">
                  <c:v>17.706971397410801</c:v>
                </c:pt>
                <c:pt idx="37">
                  <c:v>17.781705906990286</c:v>
                </c:pt>
                <c:pt idx="38">
                  <c:v>17.868373394150893</c:v>
                </c:pt>
                <c:pt idx="39">
                  <c:v>17.94298020986232</c:v>
                </c:pt>
                <c:pt idx="40">
                  <c:v>18.046595424757157</c:v>
                </c:pt>
                <c:pt idx="41">
                  <c:v>18.123700024552583</c:v>
                </c:pt>
                <c:pt idx="42">
                  <c:v>18.250066677628244</c:v>
                </c:pt>
                <c:pt idx="43">
                  <c:v>18.285163654951628</c:v>
                </c:pt>
                <c:pt idx="44">
                  <c:v>18.376762915742539</c:v>
                </c:pt>
                <c:pt idx="45">
                  <c:v>18.437180201058421</c:v>
                </c:pt>
                <c:pt idx="46">
                  <c:v>18.528224368287219</c:v>
                </c:pt>
                <c:pt idx="47">
                  <c:v>18.620231736895061</c:v>
                </c:pt>
                <c:pt idx="48">
                  <c:v>18.6734036887377</c:v>
                </c:pt>
                <c:pt idx="49">
                  <c:v>18.755341059348208</c:v>
                </c:pt>
                <c:pt idx="50">
                  <c:v>18.849941089605078</c:v>
                </c:pt>
                <c:pt idx="51">
                  <c:v>18.939784886531015</c:v>
                </c:pt>
                <c:pt idx="52">
                  <c:v>19.03541893615704</c:v>
                </c:pt>
                <c:pt idx="53">
                  <c:v>19.121293769783449</c:v>
                </c:pt>
                <c:pt idx="54">
                  <c:v>19.201476618288478</c:v>
                </c:pt>
                <c:pt idx="55">
                  <c:v>19.312311727149972</c:v>
                </c:pt>
                <c:pt idx="56">
                  <c:v>19.374816258117072</c:v>
                </c:pt>
                <c:pt idx="57">
                  <c:v>19.47246214747231</c:v>
                </c:pt>
                <c:pt idx="58">
                  <c:v>19.570827429567682</c:v>
                </c:pt>
                <c:pt idx="59">
                  <c:v>19.705123045199525</c:v>
                </c:pt>
                <c:pt idx="60">
                  <c:v>19.786089615116268</c:v>
                </c:pt>
                <c:pt idx="61">
                  <c:v>19.824607713417137</c:v>
                </c:pt>
                <c:pt idx="62">
                  <c:v>19.970271000472042</c:v>
                </c:pt>
                <c:pt idx="63">
                  <c:v>20.048758964102117</c:v>
                </c:pt>
                <c:pt idx="64">
                  <c:v>20.148610946151752</c:v>
                </c:pt>
                <c:pt idx="65">
                  <c:v>20.233418580294295</c:v>
                </c:pt>
                <c:pt idx="66">
                  <c:v>20.333645298445202</c:v>
                </c:pt>
                <c:pt idx="67">
                  <c:v>20.443160509889342</c:v>
                </c:pt>
                <c:pt idx="68">
                  <c:v>20.520676943316712</c:v>
                </c:pt>
                <c:pt idx="69">
                  <c:v>20.68574024322006</c:v>
                </c:pt>
                <c:pt idx="70">
                  <c:v>20.734298596597544</c:v>
                </c:pt>
                <c:pt idx="71">
                  <c:v>20.834824527280375</c:v>
                </c:pt>
                <c:pt idx="72">
                  <c:v>20.923323508554834</c:v>
                </c:pt>
                <c:pt idx="73">
                  <c:v>21.011234793339607</c:v>
                </c:pt>
                <c:pt idx="74">
                  <c:v>21.169076094859832</c:v>
                </c:pt>
                <c:pt idx="75">
                  <c:v>21.20802466537998</c:v>
                </c:pt>
                <c:pt idx="76">
                  <c:v>21.348608702676398</c:v>
                </c:pt>
                <c:pt idx="77">
                  <c:v>21.418951623915209</c:v>
                </c:pt>
                <c:pt idx="78">
                  <c:v>21.489997685299233</c:v>
                </c:pt>
                <c:pt idx="79">
                  <c:v>21.604770836240942</c:v>
                </c:pt>
                <c:pt idx="80">
                  <c:v>21.709635769374067</c:v>
                </c:pt>
                <c:pt idx="81">
                  <c:v>21.818844181840262</c:v>
                </c:pt>
                <c:pt idx="82">
                  <c:v>21.94189726756975</c:v>
                </c:pt>
                <c:pt idx="83">
                  <c:v>22.003900019005169</c:v>
                </c:pt>
                <c:pt idx="84">
                  <c:v>22.173545975515349</c:v>
                </c:pt>
                <c:pt idx="85">
                  <c:v>22.328073495368081</c:v>
                </c:pt>
                <c:pt idx="86">
                  <c:v>22.439654420102713</c:v>
                </c:pt>
                <c:pt idx="87">
                  <c:v>22.555441493668269</c:v>
                </c:pt>
                <c:pt idx="88">
                  <c:v>22.641205932475362</c:v>
                </c:pt>
                <c:pt idx="89">
                  <c:v>22.785346581067635</c:v>
                </c:pt>
                <c:pt idx="90">
                  <c:v>22.909237167125422</c:v>
                </c:pt>
                <c:pt idx="91">
                  <c:v>23.041896696104647</c:v>
                </c:pt>
                <c:pt idx="92">
                  <c:v>23.124045973093221</c:v>
                </c:pt>
                <c:pt idx="93">
                  <c:v>23.301378725252917</c:v>
                </c:pt>
                <c:pt idx="94">
                  <c:v>23.408408259171832</c:v>
                </c:pt>
                <c:pt idx="95">
                  <c:v>23.528594740894221</c:v>
                </c:pt>
                <c:pt idx="96">
                  <c:v>23.603291783906123</c:v>
                </c:pt>
                <c:pt idx="97">
                  <c:v>23.809656084639883</c:v>
                </c:pt>
                <c:pt idx="98">
                  <c:v>23.959548643108395</c:v>
                </c:pt>
                <c:pt idx="99">
                  <c:v>24.126943530417087</c:v>
                </c:pt>
                <c:pt idx="100">
                  <c:v>24.306628235096262</c:v>
                </c:pt>
                <c:pt idx="101">
                  <c:v>24.373170758053664</c:v>
                </c:pt>
                <c:pt idx="102">
                  <c:v>24.534795267780872</c:v>
                </c:pt>
                <c:pt idx="103">
                  <c:v>24.688205196669433</c:v>
                </c:pt>
                <c:pt idx="104">
                  <c:v>24.835817015405375</c:v>
                </c:pt>
                <c:pt idx="105">
                  <c:v>24.907072643537163</c:v>
                </c:pt>
                <c:pt idx="106">
                  <c:v>25.104814934681109</c:v>
                </c:pt>
                <c:pt idx="107">
                  <c:v>25.163113865203435</c:v>
                </c:pt>
                <c:pt idx="108">
                  <c:v>25.37911714257536</c:v>
                </c:pt>
                <c:pt idx="109">
                  <c:v>25.461056645235427</c:v>
                </c:pt>
                <c:pt idx="110">
                  <c:v>25.68624039122404</c:v>
                </c:pt>
                <c:pt idx="111">
                  <c:v>25.795158110640767</c:v>
                </c:pt>
                <c:pt idx="112">
                  <c:v>26.008277887033007</c:v>
                </c:pt>
                <c:pt idx="113">
                  <c:v>26.113468683243937</c:v>
                </c:pt>
                <c:pt idx="114">
                  <c:v>26.266089502368455</c:v>
                </c:pt>
                <c:pt idx="115">
                  <c:v>26.370906690893875</c:v>
                </c:pt>
                <c:pt idx="116">
                  <c:v>26.548728908211917</c:v>
                </c:pt>
                <c:pt idx="117">
                  <c:v>26.716952993536744</c:v>
                </c:pt>
                <c:pt idx="118">
                  <c:v>26.890428322975222</c:v>
                </c:pt>
                <c:pt idx="119">
                  <c:v>27.0182978048229</c:v>
                </c:pt>
                <c:pt idx="120">
                  <c:v>27.17695170361808</c:v>
                </c:pt>
                <c:pt idx="121">
                  <c:v>27.27547009987461</c:v>
                </c:pt>
                <c:pt idx="122">
                  <c:v>27.492082489056248</c:v>
                </c:pt>
                <c:pt idx="123">
                  <c:v>27.751488388646376</c:v>
                </c:pt>
                <c:pt idx="124">
                  <c:v>27.816667819714763</c:v>
                </c:pt>
                <c:pt idx="125">
                  <c:v>27.985282791923442</c:v>
                </c:pt>
                <c:pt idx="126">
                  <c:v>28.229607248290982</c:v>
                </c:pt>
                <c:pt idx="127">
                  <c:v>28.391448113496487</c:v>
                </c:pt>
                <c:pt idx="128">
                  <c:v>28.538408642524864</c:v>
                </c:pt>
                <c:pt idx="129">
                  <c:v>28.764666968599691</c:v>
                </c:pt>
                <c:pt idx="130">
                  <c:v>28.917610157575361</c:v>
                </c:pt>
                <c:pt idx="131">
                  <c:v>29.011249612930158</c:v>
                </c:pt>
                <c:pt idx="132">
                  <c:v>29.259639599826482</c:v>
                </c:pt>
                <c:pt idx="133">
                  <c:v>29.541186365994371</c:v>
                </c:pt>
                <c:pt idx="134">
                  <c:v>29.726841537585678</c:v>
                </c:pt>
                <c:pt idx="135">
                  <c:v>29.815780452256995</c:v>
                </c:pt>
                <c:pt idx="136">
                  <c:v>30.04005495266545</c:v>
                </c:pt>
                <c:pt idx="137">
                  <c:v>30.255298404425925</c:v>
                </c:pt>
                <c:pt idx="138">
                  <c:v>30.484279269476051</c:v>
                </c:pt>
                <c:pt idx="139">
                  <c:v>30.621012442960854</c:v>
                </c:pt>
                <c:pt idx="140">
                  <c:v>30.867170266033039</c:v>
                </c:pt>
                <c:pt idx="141">
                  <c:v>31.116619055375551</c:v>
                </c:pt>
                <c:pt idx="142">
                  <c:v>31.34462070883745</c:v>
                </c:pt>
                <c:pt idx="143">
                  <c:v>31.545711569066221</c:v>
                </c:pt>
                <c:pt idx="144">
                  <c:v>31.754457608274514</c:v>
                </c:pt>
                <c:pt idx="145">
                  <c:v>31.873567152880266</c:v>
                </c:pt>
                <c:pt idx="146">
                  <c:v>32.128173523908202</c:v>
                </c:pt>
                <c:pt idx="147">
                  <c:v>32.292589930211122</c:v>
                </c:pt>
                <c:pt idx="148">
                  <c:v>32.465849988608632</c:v>
                </c:pt>
                <c:pt idx="149">
                  <c:v>32.716835097175966</c:v>
                </c:pt>
                <c:pt idx="150">
                  <c:v>32.941609712967271</c:v>
                </c:pt>
                <c:pt idx="151">
                  <c:v>33.127428760226195</c:v>
                </c:pt>
                <c:pt idx="152">
                  <c:v>33.336614683865918</c:v>
                </c:pt>
                <c:pt idx="153">
                  <c:v>33.712710901648435</c:v>
                </c:pt>
                <c:pt idx="154">
                  <c:v>33.902221356177826</c:v>
                </c:pt>
                <c:pt idx="155">
                  <c:v>34.196261477308056</c:v>
                </c:pt>
                <c:pt idx="156">
                  <c:v>34.410092116892088</c:v>
                </c:pt>
                <c:pt idx="157">
                  <c:v>34.501193022719228</c:v>
                </c:pt>
                <c:pt idx="158">
                  <c:v>34.776540389356036</c:v>
                </c:pt>
                <c:pt idx="159">
                  <c:v>35.116857151930425</c:v>
                </c:pt>
                <c:pt idx="160">
                  <c:v>35.351560547194524</c:v>
                </c:pt>
                <c:pt idx="161">
                  <c:v>35.692595958914268</c:v>
                </c:pt>
                <c:pt idx="162">
                  <c:v>35.838096661393351</c:v>
                </c:pt>
                <c:pt idx="163">
                  <c:v>36.158187825100825</c:v>
                </c:pt>
                <c:pt idx="164">
                  <c:v>36.52409410329026</c:v>
                </c:pt>
                <c:pt idx="165">
                  <c:v>36.817535864737252</c:v>
                </c:pt>
                <c:pt idx="166">
                  <c:v>37.046601242481579</c:v>
                </c:pt>
                <c:pt idx="167">
                  <c:v>37.316133089468806</c:v>
                </c:pt>
                <c:pt idx="168">
                  <c:v>37.667345470434796</c:v>
                </c:pt>
                <c:pt idx="169">
                  <c:v>37.874307432518179</c:v>
                </c:pt>
                <c:pt idx="170">
                  <c:v>38.087170084996352</c:v>
                </c:pt>
                <c:pt idx="171">
                  <c:v>38.439910371139284</c:v>
                </c:pt>
                <c:pt idx="172">
                  <c:v>38.746008627677995</c:v>
                </c:pt>
                <c:pt idx="173">
                  <c:v>38.959289702058093</c:v>
                </c:pt>
                <c:pt idx="174">
                  <c:v>39.468390350547878</c:v>
                </c:pt>
                <c:pt idx="175">
                  <c:v>39.529779740830548</c:v>
                </c:pt>
                <c:pt idx="176">
                  <c:v>39.83366933667854</c:v>
                </c:pt>
                <c:pt idx="177">
                  <c:v>40.202884341497573</c:v>
                </c:pt>
                <c:pt idx="178">
                  <c:v>40.594037247432205</c:v>
                </c:pt>
                <c:pt idx="179">
                  <c:v>41.031690309920705</c:v>
                </c:pt>
                <c:pt idx="180">
                  <c:v>41.357060965422235</c:v>
                </c:pt>
                <c:pt idx="181">
                  <c:v>41.79141750809832</c:v>
                </c:pt>
                <c:pt idx="182">
                  <c:v>42.025444119515271</c:v>
                </c:pt>
                <c:pt idx="183">
                  <c:v>42.294754406098022</c:v>
                </c:pt>
                <c:pt idx="184">
                  <c:v>42.619409423152732</c:v>
                </c:pt>
                <c:pt idx="185">
                  <c:v>43.106744552325267</c:v>
                </c:pt>
                <c:pt idx="186">
                  <c:v>43.629837928556796</c:v>
                </c:pt>
                <c:pt idx="187">
                  <c:v>43.979915867409595</c:v>
                </c:pt>
                <c:pt idx="188">
                  <c:v>44.327215127929989</c:v>
                </c:pt>
                <c:pt idx="189">
                  <c:v>44.711863127575867</c:v>
                </c:pt>
                <c:pt idx="190">
                  <c:v>44.9632002860399</c:v>
                </c:pt>
                <c:pt idx="191">
                  <c:v>45.340250198835534</c:v>
                </c:pt>
                <c:pt idx="192">
                  <c:v>45.816581588407949</c:v>
                </c:pt>
                <c:pt idx="193">
                  <c:v>46.267799942625565</c:v>
                </c:pt>
                <c:pt idx="194">
                  <c:v>46.510284051025579</c:v>
                </c:pt>
                <c:pt idx="195">
                  <c:v>46.910667285438855</c:v>
                </c:pt>
                <c:pt idx="196">
                  <c:v>47.511455710333628</c:v>
                </c:pt>
                <c:pt idx="197">
                  <c:v>47.947858477450978</c:v>
                </c:pt>
                <c:pt idx="198">
                  <c:v>48.348371990074249</c:v>
                </c:pt>
                <c:pt idx="199">
                  <c:v>48.655118031286918</c:v>
                </c:pt>
                <c:pt idx="200">
                  <c:v>49.254787388354863</c:v>
                </c:pt>
                <c:pt idx="201">
                  <c:v>49.636557964458753</c:v>
                </c:pt>
                <c:pt idx="202">
                  <c:v>50.037711830017891</c:v>
                </c:pt>
                <c:pt idx="203">
                  <c:v>50.367256599701399</c:v>
                </c:pt>
                <c:pt idx="204">
                  <c:v>50.88202421401364</c:v>
                </c:pt>
                <c:pt idx="205">
                  <c:v>51.385681220153039</c:v>
                </c:pt>
                <c:pt idx="206">
                  <c:v>51.976628788722451</c:v>
                </c:pt>
                <c:pt idx="207">
                  <c:v>52.4412260495289</c:v>
                </c:pt>
                <c:pt idx="208">
                  <c:v>52.866234398199204</c:v>
                </c:pt>
                <c:pt idx="209">
                  <c:v>53.350514815063001</c:v>
                </c:pt>
                <c:pt idx="210">
                  <c:v>54.026940556427284</c:v>
                </c:pt>
                <c:pt idx="211">
                  <c:v>54.391190173061815</c:v>
                </c:pt>
                <c:pt idx="212">
                  <c:v>54.89964902544817</c:v>
                </c:pt>
                <c:pt idx="213">
                  <c:v>55.270867748987058</c:v>
                </c:pt>
                <c:pt idx="214">
                  <c:v>56.29488850096741</c:v>
                </c:pt>
                <c:pt idx="215">
                  <c:v>56.74740769179563</c:v>
                </c:pt>
                <c:pt idx="216">
                  <c:v>57.628940069520269</c:v>
                </c:pt>
                <c:pt idx="217">
                  <c:v>57.486744910080816</c:v>
                </c:pt>
                <c:pt idx="218">
                  <c:v>58.37687918638013</c:v>
                </c:pt>
                <c:pt idx="219">
                  <c:v>58.917622565198833</c:v>
                </c:pt>
                <c:pt idx="220">
                  <c:v>58.959881554156873</c:v>
                </c:pt>
                <c:pt idx="221">
                  <c:v>59.524251687131731</c:v>
                </c:pt>
                <c:pt idx="222">
                  <c:v>60.193951037863251</c:v>
                </c:pt>
                <c:pt idx="223">
                  <c:v>61.214811024526313</c:v>
                </c:pt>
                <c:pt idx="224">
                  <c:v>61.943946634942407</c:v>
                </c:pt>
                <c:pt idx="225">
                  <c:v>62.323708788165412</c:v>
                </c:pt>
                <c:pt idx="226">
                  <c:v>63.130913556632066</c:v>
                </c:pt>
                <c:pt idx="227">
                  <c:v>63.913295606172134</c:v>
                </c:pt>
                <c:pt idx="228">
                  <c:v>64.40656860711654</c:v>
                </c:pt>
                <c:pt idx="229">
                  <c:v>64.833761718605984</c:v>
                </c:pt>
                <c:pt idx="230">
                  <c:v>65.395733226070888</c:v>
                </c:pt>
                <c:pt idx="231">
                  <c:v>66.403176026244779</c:v>
                </c:pt>
                <c:pt idx="232">
                  <c:v>67.129502813640087</c:v>
                </c:pt>
                <c:pt idx="233">
                  <c:v>67.935434277348705</c:v>
                </c:pt>
                <c:pt idx="234">
                  <c:v>68.565236088770035</c:v>
                </c:pt>
                <c:pt idx="235">
                  <c:v>69.492498138183279</c:v>
                </c:pt>
                <c:pt idx="236">
                  <c:v>70.577683807466357</c:v>
                </c:pt>
                <c:pt idx="237">
                  <c:v>71.572447234165764</c:v>
                </c:pt>
                <c:pt idx="238">
                  <c:v>71.643989993952857</c:v>
                </c:pt>
                <c:pt idx="239">
                  <c:v>72.67306826762146</c:v>
                </c:pt>
                <c:pt idx="240">
                  <c:v>73.271161774525638</c:v>
                </c:pt>
                <c:pt idx="241">
                  <c:v>74.055351570901095</c:v>
                </c:pt>
                <c:pt idx="242">
                  <c:v>74.634757086460326</c:v>
                </c:pt>
                <c:pt idx="243">
                  <c:v>75.164523946626161</c:v>
                </c:pt>
                <c:pt idx="244">
                  <c:v>76.432494244883387</c:v>
                </c:pt>
                <c:pt idx="245">
                  <c:v>77.291646779877169</c:v>
                </c:pt>
                <c:pt idx="246">
                  <c:v>78.078466408378731</c:v>
                </c:pt>
                <c:pt idx="247">
                  <c:v>78.462044053974893</c:v>
                </c:pt>
                <c:pt idx="248">
                  <c:v>79.390110862882651</c:v>
                </c:pt>
                <c:pt idx="249">
                  <c:v>81.099097708664345</c:v>
                </c:pt>
                <c:pt idx="250">
                  <c:v>81.719025845372954</c:v>
                </c:pt>
                <c:pt idx="251">
                  <c:v>82.440890856261106</c:v>
                </c:pt>
                <c:pt idx="252">
                  <c:v>83.370312682709695</c:v>
                </c:pt>
                <c:pt idx="253">
                  <c:v>83.694742999866548</c:v>
                </c:pt>
                <c:pt idx="254">
                  <c:v>84.769581184537117</c:v>
                </c:pt>
                <c:pt idx="255">
                  <c:v>85.516434434024731</c:v>
                </c:pt>
                <c:pt idx="256">
                  <c:v>85.685524106699887</c:v>
                </c:pt>
                <c:pt idx="257">
                  <c:v>86.835373728969159</c:v>
                </c:pt>
                <c:pt idx="258">
                  <c:v>88.623383822149009</c:v>
                </c:pt>
                <c:pt idx="259">
                  <c:v>89.754504897233531</c:v>
                </c:pt>
                <c:pt idx="260">
                  <c:v>89.998646674848601</c:v>
                </c:pt>
                <c:pt idx="261">
                  <c:v>90.975556415520089</c:v>
                </c:pt>
                <c:pt idx="262">
                  <c:v>92.350590327286795</c:v>
                </c:pt>
                <c:pt idx="263">
                  <c:v>93.712717669087553</c:v>
                </c:pt>
                <c:pt idx="264">
                  <c:v>94.235610736142334</c:v>
                </c:pt>
                <c:pt idx="265">
                  <c:v>94.402682699373869</c:v>
                </c:pt>
                <c:pt idx="266">
                  <c:v>96.569672638598277</c:v>
                </c:pt>
                <c:pt idx="267">
                  <c:v>97.518050747398576</c:v>
                </c:pt>
                <c:pt idx="268">
                  <c:v>97.189256946416222</c:v>
                </c:pt>
                <c:pt idx="269">
                  <c:v>98.726987171789176</c:v>
                </c:pt>
                <c:pt idx="270">
                  <c:v>99.640237069073891</c:v>
                </c:pt>
                <c:pt idx="271">
                  <c:v>100.07525603458753</c:v>
                </c:pt>
                <c:pt idx="272">
                  <c:v>100.10400211593586</c:v>
                </c:pt>
                <c:pt idx="273">
                  <c:v>102.20116300964591</c:v>
                </c:pt>
                <c:pt idx="274">
                  <c:v>102.55161230811696</c:v>
                </c:pt>
                <c:pt idx="275">
                  <c:v>104.20509321607516</c:v>
                </c:pt>
                <c:pt idx="276">
                  <c:v>105.03123128436286</c:v>
                </c:pt>
                <c:pt idx="277">
                  <c:v>106.88042922776647</c:v>
                </c:pt>
                <c:pt idx="278">
                  <c:v>106.63368489875029</c:v>
                </c:pt>
                <c:pt idx="279">
                  <c:v>108.05157927886145</c:v>
                </c:pt>
                <c:pt idx="280">
                  <c:v>108.26303092405448</c:v>
                </c:pt>
                <c:pt idx="281">
                  <c:v>108.94865821096667</c:v>
                </c:pt>
                <c:pt idx="282">
                  <c:v>109.67091765093087</c:v>
                </c:pt>
                <c:pt idx="283">
                  <c:v>110.91324983739834</c:v>
                </c:pt>
                <c:pt idx="284">
                  <c:v>112.15940380873363</c:v>
                </c:pt>
                <c:pt idx="285">
                  <c:v>112.93202244465903</c:v>
                </c:pt>
                <c:pt idx="286">
                  <c:v>112.97981480572595</c:v>
                </c:pt>
                <c:pt idx="287">
                  <c:v>114.81279716910313</c:v>
                </c:pt>
                <c:pt idx="288">
                  <c:v>116.45822488695391</c:v>
                </c:pt>
                <c:pt idx="289">
                  <c:v>117.91475213578991</c:v>
                </c:pt>
                <c:pt idx="290">
                  <c:v>118.63028001675376</c:v>
                </c:pt>
                <c:pt idx="291">
                  <c:v>117.88728477221863</c:v>
                </c:pt>
                <c:pt idx="292">
                  <c:v>119.89474308635727</c:v>
                </c:pt>
                <c:pt idx="293">
                  <c:v>120.91880328469831</c:v>
                </c:pt>
                <c:pt idx="294">
                  <c:v>120.64233004752043</c:v>
                </c:pt>
                <c:pt idx="295">
                  <c:v>121.06544807445032</c:v>
                </c:pt>
                <c:pt idx="296">
                  <c:v>122.41739644349737</c:v>
                </c:pt>
                <c:pt idx="297">
                  <c:v>121.9607634332508</c:v>
                </c:pt>
                <c:pt idx="298">
                  <c:v>122.83155882848176</c:v>
                </c:pt>
                <c:pt idx="299">
                  <c:v>122.9018533881609</c:v>
                </c:pt>
                <c:pt idx="300">
                  <c:v>124.08018568903849</c:v>
                </c:pt>
                <c:pt idx="301">
                  <c:v>125.54591061562419</c:v>
                </c:pt>
                <c:pt idx="302">
                  <c:v>125.45281580869779</c:v>
                </c:pt>
                <c:pt idx="303">
                  <c:v>125.28429804948173</c:v>
                </c:pt>
                <c:pt idx="304">
                  <c:v>125.51477343498023</c:v>
                </c:pt>
                <c:pt idx="305">
                  <c:v>126.03556927549046</c:v>
                </c:pt>
                <c:pt idx="306">
                  <c:v>128.21775961359688</c:v>
                </c:pt>
                <c:pt idx="307">
                  <c:v>127.60322827938134</c:v>
                </c:pt>
                <c:pt idx="308">
                  <c:v>126.56318201679564</c:v>
                </c:pt>
                <c:pt idx="309">
                  <c:v>127.02061339427692</c:v>
                </c:pt>
                <c:pt idx="310">
                  <c:v>129.48866043064811</c:v>
                </c:pt>
                <c:pt idx="311">
                  <c:v>127.88642715087141</c:v>
                </c:pt>
                <c:pt idx="312">
                  <c:v>129.30597324760666</c:v>
                </c:pt>
                <c:pt idx="313">
                  <c:v>128.57154469262053</c:v>
                </c:pt>
                <c:pt idx="314">
                  <c:v>129.43192904167947</c:v>
                </c:pt>
                <c:pt idx="315">
                  <c:v>127.57106237970547</c:v>
                </c:pt>
                <c:pt idx="316">
                  <c:v>127.63513048929339</c:v>
                </c:pt>
                <c:pt idx="317">
                  <c:v>127.72840994307812</c:v>
                </c:pt>
                <c:pt idx="318">
                  <c:v>129.12093606965774</c:v>
                </c:pt>
                <c:pt idx="319">
                  <c:v>128.19714223640455</c:v>
                </c:pt>
                <c:pt idx="320">
                  <c:v>129.19259301947497</c:v>
                </c:pt>
                <c:pt idx="321">
                  <c:v>130.61418141488974</c:v>
                </c:pt>
                <c:pt idx="322">
                  <c:v>129.60573593097917</c:v>
                </c:pt>
                <c:pt idx="323">
                  <c:v>130.49527776360932</c:v>
                </c:pt>
                <c:pt idx="324">
                  <c:v>131.97695814413916</c:v>
                </c:pt>
                <c:pt idx="325">
                  <c:v>130.29457105820674</c:v>
                </c:pt>
                <c:pt idx="326">
                  <c:v>129.46763234038309</c:v>
                </c:pt>
                <c:pt idx="327">
                  <c:v>129.05822986533758</c:v>
                </c:pt>
                <c:pt idx="328">
                  <c:v>128.488943249231</c:v>
                </c:pt>
                <c:pt idx="329">
                  <c:v>130.57432749279238</c:v>
                </c:pt>
                <c:pt idx="330">
                  <c:v>128.6099010240537</c:v>
                </c:pt>
                <c:pt idx="331">
                  <c:v>128.69578847437651</c:v>
                </c:pt>
                <c:pt idx="332">
                  <c:v>128.28841734159323</c:v>
                </c:pt>
                <c:pt idx="333">
                  <c:v>129.48577946657167</c:v>
                </c:pt>
                <c:pt idx="334">
                  <c:v>128.50653328339777</c:v>
                </c:pt>
                <c:pt idx="335">
                  <c:v>127.59147885333398</c:v>
                </c:pt>
                <c:pt idx="336">
                  <c:v>126.92255149734098</c:v>
                </c:pt>
                <c:pt idx="337">
                  <c:v>128.23245000935913</c:v>
                </c:pt>
                <c:pt idx="338">
                  <c:v>128.96900011879259</c:v>
                </c:pt>
                <c:pt idx="339">
                  <c:v>127.73429700158607</c:v>
                </c:pt>
                <c:pt idx="340">
                  <c:v>128.40333156897847</c:v>
                </c:pt>
                <c:pt idx="341">
                  <c:v>128.76099156145094</c:v>
                </c:pt>
                <c:pt idx="342">
                  <c:v>130.55909565511769</c:v>
                </c:pt>
                <c:pt idx="343">
                  <c:v>129.4109193714965</c:v>
                </c:pt>
                <c:pt idx="344">
                  <c:v>129.99452076090682</c:v>
                </c:pt>
                <c:pt idx="345">
                  <c:v>129.45582503793091</c:v>
                </c:pt>
                <c:pt idx="346">
                  <c:v>130.27007285171888</c:v>
                </c:pt>
                <c:pt idx="347">
                  <c:v>130.34914183448586</c:v>
                </c:pt>
                <c:pt idx="348">
                  <c:v>129.40775412208302</c:v>
                </c:pt>
                <c:pt idx="349">
                  <c:v>130.8249905943172</c:v>
                </c:pt>
                <c:pt idx="350">
                  <c:v>130.86470344238808</c:v>
                </c:pt>
                <c:pt idx="351">
                  <c:v>128.4208981690106</c:v>
                </c:pt>
                <c:pt idx="352">
                  <c:v>130.13666118108782</c:v>
                </c:pt>
                <c:pt idx="353">
                  <c:v>129.96723281775783</c:v>
                </c:pt>
                <c:pt idx="354">
                  <c:v>128.57438511775612</c:v>
                </c:pt>
                <c:pt idx="355">
                  <c:v>128.21182790785309</c:v>
                </c:pt>
                <c:pt idx="356">
                  <c:v>129.03161962299473</c:v>
                </c:pt>
                <c:pt idx="357">
                  <c:v>128.43280085498264</c:v>
                </c:pt>
                <c:pt idx="358">
                  <c:v>128.67217221615783</c:v>
                </c:pt>
                <c:pt idx="359">
                  <c:v>129.37783577820232</c:v>
                </c:pt>
                <c:pt idx="360">
                  <c:v>130.00962114213979</c:v>
                </c:pt>
                <c:pt idx="361">
                  <c:v>129.27007191086747</c:v>
                </c:pt>
                <c:pt idx="362">
                  <c:v>130.04302867751827</c:v>
                </c:pt>
                <c:pt idx="363">
                  <c:v>131.11943771168171</c:v>
                </c:pt>
                <c:pt idx="364">
                  <c:v>129.04048848442312</c:v>
                </c:pt>
                <c:pt idx="365">
                  <c:v>128.97500209404586</c:v>
                </c:pt>
                <c:pt idx="366">
                  <c:v>129.20750765813781</c:v>
                </c:pt>
                <c:pt idx="367">
                  <c:v>129.75628371688953</c:v>
                </c:pt>
                <c:pt idx="368">
                  <c:v>130.77295914080665</c:v>
                </c:pt>
                <c:pt idx="369">
                  <c:v>129.557842048472</c:v>
                </c:pt>
                <c:pt idx="370">
                  <c:v>128.43563515303342</c:v>
                </c:pt>
                <c:pt idx="371">
                  <c:v>128.50057482926016</c:v>
                </c:pt>
                <c:pt idx="372">
                  <c:v>129.05222014161603</c:v>
                </c:pt>
                <c:pt idx="373">
                  <c:v>129.3091335198981</c:v>
                </c:pt>
                <c:pt idx="374">
                  <c:v>130.71186770466826</c:v>
                </c:pt>
                <c:pt idx="375">
                  <c:v>128.40021541607973</c:v>
                </c:pt>
                <c:pt idx="376">
                  <c:v>128.66335390897902</c:v>
                </c:pt>
                <c:pt idx="377">
                  <c:v>129.25514282574895</c:v>
                </c:pt>
                <c:pt idx="378">
                  <c:v>127.86001698710824</c:v>
                </c:pt>
                <c:pt idx="379">
                  <c:v>128.6070590295061</c:v>
                </c:pt>
                <c:pt idx="380">
                  <c:v>129.20435235125768</c:v>
                </c:pt>
                <c:pt idx="381">
                  <c:v>129.01073969953865</c:v>
                </c:pt>
                <c:pt idx="382">
                  <c:v>128.53008877302676</c:v>
                </c:pt>
                <c:pt idx="383">
                  <c:v>128.58944146643938</c:v>
                </c:pt>
                <c:pt idx="384">
                  <c:v>127.40545529267335</c:v>
                </c:pt>
                <c:pt idx="385">
                  <c:v>127.42860881592762</c:v>
                </c:pt>
                <c:pt idx="386">
                  <c:v>125.98154993308978</c:v>
                </c:pt>
                <c:pt idx="387">
                  <c:v>126.67502492352989</c:v>
                </c:pt>
                <c:pt idx="388">
                  <c:v>126.48588907958887</c:v>
                </c:pt>
                <c:pt idx="389">
                  <c:v>127.20551402833597</c:v>
                </c:pt>
                <c:pt idx="390">
                  <c:v>127.39095375733737</c:v>
                </c:pt>
                <c:pt idx="391">
                  <c:v>128.15903167394666</c:v>
                </c:pt>
                <c:pt idx="392">
                  <c:v>126.58327713702307</c:v>
                </c:pt>
                <c:pt idx="393">
                  <c:v>126.85338991696536</c:v>
                </c:pt>
                <c:pt idx="394">
                  <c:v>127.46935712781985</c:v>
                </c:pt>
                <c:pt idx="395">
                  <c:v>126.45153643076401</c:v>
                </c:pt>
                <c:pt idx="396">
                  <c:v>127.65556747661702</c:v>
                </c:pt>
                <c:pt idx="397">
                  <c:v>129.19259301947497</c:v>
                </c:pt>
                <c:pt idx="398">
                  <c:v>127.34746895166326</c:v>
                </c:pt>
                <c:pt idx="399">
                  <c:v>127.06082374886239</c:v>
                </c:pt>
                <c:pt idx="400">
                  <c:v>128.17963679368975</c:v>
                </c:pt>
                <c:pt idx="401">
                  <c:v>128.50937083674094</c:v>
                </c:pt>
                <c:pt idx="402">
                  <c:v>127.00897101020385</c:v>
                </c:pt>
                <c:pt idx="403">
                  <c:v>126.72964073877456</c:v>
                </c:pt>
                <c:pt idx="404">
                  <c:v>127.60322827938134</c:v>
                </c:pt>
                <c:pt idx="405">
                  <c:v>127.15048736426478</c:v>
                </c:pt>
                <c:pt idx="406">
                  <c:v>127.23443600518281</c:v>
                </c:pt>
                <c:pt idx="407">
                  <c:v>127.44618879575246</c:v>
                </c:pt>
                <c:pt idx="408">
                  <c:v>128.38860199676523</c:v>
                </c:pt>
                <c:pt idx="409">
                  <c:v>127.74018460277448</c:v>
                </c:pt>
                <c:pt idx="410">
                  <c:v>127.02061339427692</c:v>
                </c:pt>
                <c:pt idx="411">
                  <c:v>126.62624152980874</c:v>
                </c:pt>
                <c:pt idx="412">
                  <c:v>126.99151143522056</c:v>
                </c:pt>
                <c:pt idx="413">
                  <c:v>127.01756399214658</c:v>
                </c:pt>
                <c:pt idx="414">
                  <c:v>127.25168421100827</c:v>
                </c:pt>
                <c:pt idx="415">
                  <c:v>126.76414467763348</c:v>
                </c:pt>
                <c:pt idx="416">
                  <c:v>126.88491824651119</c:v>
                </c:pt>
                <c:pt idx="417">
                  <c:v>126.45730637160057</c:v>
                </c:pt>
                <c:pt idx="418">
                  <c:v>126.1576925430565</c:v>
                </c:pt>
                <c:pt idx="419">
                  <c:v>127.01479193544108</c:v>
                </c:pt>
                <c:pt idx="420">
                  <c:v>127.87181592483124</c:v>
                </c:pt>
                <c:pt idx="421">
                  <c:v>126.61770141195592</c:v>
                </c:pt>
                <c:pt idx="422">
                  <c:v>127.06942374882411</c:v>
                </c:pt>
                <c:pt idx="423">
                  <c:v>128.09133548173403</c:v>
                </c:pt>
                <c:pt idx="424">
                  <c:v>127.37338901144878</c:v>
                </c:pt>
                <c:pt idx="425">
                  <c:v>128.48298642613591</c:v>
                </c:pt>
                <c:pt idx="426">
                  <c:v>126.83016854039151</c:v>
                </c:pt>
                <c:pt idx="427">
                  <c:v>128.8530716310668</c:v>
                </c:pt>
                <c:pt idx="428">
                  <c:v>127.58280804572593</c:v>
                </c:pt>
                <c:pt idx="429">
                  <c:v>127.49839921970751</c:v>
                </c:pt>
                <c:pt idx="430">
                  <c:v>129.37179625277318</c:v>
                </c:pt>
                <c:pt idx="431">
                  <c:v>129.26432954694968</c:v>
                </c:pt>
                <c:pt idx="432">
                  <c:v>128.82939761856341</c:v>
                </c:pt>
                <c:pt idx="433">
                  <c:v>127.41717048168358</c:v>
                </c:pt>
                <c:pt idx="434">
                  <c:v>127.61190186289542</c:v>
                </c:pt>
                <c:pt idx="435">
                  <c:v>128.43875302539777</c:v>
                </c:pt>
                <c:pt idx="436">
                  <c:v>127.46349446468997</c:v>
                </c:pt>
                <c:pt idx="437">
                  <c:v>128.88588735658416</c:v>
                </c:pt>
                <c:pt idx="438">
                  <c:v>127.61190186289542</c:v>
                </c:pt>
                <c:pt idx="439">
                  <c:v>128.41806452132391</c:v>
                </c:pt>
                <c:pt idx="440">
                  <c:v>127.08107721892681</c:v>
                </c:pt>
                <c:pt idx="441">
                  <c:v>126.78430366944546</c:v>
                </c:pt>
                <c:pt idx="442">
                  <c:v>128.16778098395665</c:v>
                </c:pt>
                <c:pt idx="443">
                  <c:v>128.49178002580754</c:v>
                </c:pt>
                <c:pt idx="444">
                  <c:v>127.61777818623736</c:v>
                </c:pt>
                <c:pt idx="445">
                  <c:v>129.18341649160791</c:v>
                </c:pt>
                <c:pt idx="446">
                  <c:v>128.31472189370152</c:v>
                </c:pt>
                <c:pt idx="447">
                  <c:v>128.80259658908744</c:v>
                </c:pt>
                <c:pt idx="448">
                  <c:v>129.39595773825997</c:v>
                </c:pt>
                <c:pt idx="449">
                  <c:v>129.74731619378701</c:v>
                </c:pt>
                <c:pt idx="450">
                  <c:v>130.07616266254951</c:v>
                </c:pt>
                <c:pt idx="451">
                  <c:v>128.73450373924689</c:v>
                </c:pt>
                <c:pt idx="452">
                  <c:v>128.84708099850607</c:v>
                </c:pt>
                <c:pt idx="453">
                  <c:v>129.05822986533758</c:v>
                </c:pt>
                <c:pt idx="454">
                  <c:v>129.34189453117585</c:v>
                </c:pt>
                <c:pt idx="455">
                  <c:v>129.60284975503274</c:v>
                </c:pt>
                <c:pt idx="456">
                  <c:v>130.7638505462098</c:v>
                </c:pt>
                <c:pt idx="457">
                  <c:v>129.50076187978874</c:v>
                </c:pt>
                <c:pt idx="458">
                  <c:v>129.63575978275531</c:v>
                </c:pt>
                <c:pt idx="459">
                  <c:v>128.37076108013352</c:v>
                </c:pt>
                <c:pt idx="460">
                  <c:v>129.46763234038309</c:v>
                </c:pt>
                <c:pt idx="461">
                  <c:v>129.10289105615331</c:v>
                </c:pt>
                <c:pt idx="462">
                  <c:v>128.99587045016264</c:v>
                </c:pt>
                <c:pt idx="463">
                  <c:v>128.77894111868108</c:v>
                </c:pt>
                <c:pt idx="464">
                  <c:v>128.70489585336102</c:v>
                </c:pt>
                <c:pt idx="465">
                  <c:v>128.76099156145094</c:v>
                </c:pt>
                <c:pt idx="466">
                  <c:v>129.10289105615331</c:v>
                </c:pt>
                <c:pt idx="467">
                  <c:v>129.01073969953865</c:v>
                </c:pt>
                <c:pt idx="468">
                  <c:v>130.18527525595377</c:v>
                </c:pt>
                <c:pt idx="469">
                  <c:v>130.03373094376241</c:v>
                </c:pt>
                <c:pt idx="470">
                  <c:v>129.29706785673773</c:v>
                </c:pt>
                <c:pt idx="471">
                  <c:v>130.0459344920065</c:v>
                </c:pt>
                <c:pt idx="472">
                  <c:v>129.81358941080492</c:v>
                </c:pt>
                <c:pt idx="473">
                  <c:v>129.02847290067749</c:v>
                </c:pt>
                <c:pt idx="474">
                  <c:v>129.26432954694968</c:v>
                </c:pt>
                <c:pt idx="475">
                  <c:v>128.65738090372233</c:v>
                </c:pt>
                <c:pt idx="476">
                  <c:v>129.53362007504856</c:v>
                </c:pt>
                <c:pt idx="477">
                  <c:v>129.4198404529549</c:v>
                </c:pt>
                <c:pt idx="478">
                  <c:v>129.01674556045592</c:v>
                </c:pt>
                <c:pt idx="479">
                  <c:v>129.10890550021327</c:v>
                </c:pt>
                <c:pt idx="480">
                  <c:v>128.43875302539777</c:v>
                </c:pt>
                <c:pt idx="481">
                  <c:v>128.53321123299949</c:v>
                </c:pt>
                <c:pt idx="482">
                  <c:v>129.57889945497254</c:v>
                </c:pt>
                <c:pt idx="483">
                  <c:v>129.16564067805245</c:v>
                </c:pt>
                <c:pt idx="484">
                  <c:v>130.43736876643734</c:v>
                </c:pt>
                <c:pt idx="485">
                  <c:v>128.84422851210269</c:v>
                </c:pt>
                <c:pt idx="486">
                  <c:v>129.78319372523652</c:v>
                </c:pt>
                <c:pt idx="487">
                  <c:v>130.11862208245256</c:v>
                </c:pt>
                <c:pt idx="488">
                  <c:v>128.42968327158795</c:v>
                </c:pt>
                <c:pt idx="489">
                  <c:v>128.39143434435823</c:v>
                </c:pt>
                <c:pt idx="490">
                  <c:v>128.35915298806356</c:v>
                </c:pt>
                <c:pt idx="491">
                  <c:v>129.65077692565467</c:v>
                </c:pt>
                <c:pt idx="492">
                  <c:v>128.55961627741976</c:v>
                </c:pt>
                <c:pt idx="493">
                  <c:v>128.52441196174723</c:v>
                </c:pt>
                <c:pt idx="494">
                  <c:v>130.43122991756863</c:v>
                </c:pt>
                <c:pt idx="495">
                  <c:v>129.08513739498679</c:v>
                </c:pt>
                <c:pt idx="496">
                  <c:v>130.24587533739864</c:v>
                </c:pt>
                <c:pt idx="497">
                  <c:v>130.17916011244233</c:v>
                </c:pt>
                <c:pt idx="498">
                  <c:v>130.15790717759631</c:v>
                </c:pt>
                <c:pt idx="499">
                  <c:v>130.23975449960673</c:v>
                </c:pt>
                <c:pt idx="500">
                  <c:v>129.54861356195875</c:v>
                </c:pt>
                <c:pt idx="501">
                  <c:v>130.41310906795468</c:v>
                </c:pt>
                <c:pt idx="502">
                  <c:v>130.71480348680802</c:v>
                </c:pt>
                <c:pt idx="503">
                  <c:v>130.7209690585529</c:v>
                </c:pt>
                <c:pt idx="504">
                  <c:v>130.0186249617162</c:v>
                </c:pt>
                <c:pt idx="505">
                  <c:v>129.61468389336341</c:v>
                </c:pt>
                <c:pt idx="506">
                  <c:v>129.9855202793488</c:v>
                </c:pt>
                <c:pt idx="507">
                  <c:v>129.06738861595898</c:v>
                </c:pt>
                <c:pt idx="508">
                  <c:v>130.71186770466826</c:v>
                </c:pt>
                <c:pt idx="509">
                  <c:v>130.20945025645102</c:v>
                </c:pt>
                <c:pt idx="510">
                  <c:v>129.70191905664441</c:v>
                </c:pt>
                <c:pt idx="511">
                  <c:v>129.97942388703015</c:v>
                </c:pt>
                <c:pt idx="512">
                  <c:v>129.54284642546625</c:v>
                </c:pt>
                <c:pt idx="513">
                  <c:v>128.99587045016264</c:v>
                </c:pt>
                <c:pt idx="514">
                  <c:v>130.76678866388454</c:v>
                </c:pt>
                <c:pt idx="515">
                  <c:v>130.54386737069609</c:v>
                </c:pt>
                <c:pt idx="516">
                  <c:v>129.92806272210495</c:v>
                </c:pt>
                <c:pt idx="517">
                  <c:v>129.65684252733675</c:v>
                </c:pt>
                <c:pt idx="518">
                  <c:v>128.86191596399473</c:v>
                </c:pt>
                <c:pt idx="519">
                  <c:v>130.08517570147333</c:v>
                </c:pt>
                <c:pt idx="520">
                  <c:v>130.59571664738246</c:v>
                </c:pt>
                <c:pt idx="521">
                  <c:v>129.83444039665611</c:v>
                </c:pt>
                <c:pt idx="522">
                  <c:v>130.09128201818118</c:v>
                </c:pt>
                <c:pt idx="523">
                  <c:v>131.84630149038094</c:v>
                </c:pt>
                <c:pt idx="524">
                  <c:v>130.67811568601164</c:v>
                </c:pt>
                <c:pt idx="525">
                  <c:v>130.02472503195204</c:v>
                </c:pt>
                <c:pt idx="526">
                  <c:v>129.17452797329406</c:v>
                </c:pt>
                <c:pt idx="527">
                  <c:v>130.43122991756863</c:v>
                </c:pt>
                <c:pt idx="528">
                  <c:v>130.92004744396414</c:v>
                </c:pt>
                <c:pt idx="529">
                  <c:v>130.53771849354217</c:v>
                </c:pt>
                <c:pt idx="530">
                  <c:v>129.91907144063882</c:v>
                </c:pt>
                <c:pt idx="531">
                  <c:v>128.7758067083989</c:v>
                </c:pt>
                <c:pt idx="532">
                  <c:v>130.63851598575431</c:v>
                </c:pt>
                <c:pt idx="533">
                  <c:v>131.24569720898646</c:v>
                </c:pt>
                <c:pt idx="534">
                  <c:v>132.03294757696995</c:v>
                </c:pt>
                <c:pt idx="535">
                  <c:v>131.04267731472044</c:v>
                </c:pt>
                <c:pt idx="536">
                  <c:v>129.60284975503274</c:v>
                </c:pt>
                <c:pt idx="537">
                  <c:v>129.57284114358805</c:v>
                </c:pt>
                <c:pt idx="538">
                  <c:v>130.58370269801731</c:v>
                </c:pt>
                <c:pt idx="539">
                  <c:v>129.90399208520859</c:v>
                </c:pt>
                <c:pt idx="540">
                  <c:v>130.27007285171888</c:v>
                </c:pt>
                <c:pt idx="541">
                  <c:v>129.0911501849622</c:v>
                </c:pt>
                <c:pt idx="542">
                  <c:v>130.19750726670443</c:v>
                </c:pt>
                <c:pt idx="543">
                  <c:v>128.6099010240537</c:v>
                </c:pt>
                <c:pt idx="544">
                  <c:v>130.8249905943172</c:v>
                </c:pt>
                <c:pt idx="545">
                  <c:v>130.26424130318969</c:v>
                </c:pt>
                <c:pt idx="546">
                  <c:v>129.10002723210914</c:v>
                </c:pt>
                <c:pt idx="547">
                  <c:v>130.06715087250754</c:v>
                </c:pt>
                <c:pt idx="548">
                  <c:v>129.00473439773458</c:v>
                </c:pt>
                <c:pt idx="549">
                  <c:v>128.63065139004914</c:v>
                </c:pt>
                <c:pt idx="550">
                  <c:v>129.58466980206492</c:v>
                </c:pt>
                <c:pt idx="551">
                  <c:v>130.1459736407302</c:v>
                </c:pt>
                <c:pt idx="552">
                  <c:v>129.82256609754896</c:v>
                </c:pt>
                <c:pt idx="553">
                  <c:v>129.54861356195875</c:v>
                </c:pt>
                <c:pt idx="554">
                  <c:v>129.58784371203976</c:v>
                </c:pt>
                <c:pt idx="555">
                  <c:v>130.31878667131761</c:v>
                </c:pt>
                <c:pt idx="556">
                  <c:v>129.65684252733675</c:v>
                </c:pt>
                <c:pt idx="557">
                  <c:v>129.97652104404429</c:v>
                </c:pt>
                <c:pt idx="558">
                  <c:v>129.67186455539158</c:v>
                </c:pt>
                <c:pt idx="559">
                  <c:v>130.08517570147333</c:v>
                </c:pt>
                <c:pt idx="560">
                  <c:v>129.738060695775</c:v>
                </c:pt>
                <c:pt idx="561">
                  <c:v>129.56678339867574</c:v>
                </c:pt>
                <c:pt idx="562">
                  <c:v>130.76061876923859</c:v>
                </c:pt>
                <c:pt idx="563">
                  <c:v>129.65395407479252</c:v>
                </c:pt>
                <c:pt idx="564">
                  <c:v>128.48298642613591</c:v>
                </c:pt>
                <c:pt idx="565">
                  <c:v>130.25811873911849</c:v>
                </c:pt>
                <c:pt idx="566">
                  <c:v>129.79824504734822</c:v>
                </c:pt>
                <c:pt idx="567">
                  <c:v>130.06424410981276</c:v>
                </c:pt>
                <c:pt idx="568">
                  <c:v>130.05203712512835</c:v>
                </c:pt>
                <c:pt idx="569">
                  <c:v>130.31586865067038</c:v>
                </c:pt>
                <c:pt idx="570">
                  <c:v>129.94314766663462</c:v>
                </c:pt>
                <c:pt idx="571">
                  <c:v>130.45549635889833</c:v>
                </c:pt>
                <c:pt idx="572">
                  <c:v>130.69953885963287</c:v>
                </c:pt>
                <c:pt idx="573">
                  <c:v>130.06104682090606</c:v>
                </c:pt>
                <c:pt idx="574">
                  <c:v>130.06424410981276</c:v>
                </c:pt>
                <c:pt idx="575">
                  <c:v>129.72909569121325</c:v>
                </c:pt>
                <c:pt idx="576">
                  <c:v>128.74333180236701</c:v>
                </c:pt>
                <c:pt idx="577">
                  <c:v>129.557842048472</c:v>
                </c:pt>
                <c:pt idx="578">
                  <c:v>129.75628371688953</c:v>
                </c:pt>
                <c:pt idx="579">
                  <c:v>129.88282889549842</c:v>
                </c:pt>
                <c:pt idx="580">
                  <c:v>129.64788874335608</c:v>
                </c:pt>
                <c:pt idx="581">
                  <c:v>128.74333180236701</c:v>
                </c:pt>
                <c:pt idx="582">
                  <c:v>130.88000667591737</c:v>
                </c:pt>
                <c:pt idx="583">
                  <c:v>131.6753742962407</c:v>
                </c:pt>
                <c:pt idx="584">
                  <c:v>131.07661794112329</c:v>
                </c:pt>
                <c:pt idx="585">
                  <c:v>131.52985459680869</c:v>
                </c:pt>
                <c:pt idx="586">
                  <c:v>131.66613956233195</c:v>
                </c:pt>
                <c:pt idx="587">
                  <c:v>131.06126869794454</c:v>
                </c:pt>
                <c:pt idx="588">
                  <c:v>131.1717452967406</c:v>
                </c:pt>
                <c:pt idx="589">
                  <c:v>131.03972678654716</c:v>
                </c:pt>
                <c:pt idx="590">
                  <c:v>131.23030834376689</c:v>
                </c:pt>
                <c:pt idx="591">
                  <c:v>130.25199675053585</c:v>
                </c:pt>
                <c:pt idx="592">
                  <c:v>131.87408546601728</c:v>
                </c:pt>
                <c:pt idx="593">
                  <c:v>131.59796179485429</c:v>
                </c:pt>
                <c:pt idx="594">
                  <c:v>130.88324435705155</c:v>
                </c:pt>
                <c:pt idx="595">
                  <c:v>130.54708844228082</c:v>
                </c:pt>
                <c:pt idx="596">
                  <c:v>130.19139097400782</c:v>
                </c:pt>
                <c:pt idx="597">
                  <c:v>130.29457105820674</c:v>
                </c:pt>
                <c:pt idx="598">
                  <c:v>130.23975449960673</c:v>
                </c:pt>
                <c:pt idx="599">
                  <c:v>130.87412039332753</c:v>
                </c:pt>
                <c:pt idx="600">
                  <c:v>130.87088316357412</c:v>
                </c:pt>
                <c:pt idx="601">
                  <c:v>131.46181785866497</c:v>
                </c:pt>
                <c:pt idx="602">
                  <c:v>130.33104378515503</c:v>
                </c:pt>
                <c:pt idx="603">
                  <c:v>130.39791481795572</c:v>
                </c:pt>
                <c:pt idx="604">
                  <c:v>133.08271402245811</c:v>
                </c:pt>
                <c:pt idx="605">
                  <c:v>132.24235513140357</c:v>
                </c:pt>
                <c:pt idx="606">
                  <c:v>130.53186295858612</c:v>
                </c:pt>
                <c:pt idx="607">
                  <c:v>130.13666118108782</c:v>
                </c:pt>
                <c:pt idx="608">
                  <c:v>130.13084157054092</c:v>
                </c:pt>
                <c:pt idx="609">
                  <c:v>130.23684001712934</c:v>
                </c:pt>
                <c:pt idx="610">
                  <c:v>131.29810560028969</c:v>
                </c:pt>
                <c:pt idx="611">
                  <c:v>131.89919073657944</c:v>
                </c:pt>
                <c:pt idx="612">
                  <c:v>130.56846867310716</c:v>
                </c:pt>
                <c:pt idx="613">
                  <c:v>130.49820382450133</c:v>
                </c:pt>
                <c:pt idx="614">
                  <c:v>130.16693154870444</c:v>
                </c:pt>
                <c:pt idx="615">
                  <c:v>130.99666420123287</c:v>
                </c:pt>
                <c:pt idx="616">
                  <c:v>130.88942582948914</c:v>
                </c:pt>
                <c:pt idx="617">
                  <c:v>131.12564151508622</c:v>
                </c:pt>
                <c:pt idx="618">
                  <c:v>131.46805410400364</c:v>
                </c:pt>
                <c:pt idx="619">
                  <c:v>132.01108508775113</c:v>
                </c:pt>
                <c:pt idx="620">
                  <c:v>131.796439210952</c:v>
                </c:pt>
                <c:pt idx="621">
                  <c:v>131.1717452967406</c:v>
                </c:pt>
              </c:numCache>
            </c:numRef>
          </c:xVal>
          <c:yVal>
            <c:numRef>
              <c:f>Nitrite_1!$K$31:$K$1194</c:f>
              <c:numCache>
                <c:formatCode>General</c:formatCode>
                <c:ptCount val="1164"/>
                <c:pt idx="0">
                  <c:v>1576.6358425317565</c:v>
                </c:pt>
                <c:pt idx="1">
                  <c:v>1576.0134047263282</c:v>
                </c:pt>
                <c:pt idx="2">
                  <c:v>1574.9142323242777</c:v>
                </c:pt>
                <c:pt idx="3">
                  <c:v>1574.1433806001905</c:v>
                </c:pt>
                <c:pt idx="4">
                  <c:v>1573.3795526624144</c:v>
                </c:pt>
                <c:pt idx="5">
                  <c:v>1572.9980519124451</c:v>
                </c:pt>
                <c:pt idx="6">
                  <c:v>1572.0427657104942</c:v>
                </c:pt>
                <c:pt idx="7">
                  <c:v>1571.2830740104484</c:v>
                </c:pt>
                <c:pt idx="8">
                  <c:v>1570.482360811925</c:v>
                </c:pt>
                <c:pt idx="9">
                  <c:v>1569.5535716578656</c:v>
                </c:pt>
                <c:pt idx="10">
                  <c:v>1568.8654589025807</c:v>
                </c:pt>
                <c:pt idx="11">
                  <c:v>1567.9338584162572</c:v>
                </c:pt>
                <c:pt idx="12">
                  <c:v>1567.2301173355204</c:v>
                </c:pt>
                <c:pt idx="13">
                  <c:v>1566.1392346086723</c:v>
                </c:pt>
                <c:pt idx="14">
                  <c:v>1565.5085357566959</c:v>
                </c:pt>
                <c:pt idx="15">
                  <c:v>1564.7330798129635</c:v>
                </c:pt>
                <c:pt idx="16">
                  <c:v>1564.0235679531268</c:v>
                </c:pt>
                <c:pt idx="17">
                  <c:v>1563.1431397684544</c:v>
                </c:pt>
                <c:pt idx="18">
                  <c:v>1562.0806974206819</c:v>
                </c:pt>
                <c:pt idx="19">
                  <c:v>1561.1827500905044</c:v>
                </c:pt>
                <c:pt idx="20">
                  <c:v>1560.6016440811184</c:v>
                </c:pt>
                <c:pt idx="21">
                  <c:v>1559.661009776315</c:v>
                </c:pt>
                <c:pt idx="22">
                  <c:v>1558.3723112684795</c:v>
                </c:pt>
                <c:pt idx="23">
                  <c:v>1557.8955079410377</c:v>
                </c:pt>
                <c:pt idx="24">
                  <c:v>1556.7211637296989</c:v>
                </c:pt>
                <c:pt idx="25">
                  <c:v>1555.9214596759507</c:v>
                </c:pt>
                <c:pt idx="26">
                  <c:v>1554.9327214807997</c:v>
                </c:pt>
                <c:pt idx="27">
                  <c:v>1553.8950891219565</c:v>
                </c:pt>
                <c:pt idx="28">
                  <c:v>1552.9707204474319</c:v>
                </c:pt>
                <c:pt idx="29">
                  <c:v>1551.8883015071865</c:v>
                </c:pt>
                <c:pt idx="30">
                  <c:v>1551.300832594721</c:v>
                </c:pt>
                <c:pt idx="31">
                  <c:v>1549.7233498670212</c:v>
                </c:pt>
                <c:pt idx="32">
                  <c:v>1549.1661742565734</c:v>
                </c:pt>
                <c:pt idx="33">
                  <c:v>1547.7813062013877</c:v>
                </c:pt>
                <c:pt idx="34">
                  <c:v>1547.202287989096</c:v>
                </c:pt>
                <c:pt idx="35">
                  <c:v>1546.2314468764887</c:v>
                </c:pt>
                <c:pt idx="36">
                  <c:v>1545.4044604500671</c:v>
                </c:pt>
                <c:pt idx="37">
                  <c:v>1544.430804561892</c:v>
                </c:pt>
                <c:pt idx="38">
                  <c:v>1543.3016834950372</c:v>
                </c:pt>
                <c:pt idx="39">
                  <c:v>1542.329691227688</c:v>
                </c:pt>
                <c:pt idx="40">
                  <c:v>1540.9797718309524</c:v>
                </c:pt>
                <c:pt idx="41">
                  <c:v>1539.9752379413394</c:v>
                </c:pt>
                <c:pt idx="42">
                  <c:v>1538.3289083336606</c:v>
                </c:pt>
                <c:pt idx="43">
                  <c:v>1537.8716580108801</c:v>
                </c:pt>
                <c:pt idx="44">
                  <c:v>1536.6782848272817</c:v>
                </c:pt>
                <c:pt idx="45">
                  <c:v>1535.8911565524543</c:v>
                </c:pt>
                <c:pt idx="46">
                  <c:v>1534.7050152369486</c:v>
                </c:pt>
                <c:pt idx="47">
                  <c:v>1533.5063251444519</c:v>
                </c:pt>
                <c:pt idx="48">
                  <c:v>1532.8135904989899</c:v>
                </c:pt>
                <c:pt idx="49">
                  <c:v>1531.74609432078</c:v>
                </c:pt>
                <c:pt idx="50">
                  <c:v>1530.5136265224442</c:v>
                </c:pt>
                <c:pt idx="51">
                  <c:v>1529.3431238673099</c:v>
                </c:pt>
                <c:pt idx="52">
                  <c:v>1528.0971846612817</c:v>
                </c:pt>
                <c:pt idx="53">
                  <c:v>1526.9783904405547</c:v>
                </c:pt>
                <c:pt idx="54">
                  <c:v>1525.9337525213812</c:v>
                </c:pt>
                <c:pt idx="55">
                  <c:v>1524.4897709261757</c:v>
                </c:pt>
                <c:pt idx="56">
                  <c:v>1523.6754496045244</c:v>
                </c:pt>
                <c:pt idx="57">
                  <c:v>1522.4032997548527</c:v>
                </c:pt>
                <c:pt idx="58">
                  <c:v>1521.1217775150867</c:v>
                </c:pt>
                <c:pt idx="59">
                  <c:v>1519.372147823907</c:v>
                </c:pt>
                <c:pt idx="60">
                  <c:v>1518.3172994280542</c:v>
                </c:pt>
                <c:pt idx="61">
                  <c:v>1517.8154780683774</c:v>
                </c:pt>
                <c:pt idx="62">
                  <c:v>1515.917748118319</c:v>
                </c:pt>
                <c:pt idx="63">
                  <c:v>1514.8951914926145</c:v>
                </c:pt>
                <c:pt idx="64">
                  <c:v>1513.5943002334677</c:v>
                </c:pt>
                <c:pt idx="65">
                  <c:v>1512.4894096974933</c:v>
                </c:pt>
                <c:pt idx="66">
                  <c:v>1511.183636302723</c:v>
                </c:pt>
                <c:pt idx="67">
                  <c:v>1509.7568505906431</c:v>
                </c:pt>
                <c:pt idx="68">
                  <c:v>1508.7469512514817</c:v>
                </c:pt>
                <c:pt idx="69">
                  <c:v>1506.5964741188052</c:v>
                </c:pt>
                <c:pt idx="70">
                  <c:v>1505.9638463414624</c:v>
                </c:pt>
                <c:pt idx="71">
                  <c:v>1504.654174746983</c:v>
                </c:pt>
                <c:pt idx="72">
                  <c:v>1503.5011926146296</c:v>
                </c:pt>
                <c:pt idx="73">
                  <c:v>1502.3558671077205</c:v>
                </c:pt>
                <c:pt idx="74">
                  <c:v>1500.2994795902657</c:v>
                </c:pt>
                <c:pt idx="75">
                  <c:v>1499.7920499538593</c:v>
                </c:pt>
                <c:pt idx="76">
                  <c:v>1497.9604934685451</c:v>
                </c:pt>
                <c:pt idx="77">
                  <c:v>1497.0440520569275</c:v>
                </c:pt>
                <c:pt idx="78">
                  <c:v>1496.1184499972173</c:v>
                </c:pt>
                <c:pt idx="79">
                  <c:v>1494.6231628153307</c:v>
                </c:pt>
                <c:pt idx="80">
                  <c:v>1493.2569618436157</c:v>
                </c:pt>
                <c:pt idx="81">
                  <c:v>1491.8341731689559</c:v>
                </c:pt>
                <c:pt idx="82">
                  <c:v>1490.2310133683127</c:v>
                </c:pt>
                <c:pt idx="83">
                  <c:v>1489.4232293290806</c:v>
                </c:pt>
                <c:pt idx="84">
                  <c:v>1487.2130484449001</c:v>
                </c:pt>
                <c:pt idx="85">
                  <c:v>1485.1998335267012</c:v>
                </c:pt>
                <c:pt idx="86">
                  <c:v>1483.7461352956275</c:v>
                </c:pt>
                <c:pt idx="87">
                  <c:v>1482.2376385303983</c:v>
                </c:pt>
                <c:pt idx="88">
                  <c:v>1481.1202825550877</c:v>
                </c:pt>
                <c:pt idx="89">
                  <c:v>1479.2423898383638</c:v>
                </c:pt>
                <c:pt idx="90">
                  <c:v>1477.62831891874</c:v>
                </c:pt>
                <c:pt idx="91">
                  <c:v>1475.9000044862253</c:v>
                </c:pt>
                <c:pt idx="92">
                  <c:v>1474.8297475500481</c:v>
                </c:pt>
                <c:pt idx="93">
                  <c:v>1472.5194215804515</c:v>
                </c:pt>
                <c:pt idx="94">
                  <c:v>1471.1250197640065</c:v>
                </c:pt>
                <c:pt idx="95">
                  <c:v>1469.5592066441175</c:v>
                </c:pt>
                <c:pt idx="96">
                  <c:v>1468.586038877753</c:v>
                </c:pt>
                <c:pt idx="97">
                  <c:v>1465.8974841839565</c:v>
                </c:pt>
                <c:pt idx="98">
                  <c:v>1463.9446544541881</c:v>
                </c:pt>
                <c:pt idx="99">
                  <c:v>1461.7638009422619</c:v>
                </c:pt>
                <c:pt idx="100">
                  <c:v>1459.4228332727039</c:v>
                </c:pt>
                <c:pt idx="101">
                  <c:v>1458.555904197287</c:v>
                </c:pt>
                <c:pt idx="102">
                  <c:v>1456.4502282993017</c:v>
                </c:pt>
                <c:pt idx="103">
                  <c:v>1454.4515735759708</c:v>
                </c:pt>
                <c:pt idx="104">
                  <c:v>1452.5284577719713</c:v>
                </c:pt>
                <c:pt idx="105">
                  <c:v>1451.6001254354578</c:v>
                </c:pt>
                <c:pt idx="106">
                  <c:v>1449.0238999782114</c:v>
                </c:pt>
                <c:pt idx="107">
                  <c:v>1448.2643700462327</c:v>
                </c:pt>
                <c:pt idx="108">
                  <c:v>1445.4502368691817</c:v>
                </c:pt>
                <c:pt idx="109">
                  <c:v>1444.382712914211</c:v>
                </c:pt>
                <c:pt idx="110">
                  <c:v>1441.4489747865805</c:v>
                </c:pt>
                <c:pt idx="111">
                  <c:v>1440.0299733181371</c:v>
                </c:pt>
                <c:pt idx="112">
                  <c:v>1437.2534069589224</c:v>
                </c:pt>
                <c:pt idx="113">
                  <c:v>1435.8829605789451</c:v>
                </c:pt>
                <c:pt idx="114">
                  <c:v>1433.8945865328071</c:v>
                </c:pt>
                <c:pt idx="115">
                  <c:v>1432.5290075872313</c:v>
                </c:pt>
                <c:pt idx="116">
                  <c:v>1430.2123047692928</c:v>
                </c:pt>
                <c:pt idx="117">
                  <c:v>1428.0206483025415</c:v>
                </c:pt>
                <c:pt idx="118">
                  <c:v>1425.760577594762</c:v>
                </c:pt>
                <c:pt idx="119">
                  <c:v>1424.094668838293</c:v>
                </c:pt>
                <c:pt idx="120">
                  <c:v>1422.0276946437341</c:v>
                </c:pt>
                <c:pt idx="121">
                  <c:v>1420.7441776025646</c:v>
                </c:pt>
                <c:pt idx="122">
                  <c:v>1417.9221087970679</c:v>
                </c:pt>
                <c:pt idx="123">
                  <c:v>1414.5425177221493</c:v>
                </c:pt>
                <c:pt idx="124">
                  <c:v>1413.6933472759297</c:v>
                </c:pt>
                <c:pt idx="125">
                  <c:v>1411.4965982579834</c:v>
                </c:pt>
                <c:pt idx="126">
                  <c:v>1408.3134911913023</c:v>
                </c:pt>
                <c:pt idx="127">
                  <c:v>1406.2049965715971</c:v>
                </c:pt>
                <c:pt idx="128">
                  <c:v>1404.290365897991</c:v>
                </c:pt>
                <c:pt idx="129">
                  <c:v>1401.3426279296693</c:v>
                </c:pt>
                <c:pt idx="130">
                  <c:v>1399.3500539857132</c:v>
                </c:pt>
                <c:pt idx="131">
                  <c:v>1398.1301007461097</c:v>
                </c:pt>
                <c:pt idx="132">
                  <c:v>1394.8940271481677</c:v>
                </c:pt>
                <c:pt idx="133">
                  <c:v>1391.225980509226</c:v>
                </c:pt>
                <c:pt idx="134">
                  <c:v>1388.807228422578</c:v>
                </c:pt>
                <c:pt idx="135">
                  <c:v>1387.6485147514124</c:v>
                </c:pt>
                <c:pt idx="136">
                  <c:v>1384.7266224540138</c:v>
                </c:pt>
                <c:pt idx="137">
                  <c:v>1381.9223884344567</c:v>
                </c:pt>
                <c:pt idx="138">
                  <c:v>1378.9391806929473</c:v>
                </c:pt>
                <c:pt idx="139">
                  <c:v>1377.1577940186862</c:v>
                </c:pt>
                <c:pt idx="140">
                  <c:v>1373.9508014900252</c:v>
                </c:pt>
                <c:pt idx="141">
                  <c:v>1370.7009336055894</c:v>
                </c:pt>
                <c:pt idx="142">
                  <c:v>1367.7304832252239</c:v>
                </c:pt>
                <c:pt idx="143">
                  <c:v>1365.110631951407</c:v>
                </c:pt>
                <c:pt idx="144">
                  <c:v>1362.3910475003686</c:v>
                </c:pt>
                <c:pt idx="145">
                  <c:v>1360.8392649290265</c:v>
                </c:pt>
                <c:pt idx="146">
                  <c:v>1357.5222030560972</c:v>
                </c:pt>
                <c:pt idx="147">
                  <c:v>1355.3801537804659</c:v>
                </c:pt>
                <c:pt idx="148">
                  <c:v>1353.1228876661437</c:v>
                </c:pt>
                <c:pt idx="149">
                  <c:v>1349.8530043127123</c:v>
                </c:pt>
                <c:pt idx="150">
                  <c:v>1346.9245964137524</c:v>
                </c:pt>
                <c:pt idx="151">
                  <c:v>1344.5037093226786</c:v>
                </c:pt>
                <c:pt idx="152">
                  <c:v>1341.7783939707595</c:v>
                </c:pt>
                <c:pt idx="153">
                  <c:v>1336.8785384819803</c:v>
                </c:pt>
                <c:pt idx="154">
                  <c:v>1334.4095590110303</c:v>
                </c:pt>
                <c:pt idx="155">
                  <c:v>1330.5787464866821</c:v>
                </c:pt>
                <c:pt idx="156">
                  <c:v>1327.7929188620053</c:v>
                </c:pt>
                <c:pt idx="157">
                  <c:v>1326.6060383448819</c:v>
                </c:pt>
                <c:pt idx="158">
                  <c:v>1323.0187587022122</c:v>
                </c:pt>
                <c:pt idx="159">
                  <c:v>1318.5850449923125</c:v>
                </c:pt>
                <c:pt idx="160">
                  <c:v>1315.5272830017761</c:v>
                </c:pt>
                <c:pt idx="161">
                  <c:v>1311.0842065894808</c:v>
                </c:pt>
                <c:pt idx="162">
                  <c:v>1309.1885948232498</c:v>
                </c:pt>
                <c:pt idx="163">
                  <c:v>1305.0183841929777</c:v>
                </c:pt>
                <c:pt idx="164">
                  <c:v>1300.2512852411824</c:v>
                </c:pt>
                <c:pt idx="165">
                  <c:v>1296.4282682644612</c:v>
                </c:pt>
                <c:pt idx="166">
                  <c:v>1293.4439594749513</c:v>
                </c:pt>
                <c:pt idx="167">
                  <c:v>1289.932445565963</c:v>
                </c:pt>
                <c:pt idx="168">
                  <c:v>1285.3567815969132</c:v>
                </c:pt>
                <c:pt idx="169">
                  <c:v>1282.6604404535165</c:v>
                </c:pt>
                <c:pt idx="170">
                  <c:v>1279.8872239552206</c:v>
                </c:pt>
                <c:pt idx="171">
                  <c:v>1275.2916541370455</c:v>
                </c:pt>
                <c:pt idx="172">
                  <c:v>1271.303745853229</c:v>
                </c:pt>
                <c:pt idx="173">
                  <c:v>1268.5250780721071</c:v>
                </c:pt>
                <c:pt idx="174">
                  <c:v>1261.8924147032715</c:v>
                </c:pt>
                <c:pt idx="175">
                  <c:v>1261.0926216537621</c:v>
                </c:pt>
                <c:pt idx="176">
                  <c:v>1257.1334882357817</c:v>
                </c:pt>
                <c:pt idx="177">
                  <c:v>1252.3232825427581</c:v>
                </c:pt>
                <c:pt idx="178">
                  <c:v>1247.2272655596676</c:v>
                </c:pt>
                <c:pt idx="179">
                  <c:v>1241.5254353922201</c:v>
                </c:pt>
                <c:pt idx="180">
                  <c:v>1237.2864425045841</c:v>
                </c:pt>
                <c:pt idx="181">
                  <c:v>1231.6275600455497</c:v>
                </c:pt>
                <c:pt idx="182">
                  <c:v>1228.578615328071</c:v>
                </c:pt>
                <c:pt idx="183">
                  <c:v>1225.0699879516044</c:v>
                </c:pt>
                <c:pt idx="184">
                  <c:v>1220.840318542392</c:v>
                </c:pt>
                <c:pt idx="185">
                  <c:v>1214.4912206396532</c:v>
                </c:pt>
                <c:pt idx="186">
                  <c:v>1207.6762572619725</c:v>
                </c:pt>
                <c:pt idx="187">
                  <c:v>1203.1153730278738</c:v>
                </c:pt>
                <c:pt idx="188">
                  <c:v>1198.5906899615475</c:v>
                </c:pt>
                <c:pt idx="189">
                  <c:v>1193.5794201768495</c:v>
                </c:pt>
                <c:pt idx="190">
                  <c:v>1190.3049502481294</c:v>
                </c:pt>
                <c:pt idx="191">
                  <c:v>1185.3926698331645</c:v>
                </c:pt>
                <c:pt idx="192">
                  <c:v>1179.1869308139437</c:v>
                </c:pt>
                <c:pt idx="193">
                  <c:v>1173.3083693580838</c:v>
                </c:pt>
                <c:pt idx="194">
                  <c:v>1170.1492387066485</c:v>
                </c:pt>
                <c:pt idx="195">
                  <c:v>1164.9329671888913</c:v>
                </c:pt>
                <c:pt idx="196">
                  <c:v>1157.1057774376295</c:v>
                </c:pt>
                <c:pt idx="197">
                  <c:v>1151.4202363641621</c:v>
                </c:pt>
                <c:pt idx="198">
                  <c:v>1146.2022675562641</c:v>
                </c:pt>
                <c:pt idx="199">
                  <c:v>1142.2059198063216</c:v>
                </c:pt>
                <c:pt idx="200">
                  <c:v>1134.3933094907845</c:v>
                </c:pt>
                <c:pt idx="201">
                  <c:v>1129.4195273458686</c:v>
                </c:pt>
                <c:pt idx="202">
                  <c:v>1124.1932158939903</c:v>
                </c:pt>
                <c:pt idx="203">
                  <c:v>1119.8998418259052</c:v>
                </c:pt>
                <c:pt idx="204">
                  <c:v>1113.1933481118629</c:v>
                </c:pt>
                <c:pt idx="205">
                  <c:v>1106.6316055861205</c:v>
                </c:pt>
                <c:pt idx="206">
                  <c:v>1098.9326244463796</c:v>
                </c:pt>
                <c:pt idx="207">
                  <c:v>1092.8797599643692</c:v>
                </c:pt>
                <c:pt idx="208">
                  <c:v>1087.3426676152685</c:v>
                </c:pt>
                <c:pt idx="209">
                  <c:v>1081.033367105231</c:v>
                </c:pt>
                <c:pt idx="210">
                  <c:v>1072.2207595200841</c:v>
                </c:pt>
                <c:pt idx="211">
                  <c:v>1067.4752438808268</c:v>
                </c:pt>
                <c:pt idx="212">
                  <c:v>1060.8509419578429</c:v>
                </c:pt>
                <c:pt idx="213">
                  <c:v>1056.0146314232829</c:v>
                </c:pt>
                <c:pt idx="214">
                  <c:v>1042.6734876814012</c:v>
                </c:pt>
                <c:pt idx="215">
                  <c:v>1036.7779786703538</c:v>
                </c:pt>
                <c:pt idx="216">
                  <c:v>1025.2932014902003</c:v>
                </c:pt>
                <c:pt idx="217">
                  <c:v>1027.1457479916389</c:v>
                </c:pt>
                <c:pt idx="218">
                  <c:v>1015.5489035851954</c:v>
                </c:pt>
                <c:pt idx="219">
                  <c:v>1008.5039925027394</c:v>
                </c:pt>
                <c:pt idx="220">
                  <c:v>1007.9534340838934</c:v>
                </c:pt>
                <c:pt idx="221">
                  <c:v>1000.6007090018268</c:v>
                </c:pt>
                <c:pt idx="222">
                  <c:v>991.8757341566627</c:v>
                </c:pt>
                <c:pt idx="223">
                  <c:v>978.57576948693395</c:v>
                </c:pt>
                <c:pt idx="224">
                  <c:v>969.07644736179725</c:v>
                </c:pt>
                <c:pt idx="225">
                  <c:v>964.12883134515221</c:v>
                </c:pt>
                <c:pt idx="226">
                  <c:v>953.61240887576366</c:v>
                </c:pt>
                <c:pt idx="227">
                  <c:v>943.41938167021465</c:v>
                </c:pt>
                <c:pt idx="228">
                  <c:v>936.99292400628349</c:v>
                </c:pt>
                <c:pt idx="229">
                  <c:v>931.42736813751742</c:v>
                </c:pt>
                <c:pt idx="230">
                  <c:v>924.10589282031049</c:v>
                </c:pt>
                <c:pt idx="231">
                  <c:v>910.98072989480147</c:v>
                </c:pt>
                <c:pt idx="232">
                  <c:v>901.51800166836608</c:v>
                </c:pt>
                <c:pt idx="233">
                  <c:v>891.01816806377474</c:v>
                </c:pt>
                <c:pt idx="234">
                  <c:v>882.81298620703933</c:v>
                </c:pt>
                <c:pt idx="235">
                  <c:v>870.73243387087734</c:v>
                </c:pt>
                <c:pt idx="236">
                  <c:v>856.59442155761349</c:v>
                </c:pt>
                <c:pt idx="237">
                  <c:v>843.63444800327011</c:v>
                </c:pt>
                <c:pt idx="238">
                  <c:v>842.70237485908376</c:v>
                </c:pt>
                <c:pt idx="239">
                  <c:v>829.29534073002924</c:v>
                </c:pt>
                <c:pt idx="240">
                  <c:v>821.50326090033434</c:v>
                </c:pt>
                <c:pt idx="241">
                  <c:v>811.28668201350035</c:v>
                </c:pt>
                <c:pt idx="242">
                  <c:v>803.73807301024885</c:v>
                </c:pt>
                <c:pt idx="243">
                  <c:v>796.83616617145697</c:v>
                </c:pt>
                <c:pt idx="244">
                  <c:v>780.3167997652854</c:v>
                </c:pt>
                <c:pt idx="245">
                  <c:v>769.12359157747494</c:v>
                </c:pt>
                <c:pt idx="246">
                  <c:v>758.87275072051614</c:v>
                </c:pt>
                <c:pt idx="247">
                  <c:v>753.87542571887468</c:v>
                </c:pt>
                <c:pt idx="248">
                  <c:v>741.78438881775321</c:v>
                </c:pt>
                <c:pt idx="249">
                  <c:v>719.51937209961864</c:v>
                </c:pt>
                <c:pt idx="250">
                  <c:v>711.44282641880875</c:v>
                </c:pt>
                <c:pt idx="251">
                  <c:v>702.03822709416647</c:v>
                </c:pt>
                <c:pt idx="252">
                  <c:v>689.9295367580437</c:v>
                </c:pt>
                <c:pt idx="253">
                  <c:v>685.70279478329041</c:v>
                </c:pt>
                <c:pt idx="254">
                  <c:v>671.699591534506</c:v>
                </c:pt>
                <c:pt idx="255">
                  <c:v>661.96944052317451</c:v>
                </c:pt>
                <c:pt idx="256">
                  <c:v>659.76650701419589</c:v>
                </c:pt>
                <c:pt idx="257">
                  <c:v>644.78604000454163</c:v>
                </c:pt>
                <c:pt idx="258">
                  <c:v>621.49149287850207</c:v>
                </c:pt>
                <c:pt idx="259">
                  <c:v>606.75502506474766</c:v>
                </c:pt>
                <c:pt idx="260">
                  <c:v>603.57429797277985</c:v>
                </c:pt>
                <c:pt idx="261">
                  <c:v>590.84692575113434</c:v>
                </c:pt>
                <c:pt idx="262">
                  <c:v>572.9327135329097</c:v>
                </c:pt>
                <c:pt idx="263">
                  <c:v>555.18665064642175</c:v>
                </c:pt>
                <c:pt idx="264">
                  <c:v>548.37429693608885</c:v>
                </c:pt>
                <c:pt idx="265">
                  <c:v>546.1976505425464</c:v>
                </c:pt>
                <c:pt idx="266">
                  <c:v>517.96567945163258</c:v>
                </c:pt>
                <c:pt idx="267">
                  <c:v>505.61002294106794</c:v>
                </c:pt>
                <c:pt idx="268">
                  <c:v>509.8936132412278</c:v>
                </c:pt>
                <c:pt idx="269">
                  <c:v>489.85976145329926</c:v>
                </c:pt>
                <c:pt idx="270">
                  <c:v>477.96176219071384</c:v>
                </c:pt>
                <c:pt idx="271">
                  <c:v>472.29424955667912</c:v>
                </c:pt>
                <c:pt idx="272">
                  <c:v>471.91973995563615</c:v>
                </c:pt>
                <c:pt idx="273">
                  <c:v>444.59751540234237</c:v>
                </c:pt>
                <c:pt idx="274">
                  <c:v>440.03179302210521</c:v>
                </c:pt>
                <c:pt idx="275">
                  <c:v>418.48991857779544</c:v>
                </c:pt>
                <c:pt idx="276">
                  <c:v>407.72682935489439</c:v>
                </c:pt>
                <c:pt idx="277">
                  <c:v>383.63511488286775</c:v>
                </c:pt>
                <c:pt idx="278">
                  <c:v>386.84974852631007</c:v>
                </c:pt>
                <c:pt idx="279">
                  <c:v>368.37714169750501</c:v>
                </c:pt>
                <c:pt idx="280">
                  <c:v>365.62230807961038</c:v>
                </c:pt>
                <c:pt idx="281">
                  <c:v>356.6898209494783</c:v>
                </c:pt>
                <c:pt idx="282">
                  <c:v>347.28008292526465</c:v>
                </c:pt>
                <c:pt idx="283">
                  <c:v>331.09473488150991</c:v>
                </c:pt>
                <c:pt idx="284">
                  <c:v>314.85959587290102</c:v>
                </c:pt>
                <c:pt idx="285">
                  <c:v>304.793768340008</c:v>
                </c:pt>
                <c:pt idx="286">
                  <c:v>304.17112006112785</c:v>
                </c:pt>
                <c:pt idx="287">
                  <c:v>280.29066535466001</c:v>
                </c:pt>
                <c:pt idx="288">
                  <c:v>258.85370945481975</c:v>
                </c:pt>
                <c:pt idx="289">
                  <c:v>239.87778601468392</c:v>
                </c:pt>
                <c:pt idx="290">
                  <c:v>230.5557480649625</c:v>
                </c:pt>
                <c:pt idx="291">
                  <c:v>240.23563622905345</c:v>
                </c:pt>
                <c:pt idx="292">
                  <c:v>214.08207452342702</c:v>
                </c:pt>
                <c:pt idx="293">
                  <c:v>200.74041686660016</c:v>
                </c:pt>
                <c:pt idx="294">
                  <c:v>204.34236457209406</c:v>
                </c:pt>
                <c:pt idx="295">
                  <c:v>198.82989970638053</c:v>
                </c:pt>
                <c:pt idx="296">
                  <c:v>181.21645047873642</c:v>
                </c:pt>
                <c:pt idx="297">
                  <c:v>187.16555513819389</c:v>
                </c:pt>
                <c:pt idx="298">
                  <c:v>175.82066147751547</c:v>
                </c:pt>
                <c:pt idx="299">
                  <c:v>174.90485012980778</c:v>
                </c:pt>
                <c:pt idx="300">
                  <c:v>159.55330518180804</c:v>
                </c:pt>
                <c:pt idx="301">
                  <c:v>140.4575525871235</c:v>
                </c:pt>
                <c:pt idx="302">
                  <c:v>141.67041003989124</c:v>
                </c:pt>
                <c:pt idx="303">
                  <c:v>143.86589254785153</c:v>
                </c:pt>
                <c:pt idx="304">
                  <c:v>140.86321390002666</c:v>
                </c:pt>
                <c:pt idx="305">
                  <c:v>134.07818326955885</c:v>
                </c:pt>
                <c:pt idx="306">
                  <c:v>105.64817839268233</c:v>
                </c:pt>
                <c:pt idx="307">
                  <c:v>113.65441346927103</c:v>
                </c:pt>
                <c:pt idx="308">
                  <c:v>127.20434071491498</c:v>
                </c:pt>
                <c:pt idx="309">
                  <c:v>121.24483477011536</c:v>
                </c:pt>
                <c:pt idx="310">
                  <c:v>89.090632611342755</c:v>
                </c:pt>
                <c:pt idx="311">
                  <c:v>109.96484287728738</c:v>
                </c:pt>
                <c:pt idx="312">
                  <c:v>91.470717159475413</c:v>
                </c:pt>
                <c:pt idx="313">
                  <c:v>101.03899680738712</c:v>
                </c:pt>
                <c:pt idx="314">
                  <c:v>89.829740303685867</c:v>
                </c:pt>
                <c:pt idx="315">
                  <c:v>114.07347713603066</c:v>
                </c:pt>
                <c:pt idx="316">
                  <c:v>113.23878520461234</c:v>
                </c:pt>
                <c:pt idx="317">
                  <c:v>112.02352213626165</c:v>
                </c:pt>
                <c:pt idx="318">
                  <c:v>93.881417903415368</c:v>
                </c:pt>
                <c:pt idx="319">
                  <c:v>105.91678563738105</c:v>
                </c:pt>
                <c:pt idx="320">
                  <c:v>92.94785706905931</c:v>
                </c:pt>
                <c:pt idx="321">
                  <c:v>74.427123882410314</c:v>
                </c:pt>
                <c:pt idx="322">
                  <c:v>87.565349968829437</c:v>
                </c:pt>
                <c:pt idx="323">
                  <c:v>75.97622403501849</c:v>
                </c:pt>
                <c:pt idx="324">
                  <c:v>56.672600648532068</c:v>
                </c:pt>
                <c:pt idx="325">
                  <c:v>78.591070464211455</c:v>
                </c:pt>
                <c:pt idx="326">
                  <c:v>89.364590706723632</c:v>
                </c:pt>
                <c:pt idx="327">
                  <c:v>94.69836666517152</c:v>
                </c:pt>
                <c:pt idx="328">
                  <c:v>102.1151446563594</c:v>
                </c:pt>
                <c:pt idx="329">
                  <c:v>74.946348617212422</c:v>
                </c:pt>
                <c:pt idx="330">
                  <c:v>100.53928297827636</c:v>
                </c:pt>
                <c:pt idx="331">
                  <c:v>99.420324384747559</c:v>
                </c:pt>
                <c:pt idx="332">
                  <c:v>104.72763561671675</c:v>
                </c:pt>
                <c:pt idx="333">
                  <c:v>89.128166377904577</c:v>
                </c:pt>
                <c:pt idx="334">
                  <c:v>101.88597823195887</c:v>
                </c:pt>
                <c:pt idx="335">
                  <c:v>113.80748730247146</c:v>
                </c:pt>
                <c:pt idx="336">
                  <c:v>122.52240444836089</c:v>
                </c:pt>
                <c:pt idx="337">
                  <c:v>105.45678902766174</c:v>
                </c:pt>
                <c:pt idx="338">
                  <c:v>95.860869351182814</c:v>
                </c:pt>
                <c:pt idx="339">
                  <c:v>111.9468243802643</c:v>
                </c:pt>
                <c:pt idx="340">
                  <c:v>103.23051046317975</c:v>
                </c:pt>
                <c:pt idx="341">
                  <c:v>98.570845743428819</c:v>
                </c:pt>
                <c:pt idx="342">
                  <c:v>75.144791993948616</c:v>
                </c:pt>
                <c:pt idx="343">
                  <c:v>90.103458418614963</c:v>
                </c:pt>
                <c:pt idx="344">
                  <c:v>82.500184745666431</c:v>
                </c:pt>
                <c:pt idx="345">
                  <c:v>89.51841856510832</c:v>
                </c:pt>
                <c:pt idx="346">
                  <c:v>78.910237916180648</c:v>
                </c:pt>
                <c:pt idx="347">
                  <c:v>77.880111658896496</c:v>
                </c:pt>
                <c:pt idx="348">
                  <c:v>90.14469591045534</c:v>
                </c:pt>
                <c:pt idx="349">
                  <c:v>71.68066043485706</c:v>
                </c:pt>
                <c:pt idx="350">
                  <c:v>71.163273640215891</c:v>
                </c:pt>
                <c:pt idx="351">
                  <c:v>103.00164934329365</c:v>
                </c:pt>
                <c:pt idx="352">
                  <c:v>80.648351398052355</c:v>
                </c:pt>
                <c:pt idx="353">
                  <c:v>82.855697435489148</c:v>
                </c:pt>
                <c:pt idx="354">
                  <c:v>101.00199119011953</c:v>
                </c:pt>
                <c:pt idx="355">
                  <c:v>105.72545782164825</c:v>
                </c:pt>
                <c:pt idx="356">
                  <c:v>95.0450501356149</c:v>
                </c:pt>
                <c:pt idx="357">
                  <c:v>102.84657880965408</c:v>
                </c:pt>
                <c:pt idx="358">
                  <c:v>99.728001641220473</c:v>
                </c:pt>
                <c:pt idx="359">
                  <c:v>90.534477978308573</c:v>
                </c:pt>
                <c:pt idx="360">
                  <c:v>82.303454009305014</c:v>
                </c:pt>
                <c:pt idx="361">
                  <c:v>91.938446834911446</c:v>
                </c:pt>
                <c:pt idx="362">
                  <c:v>81.868214068430717</c:v>
                </c:pt>
                <c:pt idx="363">
                  <c:v>67.844545483528137</c:v>
                </c:pt>
                <c:pt idx="364">
                  <c:v>94.929504864765278</c:v>
                </c:pt>
                <c:pt idx="365">
                  <c:v>95.782674437227982</c:v>
                </c:pt>
                <c:pt idx="366">
                  <c:v>92.753546223430035</c:v>
                </c:pt>
                <c:pt idx="367">
                  <c:v>85.603983807090799</c:v>
                </c:pt>
                <c:pt idx="368">
                  <c:v>72.358536443757004</c:v>
                </c:pt>
                <c:pt idx="369">
                  <c:v>88.189320888997969</c:v>
                </c:pt>
                <c:pt idx="370">
                  <c:v>102.80965301725249</c:v>
                </c:pt>
                <c:pt idx="371">
                  <c:v>101.9636061442601</c:v>
                </c:pt>
                <c:pt idx="372">
                  <c:v>94.776662527694981</c:v>
                </c:pt>
                <c:pt idx="373">
                  <c:v>91.42954451056022</c:v>
                </c:pt>
                <c:pt idx="374">
                  <c:v>73.154447688078974</c:v>
                </c:pt>
                <c:pt idx="375">
                  <c:v>103.27110831597038</c:v>
                </c:pt>
                <c:pt idx="376">
                  <c:v>99.842888281364424</c:v>
                </c:pt>
                <c:pt idx="377">
                  <c:v>92.132945891806145</c:v>
                </c:pt>
                <c:pt idx="378">
                  <c:v>110.30891968464668</c:v>
                </c:pt>
                <c:pt idx="379">
                  <c:v>100.57630904215203</c:v>
                </c:pt>
                <c:pt idx="380">
                  <c:v>92.794654181990396</c:v>
                </c:pt>
                <c:pt idx="381">
                  <c:v>95.317077884670084</c:v>
                </c:pt>
                <c:pt idx="382">
                  <c:v>101.57909268062332</c:v>
                </c:pt>
                <c:pt idx="383">
                  <c:v>100.80583411847553</c:v>
                </c:pt>
                <c:pt idx="384">
                  <c:v>116.23103883436274</c:v>
                </c:pt>
                <c:pt idx="385">
                  <c:v>115.92939018000799</c:v>
                </c:pt>
                <c:pt idx="386">
                  <c:v>134.78195788585995</c:v>
                </c:pt>
                <c:pt idx="387">
                  <c:v>125.74722933082826</c:v>
                </c:pt>
                <c:pt idx="388">
                  <c:v>128.21132830136156</c:v>
                </c:pt>
                <c:pt idx="389">
                  <c:v>118.8359129468256</c:v>
                </c:pt>
                <c:pt idx="390">
                  <c:v>116.41996768860808</c:v>
                </c:pt>
                <c:pt idx="391">
                  <c:v>106.41329753994864</c:v>
                </c:pt>
                <c:pt idx="392">
                  <c:v>126.94253753666277</c:v>
                </c:pt>
                <c:pt idx="393">
                  <c:v>123.42345511888919</c:v>
                </c:pt>
                <c:pt idx="394">
                  <c:v>115.39851315906679</c:v>
                </c:pt>
                <c:pt idx="395">
                  <c:v>128.65888136608251</c:v>
                </c:pt>
                <c:pt idx="396">
                  <c:v>112.97252811459877</c:v>
                </c:pt>
                <c:pt idx="397">
                  <c:v>92.94785706905931</c:v>
                </c:pt>
                <c:pt idx="398">
                  <c:v>116.98649628870196</c:v>
                </c:pt>
                <c:pt idx="399">
                  <c:v>120.72096636276213</c:v>
                </c:pt>
                <c:pt idx="400">
                  <c:v>106.14484998770902</c:v>
                </c:pt>
                <c:pt idx="401">
                  <c:v>101.84901002896744</c:v>
                </c:pt>
                <c:pt idx="402">
                  <c:v>121.39651403942392</c:v>
                </c:pt>
                <c:pt idx="403">
                  <c:v>125.03568374901276</c:v>
                </c:pt>
                <c:pt idx="404">
                  <c:v>113.65441346927103</c:v>
                </c:pt>
                <c:pt idx="405">
                  <c:v>119.55281114795156</c:v>
                </c:pt>
                <c:pt idx="406">
                  <c:v>118.45911174463654</c:v>
                </c:pt>
                <c:pt idx="407">
                  <c:v>115.70035474555104</c:v>
                </c:pt>
                <c:pt idx="408">
                  <c:v>103.422410226708</c:v>
                </c:pt>
                <c:pt idx="409">
                  <c:v>111.87011955411951</c:v>
                </c:pt>
                <c:pt idx="410">
                  <c:v>121.24483477011536</c:v>
                </c:pt>
                <c:pt idx="411">
                  <c:v>126.38278897802499</c:v>
                </c:pt>
                <c:pt idx="412">
                  <c:v>121.62398081592583</c:v>
                </c:pt>
                <c:pt idx="413">
                  <c:v>121.28456298076853</c:v>
                </c:pt>
                <c:pt idx="414">
                  <c:v>118.23439872709064</c:v>
                </c:pt>
                <c:pt idx="415">
                  <c:v>124.58615964797482</c:v>
                </c:pt>
                <c:pt idx="416">
                  <c:v>123.01269784116887</c:v>
                </c:pt>
                <c:pt idx="417">
                  <c:v>128.58370944214082</c:v>
                </c:pt>
                <c:pt idx="418">
                  <c:v>132.48713732280808</c:v>
                </c:pt>
                <c:pt idx="419">
                  <c:v>121.32067788068333</c:v>
                </c:pt>
                <c:pt idx="420">
                  <c:v>110.1552008035989</c:v>
                </c:pt>
                <c:pt idx="421">
                  <c:v>126.4940513129208</c:v>
                </c:pt>
                <c:pt idx="422">
                  <c:v>120.60892387197492</c:v>
                </c:pt>
                <c:pt idx="423">
                  <c:v>107.29525684530428</c:v>
                </c:pt>
                <c:pt idx="424">
                  <c:v>116.64880465234756</c:v>
                </c:pt>
                <c:pt idx="425">
                  <c:v>102.192751319118</c:v>
                </c:pt>
                <c:pt idx="426">
                  <c:v>123.72598777963562</c:v>
                </c:pt>
                <c:pt idx="427">
                  <c:v>97.371208487902706</c:v>
                </c:pt>
                <c:pt idx="428">
                  <c:v>113.9204522892001</c:v>
                </c:pt>
                <c:pt idx="429">
                  <c:v>115.02014707450365</c:v>
                </c:pt>
                <c:pt idx="430">
                  <c:v>90.613162103339135</c:v>
                </c:pt>
                <c:pt idx="431">
                  <c:v>92.013259481332</c:v>
                </c:pt>
                <c:pt idx="432">
                  <c:v>97.67963817855491</c:v>
                </c:pt>
                <c:pt idx="433">
                  <c:v>116.07841104801497</c:v>
                </c:pt>
                <c:pt idx="434">
                  <c:v>113.54141231749296</c:v>
                </c:pt>
                <c:pt idx="435">
                  <c:v>102.76903276292529</c:v>
                </c:pt>
                <c:pt idx="436">
                  <c:v>115.47489308728058</c:v>
                </c:pt>
                <c:pt idx="437">
                  <c:v>96.943678762284279</c:v>
                </c:pt>
                <c:pt idx="438">
                  <c:v>113.54141231749296</c:v>
                </c:pt>
                <c:pt idx="439">
                  <c:v>103.03856666262413</c:v>
                </c:pt>
                <c:pt idx="440">
                  <c:v>120.45710017169253</c:v>
                </c:pt>
                <c:pt idx="441">
                  <c:v>124.32352433815801</c:v>
                </c:pt>
                <c:pt idx="442">
                  <c:v>106.2993098084891</c:v>
                </c:pt>
                <c:pt idx="443">
                  <c:v>102.07818657323675</c:v>
                </c:pt>
                <c:pt idx="444">
                  <c:v>113.4648544213498</c:v>
                </c:pt>
                <c:pt idx="445">
                  <c:v>93.067410678778089</c:v>
                </c:pt>
                <c:pt idx="446">
                  <c:v>104.38493473876719</c:v>
                </c:pt>
                <c:pt idx="447">
                  <c:v>98.028807261288179</c:v>
                </c:pt>
                <c:pt idx="448">
                  <c:v>90.298381518792127</c:v>
                </c:pt>
                <c:pt idx="449">
                  <c:v>85.720814461633665</c:v>
                </c:pt>
                <c:pt idx="450">
                  <c:v>81.43653799527678</c:v>
                </c:pt>
                <c:pt idx="451">
                  <c:v>98.91593430022813</c:v>
                </c:pt>
                <c:pt idx="452">
                  <c:v>97.44925562702808</c:v>
                </c:pt>
                <c:pt idx="453">
                  <c:v>94.69836666517152</c:v>
                </c:pt>
                <c:pt idx="454">
                  <c:v>91.00272761281559</c:v>
                </c:pt>
                <c:pt idx="455">
                  <c:v>87.602951636658133</c:v>
                </c:pt>
                <c:pt idx="456">
                  <c:v>72.477205005471433</c:v>
                </c:pt>
                <c:pt idx="457">
                  <c:v>88.932972552054139</c:v>
                </c:pt>
                <c:pt idx="458">
                  <c:v>87.174193323364747</c:v>
                </c:pt>
                <c:pt idx="459">
                  <c:v>103.65484519720101</c:v>
                </c:pt>
                <c:pt idx="460">
                  <c:v>89.364590706723632</c:v>
                </c:pt>
                <c:pt idx="461">
                  <c:v>94.116511888103943</c:v>
                </c:pt>
                <c:pt idx="462">
                  <c:v>95.510797389744013</c:v>
                </c:pt>
                <c:pt idx="463">
                  <c:v>98.336995381854166</c:v>
                </c:pt>
                <c:pt idx="464">
                  <c:v>99.301671660269605</c:v>
                </c:pt>
                <c:pt idx="465">
                  <c:v>98.570845743428819</c:v>
                </c:pt>
                <c:pt idx="466">
                  <c:v>94.116511888103943</c:v>
                </c:pt>
                <c:pt idx="467">
                  <c:v>95.317077884670084</c:v>
                </c:pt>
                <c:pt idx="468">
                  <c:v>80.014997670199321</c:v>
                </c:pt>
                <c:pt idx="469">
                  <c:v>81.989346772304927</c:v>
                </c:pt>
                <c:pt idx="470">
                  <c:v>91.586738343059963</c:v>
                </c:pt>
                <c:pt idx="471">
                  <c:v>81.830356545817452</c:v>
                </c:pt>
                <c:pt idx="472">
                  <c:v>84.857393956958546</c:v>
                </c:pt>
                <c:pt idx="473">
                  <c:v>95.086046252801779</c:v>
                </c:pt>
                <c:pt idx="474">
                  <c:v>92.013259481332</c:v>
                </c:pt>
                <c:pt idx="475">
                  <c:v>99.920705768506593</c:v>
                </c:pt>
                <c:pt idx="476">
                  <c:v>88.504889522279441</c:v>
                </c:pt>
                <c:pt idx="477">
                  <c:v>89.987232814945202</c:v>
                </c:pt>
                <c:pt idx="478">
                  <c:v>95.238832347520457</c:v>
                </c:pt>
                <c:pt idx="479">
                  <c:v>94.038154528083354</c:v>
                </c:pt>
                <c:pt idx="480">
                  <c:v>102.76903276292529</c:v>
                </c:pt>
                <c:pt idx="481">
                  <c:v>101.53841265803169</c:v>
                </c:pt>
                <c:pt idx="482">
                  <c:v>87.914980855935497</c:v>
                </c:pt>
                <c:pt idx="483">
                  <c:v>93.29899747359002</c:v>
                </c:pt>
                <c:pt idx="484">
                  <c:v>76.730673838624043</c:v>
                </c:pt>
                <c:pt idx="485">
                  <c:v>97.486418380864322</c:v>
                </c:pt>
                <c:pt idx="486">
                  <c:v>85.253394926193778</c:v>
                </c:pt>
                <c:pt idx="487">
                  <c:v>80.883368322662093</c:v>
                </c:pt>
                <c:pt idx="488">
                  <c:v>102.8871952992275</c:v>
                </c:pt>
                <c:pt idx="489">
                  <c:v>103.38550984525391</c:v>
                </c:pt>
                <c:pt idx="490">
                  <c:v>103.80607770354921</c:v>
                </c:pt>
                <c:pt idx="491">
                  <c:v>86.978547032383716</c:v>
                </c:pt>
                <c:pt idx="492">
                  <c:v>101.19440254647854</c:v>
                </c:pt>
                <c:pt idx="493">
                  <c:v>101.65305129438106</c:v>
                </c:pt>
                <c:pt idx="494">
                  <c:v>76.810651968958609</c:v>
                </c:pt>
                <c:pt idx="495">
                  <c:v>94.347810077236787</c:v>
                </c:pt>
                <c:pt idx="496">
                  <c:v>79.225487891455472</c:v>
                </c:pt>
                <c:pt idx="497">
                  <c:v>80.094666962477561</c:v>
                </c:pt>
                <c:pt idx="498">
                  <c:v>80.371554377277704</c:v>
                </c:pt>
                <c:pt idx="499">
                  <c:v>79.305231369939207</c:v>
                </c:pt>
                <c:pt idx="500">
                  <c:v>88.309551426177663</c:v>
                </c:pt>
                <c:pt idx="501">
                  <c:v>77.046733961395887</c:v>
                </c:pt>
                <c:pt idx="502">
                  <c:v>73.116199741008188</c:v>
                </c:pt>
                <c:pt idx="503">
                  <c:v>73.03587345978751</c:v>
                </c:pt>
                <c:pt idx="504">
                  <c:v>82.186150477162485</c:v>
                </c:pt>
                <c:pt idx="505">
                  <c:v>87.448774155171236</c:v>
                </c:pt>
                <c:pt idx="506">
                  <c:v>82.617444789448882</c:v>
                </c:pt>
                <c:pt idx="507">
                  <c:v>94.579044660906078</c:v>
                </c:pt>
                <c:pt idx="508">
                  <c:v>73.154447688078974</c:v>
                </c:pt>
                <c:pt idx="509">
                  <c:v>79.700041009438351</c:v>
                </c:pt>
                <c:pt idx="510">
                  <c:v>86.312257292180007</c:v>
                </c:pt>
                <c:pt idx="511">
                  <c:v>82.696869787500134</c:v>
                </c:pt>
                <c:pt idx="512">
                  <c:v>88.384686814573357</c:v>
                </c:pt>
                <c:pt idx="513">
                  <c:v>95.510797389744013</c:v>
                </c:pt>
                <c:pt idx="514">
                  <c:v>72.438926630591325</c:v>
                </c:pt>
                <c:pt idx="515">
                  <c:v>75.343189078204489</c:v>
                </c:pt>
                <c:pt idx="516">
                  <c:v>83.36601314489053</c:v>
                </c:pt>
                <c:pt idx="517">
                  <c:v>86.899523180801665</c:v>
                </c:pt>
                <c:pt idx="518">
                  <c:v>97.255982779180727</c:v>
                </c:pt>
                <c:pt idx="519">
                  <c:v>81.319114351662577</c:v>
                </c:pt>
                <c:pt idx="520">
                  <c:v>74.667686504797274</c:v>
                </c:pt>
                <c:pt idx="521">
                  <c:v>84.585743212710639</c:v>
                </c:pt>
                <c:pt idx="522">
                  <c:v>81.239560056717707</c:v>
                </c:pt>
                <c:pt idx="523">
                  <c:v>58.374821228779808</c:v>
                </c:pt>
                <c:pt idx="524">
                  <c:v>73.594175624847836</c:v>
                </c:pt>
                <c:pt idx="525">
                  <c:v>82.106677562483171</c:v>
                </c:pt>
                <c:pt idx="526">
                  <c:v>93.183212043396566</c:v>
                </c:pt>
                <c:pt idx="527">
                  <c:v>76.810651968958609</c:v>
                </c:pt>
                <c:pt idx="528">
                  <c:v>70.442241103668806</c:v>
                </c:pt>
                <c:pt idx="529">
                  <c:v>75.423297859010916</c:v>
                </c:pt>
                <c:pt idx="530">
                  <c:v>83.483153328066749</c:v>
                </c:pt>
                <c:pt idx="531">
                  <c:v>98.37783109542687</c:v>
                </c:pt>
                <c:pt idx="532">
                  <c:v>74.11008830752229</c:v>
                </c:pt>
                <c:pt idx="533">
                  <c:v>66.199611922306161</c:v>
                </c:pt>
                <c:pt idx="534">
                  <c:v>55.943159306666999</c:v>
                </c:pt>
                <c:pt idx="535">
                  <c:v>68.844595030926527</c:v>
                </c:pt>
                <c:pt idx="536">
                  <c:v>87.602951636658133</c:v>
                </c:pt>
                <c:pt idx="537">
                  <c:v>87.99390972808699</c:v>
                </c:pt>
                <c:pt idx="538">
                  <c:v>74.82420659980319</c:v>
                </c:pt>
                <c:pt idx="539">
                  <c:v>83.679610136135068</c:v>
                </c:pt>
                <c:pt idx="540">
                  <c:v>78.910237916180648</c:v>
                </c:pt>
                <c:pt idx="541">
                  <c:v>94.269474266954575</c:v>
                </c:pt>
                <c:pt idx="542">
                  <c:v>79.855636628578367</c:v>
                </c:pt>
                <c:pt idx="543">
                  <c:v>100.53928297827636</c:v>
                </c:pt>
                <c:pt idx="544">
                  <c:v>71.68066043485706</c:v>
                </c:pt>
                <c:pt idx="545">
                  <c:v>78.986212477257524</c:v>
                </c:pt>
                <c:pt idx="546">
                  <c:v>94.153822350954286</c:v>
                </c:pt>
                <c:pt idx="547">
                  <c:v>81.553945368211998</c:v>
                </c:pt>
                <c:pt idx="548">
                  <c:v>95.395316137582782</c:v>
                </c:pt>
                <c:pt idx="549">
                  <c:v>100.26894312929738</c:v>
                </c:pt>
                <c:pt idx="550">
                  <c:v>87.839803639213301</c:v>
                </c:pt>
                <c:pt idx="551">
                  <c:v>80.527026842432704</c:v>
                </c:pt>
                <c:pt idx="552">
                  <c:v>84.740443916692115</c:v>
                </c:pt>
                <c:pt idx="553">
                  <c:v>88.309551426177663</c:v>
                </c:pt>
                <c:pt idx="554">
                  <c:v>87.798453315875719</c:v>
                </c:pt>
                <c:pt idx="555">
                  <c:v>78.275584694332963</c:v>
                </c:pt>
                <c:pt idx="556">
                  <c:v>86.899523180801665</c:v>
                </c:pt>
                <c:pt idx="557">
                  <c:v>82.73468859679636</c:v>
                </c:pt>
                <c:pt idx="558">
                  <c:v>86.70381324505442</c:v>
                </c:pt>
                <c:pt idx="559">
                  <c:v>81.319114351662577</c:v>
                </c:pt>
                <c:pt idx="560">
                  <c:v>85.841396909930864</c:v>
                </c:pt>
                <c:pt idx="561">
                  <c:v>88.072831220127512</c:v>
                </c:pt>
                <c:pt idx="562">
                  <c:v>72.519309231417168</c:v>
                </c:pt>
                <c:pt idx="563">
                  <c:v>86.937154508594361</c:v>
                </c:pt>
                <c:pt idx="564">
                  <c:v>102.192751319118</c:v>
                </c:pt>
                <c:pt idx="565">
                  <c:v>79.065978446047851</c:v>
                </c:pt>
                <c:pt idx="566">
                  <c:v>85.057303341712185</c:v>
                </c:pt>
                <c:pt idx="567">
                  <c:v>81.591815244247172</c:v>
                </c:pt>
                <c:pt idx="568">
                  <c:v>81.750850241355081</c:v>
                </c:pt>
                <c:pt idx="569">
                  <c:v>78.313601241186092</c:v>
                </c:pt>
                <c:pt idx="570">
                  <c:v>83.169483520935728</c:v>
                </c:pt>
                <c:pt idx="571">
                  <c:v>76.494503999049215</c:v>
                </c:pt>
                <c:pt idx="572">
                  <c:v>73.315070305804923</c:v>
                </c:pt>
                <c:pt idx="573">
                  <c:v>81.633470152905886</c:v>
                </c:pt>
                <c:pt idx="574">
                  <c:v>81.591815244247172</c:v>
                </c:pt>
                <c:pt idx="575">
                  <c:v>85.958194752429861</c:v>
                </c:pt>
                <c:pt idx="576">
                  <c:v>98.800920557762481</c:v>
                </c:pt>
                <c:pt idx="577">
                  <c:v>88.189320888997969</c:v>
                </c:pt>
                <c:pt idx="578">
                  <c:v>85.603983807090799</c:v>
                </c:pt>
                <c:pt idx="579">
                  <c:v>83.955328333656169</c:v>
                </c:pt>
                <c:pt idx="580">
                  <c:v>87.016174839363174</c:v>
                </c:pt>
                <c:pt idx="581">
                  <c:v>98.800920557762481</c:v>
                </c:pt>
                <c:pt idx="582">
                  <c:v>70.963900104244985</c:v>
                </c:pt>
                <c:pt idx="583">
                  <c:v>60.60169432877457</c:v>
                </c:pt>
                <c:pt idx="584">
                  <c:v>68.40240987534807</c:v>
                </c:pt>
                <c:pt idx="585">
                  <c:v>62.497553591044046</c:v>
                </c:pt>
                <c:pt idx="586">
                  <c:v>60.722006258251184</c:v>
                </c:pt>
                <c:pt idx="587">
                  <c:v>68.602382834080345</c:v>
                </c:pt>
                <c:pt idx="588">
                  <c:v>67.163071978512264</c:v>
                </c:pt>
                <c:pt idx="589">
                  <c:v>68.883035092222173</c:v>
                </c:pt>
                <c:pt idx="590">
                  <c:v>66.400101084778143</c:v>
                </c:pt>
                <c:pt idx="591">
                  <c:v>79.145736917259867</c:v>
                </c:pt>
                <c:pt idx="592">
                  <c:v>58.012846130161449</c:v>
                </c:pt>
                <c:pt idx="593">
                  <c:v>61.610239620867169</c:v>
                </c:pt>
                <c:pt idx="594">
                  <c:v>70.92171895770268</c:v>
                </c:pt>
                <c:pt idx="595">
                  <c:v>75.301224324138971</c:v>
                </c:pt>
                <c:pt idx="596">
                  <c:v>79.935320892667036</c:v>
                </c:pt>
                <c:pt idx="597">
                  <c:v>78.591070464211455</c:v>
                </c:pt>
                <c:pt idx="598">
                  <c:v>79.305231369939207</c:v>
                </c:pt>
                <c:pt idx="599">
                  <c:v>71.040587751428177</c:v>
                </c:pt>
                <c:pt idx="600">
                  <c:v>71.082763017292947</c:v>
                </c:pt>
                <c:pt idx="601">
                  <c:v>63.383949595762488</c:v>
                </c:pt>
                <c:pt idx="602">
                  <c:v>78.11589660476119</c:v>
                </c:pt>
                <c:pt idx="603">
                  <c:v>77.244687638500437</c:v>
                </c:pt>
                <c:pt idx="604">
                  <c:v>42.266595606588112</c:v>
                </c:pt>
                <c:pt idx="605">
                  <c:v>53.214956505178897</c:v>
                </c:pt>
                <c:pt idx="606">
                  <c:v>75.499584919974666</c:v>
                </c:pt>
                <c:pt idx="607">
                  <c:v>80.648351398052355</c:v>
                </c:pt>
                <c:pt idx="608">
                  <c:v>80.724170428748565</c:v>
                </c:pt>
                <c:pt idx="609">
                  <c:v>79.343201820819743</c:v>
                </c:pt>
                <c:pt idx="610">
                  <c:v>65.516825093714161</c:v>
                </c:pt>
                <c:pt idx="611">
                  <c:v>57.685769728046346</c:v>
                </c:pt>
                <c:pt idx="612">
                  <c:v>75.02267847227327</c:v>
                </c:pt>
                <c:pt idx="613">
                  <c:v>75.938102738274509</c:v>
                </c:pt>
                <c:pt idx="614">
                  <c:v>80.253983095738008</c:v>
                </c:pt>
                <c:pt idx="615">
                  <c:v>69.444062922433474</c:v>
                </c:pt>
                <c:pt idx="616">
                  <c:v>70.841185519130434</c:v>
                </c:pt>
                <c:pt idx="617">
                  <c:v>67.763721112727154</c:v>
                </c:pt>
                <c:pt idx="618">
                  <c:v>63.302702565063164</c:v>
                </c:pt>
                <c:pt idx="619">
                  <c:v>56.227988115711788</c:v>
                </c:pt>
                <c:pt idx="620">
                  <c:v>59.024436811152341</c:v>
                </c:pt>
                <c:pt idx="621">
                  <c:v>67.163071978512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A4-4953-919A-2303CEC3B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2- uptake 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A$2:$A$1058</c:f>
              <c:numCache>
                <c:formatCode>General</c:formatCode>
                <c:ptCount val="1057"/>
                <c:pt idx="0">
                  <c:v>3454.402</c:v>
                </c:pt>
                <c:pt idx="1">
                  <c:v>3455.402</c:v>
                </c:pt>
                <c:pt idx="2">
                  <c:v>3456.4070000000002</c:v>
                </c:pt>
                <c:pt idx="3">
                  <c:v>3457.4079999999999</c:v>
                </c:pt>
                <c:pt idx="4">
                  <c:v>3458.4189999999999</c:v>
                </c:pt>
                <c:pt idx="5">
                  <c:v>3459.4180000000001</c:v>
                </c:pt>
                <c:pt idx="6">
                  <c:v>3460.43</c:v>
                </c:pt>
                <c:pt idx="7">
                  <c:v>3461.4380000000001</c:v>
                </c:pt>
                <c:pt idx="8">
                  <c:v>3462.4490000000001</c:v>
                </c:pt>
                <c:pt idx="9">
                  <c:v>3463.4479999999999</c:v>
                </c:pt>
                <c:pt idx="10">
                  <c:v>3464.453</c:v>
                </c:pt>
                <c:pt idx="11">
                  <c:v>3465.4549999999999</c:v>
                </c:pt>
                <c:pt idx="12">
                  <c:v>3466.4659999999999</c:v>
                </c:pt>
                <c:pt idx="13">
                  <c:v>3467.4659999999999</c:v>
                </c:pt>
                <c:pt idx="14">
                  <c:v>3468.47</c:v>
                </c:pt>
                <c:pt idx="15">
                  <c:v>3469.4810000000002</c:v>
                </c:pt>
                <c:pt idx="16">
                  <c:v>3470.4929999999999</c:v>
                </c:pt>
                <c:pt idx="17">
                  <c:v>3471.5</c:v>
                </c:pt>
                <c:pt idx="18">
                  <c:v>3472.5120000000002</c:v>
                </c:pt>
                <c:pt idx="19">
                  <c:v>3473.5169999999998</c:v>
                </c:pt>
                <c:pt idx="20">
                  <c:v>3474.5239999999999</c:v>
                </c:pt>
                <c:pt idx="21">
                  <c:v>3475.5250000000001</c:v>
                </c:pt>
                <c:pt idx="22">
                  <c:v>3476.5259999999998</c:v>
                </c:pt>
                <c:pt idx="23">
                  <c:v>3477.5259999999998</c:v>
                </c:pt>
                <c:pt idx="24">
                  <c:v>3478.5259999999998</c:v>
                </c:pt>
                <c:pt idx="25">
                  <c:v>3479.5320000000002</c:v>
                </c:pt>
                <c:pt idx="26">
                  <c:v>3480.5410000000002</c:v>
                </c:pt>
                <c:pt idx="27">
                  <c:v>3481.5459999999998</c:v>
                </c:pt>
                <c:pt idx="28">
                  <c:v>3482.5569999999998</c:v>
                </c:pt>
                <c:pt idx="29">
                  <c:v>3483.5619999999999</c:v>
                </c:pt>
                <c:pt idx="30">
                  <c:v>3484.5749999999998</c:v>
                </c:pt>
                <c:pt idx="31">
                  <c:v>3485.5740000000001</c:v>
                </c:pt>
                <c:pt idx="32">
                  <c:v>3486.5790000000002</c:v>
                </c:pt>
                <c:pt idx="33">
                  <c:v>3487.587</c:v>
                </c:pt>
                <c:pt idx="34">
                  <c:v>3488.5880000000002</c:v>
                </c:pt>
                <c:pt idx="35">
                  <c:v>3489.5929999999998</c:v>
                </c:pt>
                <c:pt idx="36">
                  <c:v>3490.5949999999998</c:v>
                </c:pt>
                <c:pt idx="37">
                  <c:v>3491.6030000000001</c:v>
                </c:pt>
                <c:pt idx="38">
                  <c:v>3492.6080000000002</c:v>
                </c:pt>
                <c:pt idx="39">
                  <c:v>3493.6210000000001</c:v>
                </c:pt>
                <c:pt idx="40">
                  <c:v>3494.625</c:v>
                </c:pt>
                <c:pt idx="41">
                  <c:v>3495.6280000000002</c:v>
                </c:pt>
                <c:pt idx="42">
                  <c:v>3496.6379999999999</c:v>
                </c:pt>
                <c:pt idx="43">
                  <c:v>3497.6410000000001</c:v>
                </c:pt>
                <c:pt idx="44">
                  <c:v>3498.65</c:v>
                </c:pt>
                <c:pt idx="45">
                  <c:v>3499.6579999999999</c:v>
                </c:pt>
                <c:pt idx="46">
                  <c:v>3500.6689999999999</c:v>
                </c:pt>
                <c:pt idx="47">
                  <c:v>3501.674</c:v>
                </c:pt>
                <c:pt idx="48">
                  <c:v>3502.681</c:v>
                </c:pt>
                <c:pt idx="49">
                  <c:v>3503.6819999999998</c:v>
                </c:pt>
                <c:pt idx="50">
                  <c:v>3504.6849999999999</c:v>
                </c:pt>
                <c:pt idx="51">
                  <c:v>3505.6889999999999</c:v>
                </c:pt>
                <c:pt idx="52">
                  <c:v>3506.6990000000001</c:v>
                </c:pt>
                <c:pt idx="53">
                  <c:v>3507.7130000000002</c:v>
                </c:pt>
                <c:pt idx="54">
                  <c:v>3508.7190000000001</c:v>
                </c:pt>
                <c:pt idx="55">
                  <c:v>3509.7280000000001</c:v>
                </c:pt>
                <c:pt idx="56">
                  <c:v>3510.7280000000001</c:v>
                </c:pt>
                <c:pt idx="57">
                  <c:v>3511.7280000000001</c:v>
                </c:pt>
                <c:pt idx="58">
                  <c:v>3512.7289999999998</c:v>
                </c:pt>
                <c:pt idx="59">
                  <c:v>3513.7289999999998</c:v>
                </c:pt>
                <c:pt idx="60">
                  <c:v>3514.7289999999998</c:v>
                </c:pt>
                <c:pt idx="61">
                  <c:v>3515.73</c:v>
                </c:pt>
                <c:pt idx="62">
                  <c:v>3516.7370000000001</c:v>
                </c:pt>
                <c:pt idx="63">
                  <c:v>3517.7460000000001</c:v>
                </c:pt>
                <c:pt idx="64">
                  <c:v>3518.76</c:v>
                </c:pt>
                <c:pt idx="65">
                  <c:v>3519.7660000000001</c:v>
                </c:pt>
                <c:pt idx="66">
                  <c:v>3520.768</c:v>
                </c:pt>
                <c:pt idx="67">
                  <c:v>3521.768</c:v>
                </c:pt>
                <c:pt idx="68">
                  <c:v>3522.7750000000001</c:v>
                </c:pt>
                <c:pt idx="69">
                  <c:v>3523.7829999999999</c:v>
                </c:pt>
                <c:pt idx="70">
                  <c:v>3524.7910000000002</c:v>
                </c:pt>
                <c:pt idx="71">
                  <c:v>3525.806</c:v>
                </c:pt>
                <c:pt idx="72">
                  <c:v>3526.8130000000001</c:v>
                </c:pt>
                <c:pt idx="73">
                  <c:v>3527.8249999999998</c:v>
                </c:pt>
                <c:pt idx="74">
                  <c:v>3528.837</c:v>
                </c:pt>
                <c:pt idx="75">
                  <c:v>3529.846</c:v>
                </c:pt>
                <c:pt idx="76">
                  <c:v>3530.855</c:v>
                </c:pt>
                <c:pt idx="77">
                  <c:v>3531.86</c:v>
                </c:pt>
                <c:pt idx="78">
                  <c:v>3532.87</c:v>
                </c:pt>
                <c:pt idx="79">
                  <c:v>3533.877</c:v>
                </c:pt>
                <c:pt idx="80">
                  <c:v>3534.8870000000002</c:v>
                </c:pt>
                <c:pt idx="81">
                  <c:v>3535.9</c:v>
                </c:pt>
                <c:pt idx="82">
                  <c:v>3536.9</c:v>
                </c:pt>
                <c:pt idx="83">
                  <c:v>3537.9009999999998</c:v>
                </c:pt>
                <c:pt idx="84">
                  <c:v>3538.998</c:v>
                </c:pt>
                <c:pt idx="85">
                  <c:v>3539.902</c:v>
                </c:pt>
                <c:pt idx="86">
                  <c:v>3540.9070000000002</c:v>
                </c:pt>
                <c:pt idx="87">
                  <c:v>3541.915</c:v>
                </c:pt>
                <c:pt idx="88">
                  <c:v>3542.9229999999998</c:v>
                </c:pt>
                <c:pt idx="89">
                  <c:v>3544.0239999999999</c:v>
                </c:pt>
                <c:pt idx="90">
                  <c:v>3544.94</c:v>
                </c:pt>
                <c:pt idx="91">
                  <c:v>3545.9490000000001</c:v>
                </c:pt>
                <c:pt idx="92">
                  <c:v>3546.9630000000002</c:v>
                </c:pt>
                <c:pt idx="93">
                  <c:v>3547.9659999999999</c:v>
                </c:pt>
                <c:pt idx="94">
                  <c:v>3549.0239999999999</c:v>
                </c:pt>
                <c:pt idx="95">
                  <c:v>3549.9789999999998</c:v>
                </c:pt>
                <c:pt idx="96">
                  <c:v>3550.9839999999999</c:v>
                </c:pt>
                <c:pt idx="97">
                  <c:v>3551.9949999999999</c:v>
                </c:pt>
                <c:pt idx="98">
                  <c:v>3553.01</c:v>
                </c:pt>
                <c:pt idx="99">
                  <c:v>3554.0329999999999</c:v>
                </c:pt>
                <c:pt idx="100">
                  <c:v>3555.0259999999998</c:v>
                </c:pt>
                <c:pt idx="101">
                  <c:v>3556.027</c:v>
                </c:pt>
                <c:pt idx="102">
                  <c:v>3557.04</c:v>
                </c:pt>
                <c:pt idx="103">
                  <c:v>3558.0450000000001</c:v>
                </c:pt>
                <c:pt idx="104">
                  <c:v>3559.056</c:v>
                </c:pt>
                <c:pt idx="105">
                  <c:v>3560.0569999999998</c:v>
                </c:pt>
                <c:pt idx="106">
                  <c:v>3561.058</c:v>
                </c:pt>
                <c:pt idx="107">
                  <c:v>3562.0619999999999</c:v>
                </c:pt>
                <c:pt idx="108">
                  <c:v>3563.0709999999999</c:v>
                </c:pt>
                <c:pt idx="109">
                  <c:v>3564.08</c:v>
                </c:pt>
                <c:pt idx="110">
                  <c:v>3565.09</c:v>
                </c:pt>
                <c:pt idx="111">
                  <c:v>3566.096</c:v>
                </c:pt>
                <c:pt idx="112">
                  <c:v>3567.105</c:v>
                </c:pt>
                <c:pt idx="113">
                  <c:v>3568.1109999999999</c:v>
                </c:pt>
                <c:pt idx="114">
                  <c:v>3569.12</c:v>
                </c:pt>
                <c:pt idx="115">
                  <c:v>3570.134</c:v>
                </c:pt>
                <c:pt idx="116">
                  <c:v>3571.1410000000001</c:v>
                </c:pt>
                <c:pt idx="117">
                  <c:v>3572.152</c:v>
                </c:pt>
                <c:pt idx="118">
                  <c:v>3573.1669999999999</c:v>
                </c:pt>
                <c:pt idx="119">
                  <c:v>3574.174</c:v>
                </c:pt>
                <c:pt idx="120">
                  <c:v>3575.1840000000002</c:v>
                </c:pt>
                <c:pt idx="121">
                  <c:v>3576.1970000000001</c:v>
                </c:pt>
                <c:pt idx="122">
                  <c:v>3577.1970000000001</c:v>
                </c:pt>
                <c:pt idx="123">
                  <c:v>3578.1979999999999</c:v>
                </c:pt>
                <c:pt idx="124">
                  <c:v>3579.2040000000002</c:v>
                </c:pt>
                <c:pt idx="125">
                  <c:v>3580.2139999999999</c:v>
                </c:pt>
                <c:pt idx="126">
                  <c:v>3581.2139999999999</c:v>
                </c:pt>
                <c:pt idx="127">
                  <c:v>3582.2179999999998</c:v>
                </c:pt>
                <c:pt idx="128">
                  <c:v>3583.2289999999998</c:v>
                </c:pt>
                <c:pt idx="129">
                  <c:v>3584.2289999999998</c:v>
                </c:pt>
                <c:pt idx="130">
                  <c:v>3585.2280000000001</c:v>
                </c:pt>
                <c:pt idx="131">
                  <c:v>3586.2350000000001</c:v>
                </c:pt>
                <c:pt idx="132">
                  <c:v>3587.2440000000001</c:v>
                </c:pt>
                <c:pt idx="133">
                  <c:v>3588.259</c:v>
                </c:pt>
                <c:pt idx="134">
                  <c:v>3589.26</c:v>
                </c:pt>
                <c:pt idx="135">
                  <c:v>3590.2669999999998</c:v>
                </c:pt>
                <c:pt idx="136">
                  <c:v>3591.2759999999998</c:v>
                </c:pt>
                <c:pt idx="137">
                  <c:v>3592.279</c:v>
                </c:pt>
                <c:pt idx="138">
                  <c:v>3593.29</c:v>
                </c:pt>
                <c:pt idx="139">
                  <c:v>3594.2910000000002</c:v>
                </c:pt>
                <c:pt idx="140">
                  <c:v>3595.2910000000002</c:v>
                </c:pt>
                <c:pt idx="141">
                  <c:v>3596.2959999999998</c:v>
                </c:pt>
                <c:pt idx="142">
                  <c:v>3597.3090000000002</c:v>
                </c:pt>
                <c:pt idx="143">
                  <c:v>3598.3220000000001</c:v>
                </c:pt>
                <c:pt idx="144">
                  <c:v>3599.3220000000001</c:v>
                </c:pt>
                <c:pt idx="145">
                  <c:v>3600.3270000000002</c:v>
                </c:pt>
                <c:pt idx="146">
                  <c:v>3601.34</c:v>
                </c:pt>
                <c:pt idx="147">
                  <c:v>3602.346</c:v>
                </c:pt>
                <c:pt idx="148">
                  <c:v>3603.3530000000001</c:v>
                </c:pt>
                <c:pt idx="149">
                  <c:v>3604.3580000000002</c:v>
                </c:pt>
                <c:pt idx="150">
                  <c:v>3605.3620000000001</c:v>
                </c:pt>
                <c:pt idx="151">
                  <c:v>3606.3719999999998</c:v>
                </c:pt>
                <c:pt idx="152">
                  <c:v>3607.375</c:v>
                </c:pt>
                <c:pt idx="153">
                  <c:v>3608.384</c:v>
                </c:pt>
                <c:pt idx="154">
                  <c:v>3609.3919999999998</c:v>
                </c:pt>
                <c:pt idx="155">
                  <c:v>3610.404</c:v>
                </c:pt>
                <c:pt idx="156">
                  <c:v>3611.4059999999999</c:v>
                </c:pt>
                <c:pt idx="157">
                  <c:v>3612.415</c:v>
                </c:pt>
                <c:pt idx="158">
                  <c:v>3613.4189999999999</c:v>
                </c:pt>
                <c:pt idx="159">
                  <c:v>3614.431</c:v>
                </c:pt>
                <c:pt idx="160">
                  <c:v>3615.431</c:v>
                </c:pt>
                <c:pt idx="161">
                  <c:v>3616.4319999999998</c:v>
                </c:pt>
                <c:pt idx="162">
                  <c:v>3617.44</c:v>
                </c:pt>
                <c:pt idx="163">
                  <c:v>3618.4470000000001</c:v>
                </c:pt>
                <c:pt idx="164">
                  <c:v>3619.453</c:v>
                </c:pt>
                <c:pt idx="165">
                  <c:v>3620.462</c:v>
                </c:pt>
                <c:pt idx="166">
                  <c:v>3621.4720000000002</c:v>
                </c:pt>
                <c:pt idx="167">
                  <c:v>3622.48</c:v>
                </c:pt>
                <c:pt idx="168">
                  <c:v>3623.4839999999999</c:v>
                </c:pt>
                <c:pt idx="169">
                  <c:v>3624.4839999999999</c:v>
                </c:pt>
                <c:pt idx="170">
                  <c:v>3625.4949999999999</c:v>
                </c:pt>
                <c:pt idx="171">
                  <c:v>3626.51</c:v>
                </c:pt>
                <c:pt idx="172">
                  <c:v>3627.5140000000001</c:v>
                </c:pt>
                <c:pt idx="173">
                  <c:v>3628.527</c:v>
                </c:pt>
                <c:pt idx="174">
                  <c:v>3629.5340000000001</c:v>
                </c:pt>
                <c:pt idx="175">
                  <c:v>3630.5439999999999</c:v>
                </c:pt>
                <c:pt idx="176">
                  <c:v>3631.5509999999999</c:v>
                </c:pt>
                <c:pt idx="177">
                  <c:v>3632.556</c:v>
                </c:pt>
                <c:pt idx="178">
                  <c:v>3633.5610000000001</c:v>
                </c:pt>
                <c:pt idx="179">
                  <c:v>3634.5720000000001</c:v>
                </c:pt>
                <c:pt idx="180">
                  <c:v>3635.5810000000001</c:v>
                </c:pt>
                <c:pt idx="181">
                  <c:v>3636.587</c:v>
                </c:pt>
                <c:pt idx="182">
                  <c:v>3637.5920000000001</c:v>
                </c:pt>
                <c:pt idx="183">
                  <c:v>3638.5929999999998</c:v>
                </c:pt>
                <c:pt idx="184">
                  <c:v>3639.6039999999998</c:v>
                </c:pt>
                <c:pt idx="185">
                  <c:v>3640.6039999999998</c:v>
                </c:pt>
                <c:pt idx="186">
                  <c:v>3641.607</c:v>
                </c:pt>
                <c:pt idx="187">
                  <c:v>3642.62</c:v>
                </c:pt>
                <c:pt idx="188">
                  <c:v>3643.6350000000002</c:v>
                </c:pt>
                <c:pt idx="189">
                  <c:v>3644.65</c:v>
                </c:pt>
                <c:pt idx="190">
                  <c:v>3645.6579999999999</c:v>
                </c:pt>
                <c:pt idx="191">
                  <c:v>3646.6669999999999</c:v>
                </c:pt>
                <c:pt idx="192">
                  <c:v>3647.67</c:v>
                </c:pt>
                <c:pt idx="193">
                  <c:v>3648.681</c:v>
                </c:pt>
                <c:pt idx="194">
                  <c:v>3649.6819999999998</c:v>
                </c:pt>
                <c:pt idx="195">
                  <c:v>3650.6889999999999</c:v>
                </c:pt>
                <c:pt idx="196">
                  <c:v>3651.6970000000001</c:v>
                </c:pt>
                <c:pt idx="197">
                  <c:v>3652.7040000000002</c:v>
                </c:pt>
                <c:pt idx="198">
                  <c:v>3653.7170000000001</c:v>
                </c:pt>
                <c:pt idx="199">
                  <c:v>3654.72</c:v>
                </c:pt>
                <c:pt idx="200">
                  <c:v>3655.721</c:v>
                </c:pt>
                <c:pt idx="201">
                  <c:v>3656.73</c:v>
                </c:pt>
                <c:pt idx="202">
                  <c:v>3657.7339999999999</c:v>
                </c:pt>
                <c:pt idx="203">
                  <c:v>3658.7449999999999</c:v>
                </c:pt>
                <c:pt idx="204">
                  <c:v>3659.759</c:v>
                </c:pt>
                <c:pt idx="205">
                  <c:v>3660.759</c:v>
                </c:pt>
                <c:pt idx="206">
                  <c:v>3661.7669999999998</c:v>
                </c:pt>
                <c:pt idx="207">
                  <c:v>3662.7759999999998</c:v>
                </c:pt>
                <c:pt idx="208">
                  <c:v>3663.78</c:v>
                </c:pt>
                <c:pt idx="209">
                  <c:v>3664.7930000000001</c:v>
                </c:pt>
                <c:pt idx="210">
                  <c:v>3665.806</c:v>
                </c:pt>
                <c:pt idx="211">
                  <c:v>3666.8150000000001</c:v>
                </c:pt>
                <c:pt idx="212">
                  <c:v>3667.8220000000001</c:v>
                </c:pt>
                <c:pt idx="213">
                  <c:v>3668.826</c:v>
                </c:pt>
                <c:pt idx="214">
                  <c:v>3669.8270000000002</c:v>
                </c:pt>
                <c:pt idx="215">
                  <c:v>3670.837</c:v>
                </c:pt>
                <c:pt idx="216">
                  <c:v>3671.8519999999999</c:v>
                </c:pt>
                <c:pt idx="217">
                  <c:v>3672.8530000000001</c:v>
                </c:pt>
                <c:pt idx="218">
                  <c:v>3673.8530000000001</c:v>
                </c:pt>
                <c:pt idx="219">
                  <c:v>3674.8530000000001</c:v>
                </c:pt>
                <c:pt idx="220">
                  <c:v>3675.8589999999999</c:v>
                </c:pt>
                <c:pt idx="221">
                  <c:v>3676.8690000000001</c:v>
                </c:pt>
                <c:pt idx="222">
                  <c:v>3677.873</c:v>
                </c:pt>
                <c:pt idx="223">
                  <c:v>3678.8850000000002</c:v>
                </c:pt>
                <c:pt idx="224">
                  <c:v>3679.9</c:v>
                </c:pt>
                <c:pt idx="225">
                  <c:v>3680.9</c:v>
                </c:pt>
                <c:pt idx="226">
                  <c:v>3681.9070000000002</c:v>
                </c:pt>
                <c:pt idx="227">
                  <c:v>3682.915</c:v>
                </c:pt>
                <c:pt idx="228">
                  <c:v>3683.915</c:v>
                </c:pt>
                <c:pt idx="229">
                  <c:v>3684.915</c:v>
                </c:pt>
                <c:pt idx="230">
                  <c:v>3685.9160000000002</c:v>
                </c:pt>
                <c:pt idx="231">
                  <c:v>3686.92</c:v>
                </c:pt>
                <c:pt idx="232">
                  <c:v>3687.9209999999998</c:v>
                </c:pt>
                <c:pt idx="233">
                  <c:v>3688.9340000000002</c:v>
                </c:pt>
                <c:pt idx="234">
                  <c:v>3689.9349999999999</c:v>
                </c:pt>
                <c:pt idx="235">
                  <c:v>3690.9349999999999</c:v>
                </c:pt>
                <c:pt idx="236">
                  <c:v>3691.9479999999999</c:v>
                </c:pt>
                <c:pt idx="237">
                  <c:v>3692.9540000000002</c:v>
                </c:pt>
                <c:pt idx="238">
                  <c:v>3693.962</c:v>
                </c:pt>
                <c:pt idx="239">
                  <c:v>3694.9630000000002</c:v>
                </c:pt>
                <c:pt idx="240">
                  <c:v>3695.9639999999999</c:v>
                </c:pt>
                <c:pt idx="241">
                  <c:v>3696.9679999999998</c:v>
                </c:pt>
                <c:pt idx="242">
                  <c:v>3697.9679999999998</c:v>
                </c:pt>
                <c:pt idx="243">
                  <c:v>3698.9810000000002</c:v>
                </c:pt>
                <c:pt idx="244">
                  <c:v>3699.9859999999999</c:v>
                </c:pt>
                <c:pt idx="245">
                  <c:v>3700.9940000000001</c:v>
                </c:pt>
                <c:pt idx="246">
                  <c:v>3701.998</c:v>
                </c:pt>
                <c:pt idx="247">
                  <c:v>3703.0120000000002</c:v>
                </c:pt>
                <c:pt idx="248">
                  <c:v>3704.0250000000001</c:v>
                </c:pt>
                <c:pt idx="249">
                  <c:v>3705.0349999999999</c:v>
                </c:pt>
                <c:pt idx="250">
                  <c:v>3706.04</c:v>
                </c:pt>
                <c:pt idx="251">
                  <c:v>3707.047</c:v>
                </c:pt>
                <c:pt idx="252">
                  <c:v>3708.0590000000002</c:v>
                </c:pt>
                <c:pt idx="253">
                  <c:v>3709.0639999999999</c:v>
                </c:pt>
                <c:pt idx="254">
                  <c:v>3710.0720000000001</c:v>
                </c:pt>
                <c:pt idx="255">
                  <c:v>3711.08</c:v>
                </c:pt>
                <c:pt idx="256">
                  <c:v>3712.0880000000002</c:v>
                </c:pt>
                <c:pt idx="257">
                  <c:v>3713.0880000000002</c:v>
                </c:pt>
                <c:pt idx="258">
                  <c:v>3714.2170000000001</c:v>
                </c:pt>
                <c:pt idx="259">
                  <c:v>3715.105</c:v>
                </c:pt>
                <c:pt idx="260">
                  <c:v>3716.1080000000002</c:v>
                </c:pt>
                <c:pt idx="261">
                  <c:v>3717.1120000000001</c:v>
                </c:pt>
                <c:pt idx="262">
                  <c:v>3718.12</c:v>
                </c:pt>
                <c:pt idx="263">
                  <c:v>3719.25</c:v>
                </c:pt>
                <c:pt idx="264">
                  <c:v>3720.1190000000001</c:v>
                </c:pt>
                <c:pt idx="265">
                  <c:v>3721.12</c:v>
                </c:pt>
                <c:pt idx="266">
                  <c:v>3722.12</c:v>
                </c:pt>
                <c:pt idx="267">
                  <c:v>3723.127</c:v>
                </c:pt>
                <c:pt idx="268">
                  <c:v>3724.259</c:v>
                </c:pt>
                <c:pt idx="269">
                  <c:v>3725.1350000000002</c:v>
                </c:pt>
                <c:pt idx="270">
                  <c:v>3726.136</c:v>
                </c:pt>
                <c:pt idx="271">
                  <c:v>3727.1370000000002</c:v>
                </c:pt>
                <c:pt idx="272">
                  <c:v>3728.1509999999998</c:v>
                </c:pt>
                <c:pt idx="273">
                  <c:v>3729.25</c:v>
                </c:pt>
                <c:pt idx="274">
                  <c:v>3730.165</c:v>
                </c:pt>
                <c:pt idx="275">
                  <c:v>3731.1729999999998</c:v>
                </c:pt>
                <c:pt idx="276">
                  <c:v>3732.181</c:v>
                </c:pt>
                <c:pt idx="277">
                  <c:v>3733.181</c:v>
                </c:pt>
                <c:pt idx="278">
                  <c:v>3734.2759999999998</c:v>
                </c:pt>
                <c:pt idx="279">
                  <c:v>3735.1959999999999</c:v>
                </c:pt>
                <c:pt idx="280">
                  <c:v>3736.2040000000002</c:v>
                </c:pt>
                <c:pt idx="281">
                  <c:v>3737.2040000000002</c:v>
                </c:pt>
                <c:pt idx="282">
                  <c:v>3738.212</c:v>
                </c:pt>
                <c:pt idx="283">
                  <c:v>3739.268</c:v>
                </c:pt>
                <c:pt idx="284">
                  <c:v>3740.2339999999999</c:v>
                </c:pt>
                <c:pt idx="285">
                  <c:v>3741.2429999999999</c:v>
                </c:pt>
                <c:pt idx="286">
                  <c:v>3742.248</c:v>
                </c:pt>
                <c:pt idx="287">
                  <c:v>3743.26</c:v>
                </c:pt>
                <c:pt idx="288">
                  <c:v>3744.277</c:v>
                </c:pt>
                <c:pt idx="289">
                  <c:v>3745.2750000000001</c:v>
                </c:pt>
                <c:pt idx="290">
                  <c:v>3746.2829999999999</c:v>
                </c:pt>
                <c:pt idx="291">
                  <c:v>3747.29</c:v>
                </c:pt>
                <c:pt idx="292">
                  <c:v>3748.29</c:v>
                </c:pt>
                <c:pt idx="293">
                  <c:v>3749.2910000000002</c:v>
                </c:pt>
                <c:pt idx="294">
                  <c:v>3750.2910000000002</c:v>
                </c:pt>
                <c:pt idx="295">
                  <c:v>3751.2950000000001</c:v>
                </c:pt>
                <c:pt idx="296">
                  <c:v>3752.3069999999998</c:v>
                </c:pt>
                <c:pt idx="297">
                  <c:v>3753.3150000000001</c:v>
                </c:pt>
                <c:pt idx="298">
                  <c:v>3754.3150000000001</c:v>
                </c:pt>
                <c:pt idx="299">
                  <c:v>3755.3220000000001</c:v>
                </c:pt>
                <c:pt idx="300">
                  <c:v>3756.3220000000001</c:v>
                </c:pt>
                <c:pt idx="301">
                  <c:v>3757.337</c:v>
                </c:pt>
                <c:pt idx="302">
                  <c:v>3758.3449999999998</c:v>
                </c:pt>
                <c:pt idx="303">
                  <c:v>3759.357</c:v>
                </c:pt>
                <c:pt idx="304">
                  <c:v>3760.3710000000001</c:v>
                </c:pt>
                <c:pt idx="305">
                  <c:v>3761.3710000000001</c:v>
                </c:pt>
                <c:pt idx="306">
                  <c:v>3762.384</c:v>
                </c:pt>
                <c:pt idx="307">
                  <c:v>3763.39</c:v>
                </c:pt>
                <c:pt idx="308">
                  <c:v>3764.4029999999998</c:v>
                </c:pt>
                <c:pt idx="309">
                  <c:v>3765.404</c:v>
                </c:pt>
                <c:pt idx="310">
                  <c:v>3766.4079999999999</c:v>
                </c:pt>
                <c:pt idx="311">
                  <c:v>3767.422</c:v>
                </c:pt>
                <c:pt idx="312">
                  <c:v>3768.4340000000002</c:v>
                </c:pt>
                <c:pt idx="313">
                  <c:v>3769.4349999999999</c:v>
                </c:pt>
                <c:pt idx="314">
                  <c:v>3770.4470000000001</c:v>
                </c:pt>
                <c:pt idx="315">
                  <c:v>3771.4470000000001</c:v>
                </c:pt>
                <c:pt idx="316">
                  <c:v>3772.4470000000001</c:v>
                </c:pt>
                <c:pt idx="317">
                  <c:v>3773.451</c:v>
                </c:pt>
                <c:pt idx="318">
                  <c:v>3774.4639999999999</c:v>
                </c:pt>
                <c:pt idx="319">
                  <c:v>3775.4670000000001</c:v>
                </c:pt>
                <c:pt idx="320">
                  <c:v>3776.4789999999998</c:v>
                </c:pt>
                <c:pt idx="321">
                  <c:v>3777.4850000000001</c:v>
                </c:pt>
                <c:pt idx="322">
                  <c:v>3778.4929999999999</c:v>
                </c:pt>
                <c:pt idx="323">
                  <c:v>3779.502</c:v>
                </c:pt>
                <c:pt idx="324">
                  <c:v>3780.5120000000002</c:v>
                </c:pt>
                <c:pt idx="325">
                  <c:v>3781.5239999999999</c:v>
                </c:pt>
                <c:pt idx="326">
                  <c:v>3782.5320000000002</c:v>
                </c:pt>
                <c:pt idx="327">
                  <c:v>3783.5419999999999</c:v>
                </c:pt>
                <c:pt idx="328">
                  <c:v>3784.5410000000002</c:v>
                </c:pt>
                <c:pt idx="329">
                  <c:v>3785.547</c:v>
                </c:pt>
                <c:pt idx="330">
                  <c:v>3786.556</c:v>
                </c:pt>
                <c:pt idx="331">
                  <c:v>3787.5630000000001</c:v>
                </c:pt>
                <c:pt idx="332">
                  <c:v>3788.5729999999999</c:v>
                </c:pt>
                <c:pt idx="333">
                  <c:v>3789.5790000000002</c:v>
                </c:pt>
                <c:pt idx="334">
                  <c:v>3790.58</c:v>
                </c:pt>
                <c:pt idx="335">
                  <c:v>3791.58</c:v>
                </c:pt>
                <c:pt idx="336">
                  <c:v>3792.587</c:v>
                </c:pt>
                <c:pt idx="337">
                  <c:v>3793.596</c:v>
                </c:pt>
                <c:pt idx="338">
                  <c:v>3794.6080000000002</c:v>
                </c:pt>
                <c:pt idx="339">
                  <c:v>3795.62</c:v>
                </c:pt>
                <c:pt idx="340">
                  <c:v>3796.627</c:v>
                </c:pt>
                <c:pt idx="341">
                  <c:v>3797.6350000000002</c:v>
                </c:pt>
                <c:pt idx="342">
                  <c:v>3798.6419999999998</c:v>
                </c:pt>
                <c:pt idx="343">
                  <c:v>3799.6509999999998</c:v>
                </c:pt>
                <c:pt idx="344">
                  <c:v>3800.665</c:v>
                </c:pt>
                <c:pt idx="345">
                  <c:v>3801.665</c:v>
                </c:pt>
                <c:pt idx="346">
                  <c:v>3802.6709999999998</c:v>
                </c:pt>
                <c:pt idx="347">
                  <c:v>3803.6819999999998</c:v>
                </c:pt>
                <c:pt idx="348">
                  <c:v>3804.6819999999998</c:v>
                </c:pt>
                <c:pt idx="349">
                  <c:v>3805.6880000000001</c:v>
                </c:pt>
                <c:pt idx="350">
                  <c:v>3806.6889999999999</c:v>
                </c:pt>
                <c:pt idx="351">
                  <c:v>3807.6970000000001</c:v>
                </c:pt>
                <c:pt idx="352">
                  <c:v>3808.6959999999999</c:v>
                </c:pt>
                <c:pt idx="353">
                  <c:v>3809.6979999999999</c:v>
                </c:pt>
                <c:pt idx="354">
                  <c:v>3810.7040000000002</c:v>
                </c:pt>
                <c:pt idx="355">
                  <c:v>3811.703</c:v>
                </c:pt>
                <c:pt idx="356">
                  <c:v>3812.703</c:v>
                </c:pt>
                <c:pt idx="357">
                  <c:v>3813.7150000000001</c:v>
                </c:pt>
                <c:pt idx="358">
                  <c:v>3814.7190000000001</c:v>
                </c:pt>
                <c:pt idx="359">
                  <c:v>3815.7289999999998</c:v>
                </c:pt>
                <c:pt idx="360">
                  <c:v>3816.7449999999999</c:v>
                </c:pt>
                <c:pt idx="361">
                  <c:v>3817.7510000000002</c:v>
                </c:pt>
                <c:pt idx="362">
                  <c:v>3818.7620000000002</c:v>
                </c:pt>
                <c:pt idx="363">
                  <c:v>3819.7669999999998</c:v>
                </c:pt>
                <c:pt idx="364">
                  <c:v>3820.777</c:v>
                </c:pt>
                <c:pt idx="365">
                  <c:v>3821.7820000000002</c:v>
                </c:pt>
                <c:pt idx="366">
                  <c:v>3822.7910000000002</c:v>
                </c:pt>
                <c:pt idx="367">
                  <c:v>3823.797</c:v>
                </c:pt>
                <c:pt idx="368">
                  <c:v>3824.806</c:v>
                </c:pt>
                <c:pt idx="369">
                  <c:v>3825.8220000000001</c:v>
                </c:pt>
                <c:pt idx="370">
                  <c:v>3826.8270000000002</c:v>
                </c:pt>
                <c:pt idx="371">
                  <c:v>3827.83</c:v>
                </c:pt>
                <c:pt idx="372">
                  <c:v>3828.8409999999999</c:v>
                </c:pt>
                <c:pt idx="373">
                  <c:v>3829.8519999999999</c:v>
                </c:pt>
                <c:pt idx="374">
                  <c:v>3830.86</c:v>
                </c:pt>
                <c:pt idx="375">
                  <c:v>3831.8690000000001</c:v>
                </c:pt>
                <c:pt idx="376">
                  <c:v>3832.8760000000002</c:v>
                </c:pt>
                <c:pt idx="377">
                  <c:v>3833.8870000000002</c:v>
                </c:pt>
                <c:pt idx="378">
                  <c:v>3834.8919999999998</c:v>
                </c:pt>
                <c:pt idx="379">
                  <c:v>3835.9029999999998</c:v>
                </c:pt>
                <c:pt idx="380">
                  <c:v>3836.915</c:v>
                </c:pt>
                <c:pt idx="381">
                  <c:v>3837.92</c:v>
                </c:pt>
                <c:pt idx="382">
                  <c:v>3838.9319999999998</c:v>
                </c:pt>
                <c:pt idx="383">
                  <c:v>3839.9380000000001</c:v>
                </c:pt>
                <c:pt idx="384">
                  <c:v>3840.9479999999999</c:v>
                </c:pt>
                <c:pt idx="385">
                  <c:v>3841.953</c:v>
                </c:pt>
                <c:pt idx="386">
                  <c:v>3842.962</c:v>
                </c:pt>
                <c:pt idx="387">
                  <c:v>3843.9679999999998</c:v>
                </c:pt>
                <c:pt idx="388">
                  <c:v>3844.9780000000001</c:v>
                </c:pt>
                <c:pt idx="389">
                  <c:v>3845.9780000000001</c:v>
                </c:pt>
                <c:pt idx="390">
                  <c:v>3846.9780000000001</c:v>
                </c:pt>
                <c:pt idx="391">
                  <c:v>3847.9789999999998</c:v>
                </c:pt>
                <c:pt idx="392">
                  <c:v>3848.9859999999999</c:v>
                </c:pt>
                <c:pt idx="393">
                  <c:v>3849.9859999999999</c:v>
                </c:pt>
                <c:pt idx="394">
                  <c:v>3850.9929999999999</c:v>
                </c:pt>
                <c:pt idx="395">
                  <c:v>3851.9940000000001</c:v>
                </c:pt>
                <c:pt idx="396">
                  <c:v>3853.002</c:v>
                </c:pt>
                <c:pt idx="397">
                  <c:v>3854.01</c:v>
                </c:pt>
                <c:pt idx="398">
                  <c:v>3855.0169999999998</c:v>
                </c:pt>
                <c:pt idx="399">
                  <c:v>3856.0279999999998</c:v>
                </c:pt>
                <c:pt idx="400">
                  <c:v>3857.0329999999999</c:v>
                </c:pt>
                <c:pt idx="401">
                  <c:v>3858.0419999999999</c:v>
                </c:pt>
                <c:pt idx="402">
                  <c:v>3859.05</c:v>
                </c:pt>
                <c:pt idx="403">
                  <c:v>3860.06</c:v>
                </c:pt>
                <c:pt idx="404">
                  <c:v>3861.0630000000001</c:v>
                </c:pt>
                <c:pt idx="405">
                  <c:v>3862.0720000000001</c:v>
                </c:pt>
                <c:pt idx="406">
                  <c:v>3863.076</c:v>
                </c:pt>
                <c:pt idx="407">
                  <c:v>3864.0889999999999</c:v>
                </c:pt>
                <c:pt idx="408">
                  <c:v>3865.1039999999998</c:v>
                </c:pt>
                <c:pt idx="409">
                  <c:v>3866.1030000000001</c:v>
                </c:pt>
                <c:pt idx="410">
                  <c:v>3867.1120000000001</c:v>
                </c:pt>
                <c:pt idx="411">
                  <c:v>3868.1219999999998</c:v>
                </c:pt>
                <c:pt idx="412">
                  <c:v>3869.1210000000001</c:v>
                </c:pt>
                <c:pt idx="413">
                  <c:v>3870.134</c:v>
                </c:pt>
                <c:pt idx="414">
                  <c:v>3871.134</c:v>
                </c:pt>
                <c:pt idx="415">
                  <c:v>3872.1419999999998</c:v>
                </c:pt>
                <c:pt idx="416">
                  <c:v>3873.1550000000002</c:v>
                </c:pt>
                <c:pt idx="417">
                  <c:v>3874.1550000000002</c:v>
                </c:pt>
                <c:pt idx="418">
                  <c:v>3875.1660000000002</c:v>
                </c:pt>
                <c:pt idx="419">
                  <c:v>3876.181</c:v>
                </c:pt>
                <c:pt idx="420">
                  <c:v>3877.1860000000001</c:v>
                </c:pt>
                <c:pt idx="421">
                  <c:v>3878.1979999999999</c:v>
                </c:pt>
                <c:pt idx="422">
                  <c:v>3879.2020000000002</c:v>
                </c:pt>
                <c:pt idx="423">
                  <c:v>3880.203</c:v>
                </c:pt>
                <c:pt idx="424">
                  <c:v>3881.2040000000002</c:v>
                </c:pt>
                <c:pt idx="425">
                  <c:v>3882.2130000000002</c:v>
                </c:pt>
                <c:pt idx="426">
                  <c:v>3883.2139999999999</c:v>
                </c:pt>
                <c:pt idx="427">
                  <c:v>3884.2130000000002</c:v>
                </c:pt>
                <c:pt idx="428">
                  <c:v>3885.2130000000002</c:v>
                </c:pt>
                <c:pt idx="429">
                  <c:v>3886.22</c:v>
                </c:pt>
                <c:pt idx="430">
                  <c:v>3887.221</c:v>
                </c:pt>
                <c:pt idx="431">
                  <c:v>3888.2310000000002</c:v>
                </c:pt>
                <c:pt idx="432">
                  <c:v>3889.2449999999999</c:v>
                </c:pt>
                <c:pt idx="433">
                  <c:v>3890.2449999999999</c:v>
                </c:pt>
                <c:pt idx="434">
                  <c:v>3891.259</c:v>
                </c:pt>
                <c:pt idx="435">
                  <c:v>3892.259</c:v>
                </c:pt>
                <c:pt idx="436">
                  <c:v>3893.259</c:v>
                </c:pt>
                <c:pt idx="437">
                  <c:v>3894.26</c:v>
                </c:pt>
                <c:pt idx="438">
                  <c:v>3895.2640000000001</c:v>
                </c:pt>
                <c:pt idx="439">
                  <c:v>3896.2750000000001</c:v>
                </c:pt>
                <c:pt idx="440">
                  <c:v>3897.2829999999999</c:v>
                </c:pt>
                <c:pt idx="441">
                  <c:v>3898.2919999999999</c:v>
                </c:pt>
                <c:pt idx="442">
                  <c:v>3899.299</c:v>
                </c:pt>
                <c:pt idx="443">
                  <c:v>3900.308</c:v>
                </c:pt>
                <c:pt idx="444">
                  <c:v>3901.3110000000001</c:v>
                </c:pt>
                <c:pt idx="445">
                  <c:v>3902.3150000000001</c:v>
                </c:pt>
                <c:pt idx="446">
                  <c:v>3903.3209999999999</c:v>
                </c:pt>
                <c:pt idx="447">
                  <c:v>3904.3220000000001</c:v>
                </c:pt>
                <c:pt idx="448">
                  <c:v>3905.3270000000002</c:v>
                </c:pt>
                <c:pt idx="449">
                  <c:v>3906.3270000000002</c:v>
                </c:pt>
                <c:pt idx="450">
                  <c:v>3907.3389999999999</c:v>
                </c:pt>
                <c:pt idx="451">
                  <c:v>3908.3530000000001</c:v>
                </c:pt>
                <c:pt idx="452">
                  <c:v>3909.3589999999999</c:v>
                </c:pt>
                <c:pt idx="453">
                  <c:v>3910.3609999999999</c:v>
                </c:pt>
                <c:pt idx="454">
                  <c:v>3911.3690000000001</c:v>
                </c:pt>
                <c:pt idx="455">
                  <c:v>3912.377</c:v>
                </c:pt>
                <c:pt idx="456">
                  <c:v>3913.3879999999999</c:v>
                </c:pt>
                <c:pt idx="457">
                  <c:v>3914.511</c:v>
                </c:pt>
                <c:pt idx="458">
                  <c:v>3915.4050000000002</c:v>
                </c:pt>
                <c:pt idx="459">
                  <c:v>3916.4070000000002</c:v>
                </c:pt>
                <c:pt idx="460">
                  <c:v>3917.4180000000001</c:v>
                </c:pt>
                <c:pt idx="461">
                  <c:v>3918.431</c:v>
                </c:pt>
                <c:pt idx="462">
                  <c:v>3919.5360000000001</c:v>
                </c:pt>
                <c:pt idx="463">
                  <c:v>3920.4360000000001</c:v>
                </c:pt>
                <c:pt idx="464">
                  <c:v>3921.4380000000001</c:v>
                </c:pt>
                <c:pt idx="465">
                  <c:v>3922.44</c:v>
                </c:pt>
                <c:pt idx="466">
                  <c:v>3923.4470000000001</c:v>
                </c:pt>
                <c:pt idx="467">
                  <c:v>3924.5450000000001</c:v>
                </c:pt>
                <c:pt idx="468">
                  <c:v>3925.4470000000001</c:v>
                </c:pt>
                <c:pt idx="469">
                  <c:v>3926.4470000000001</c:v>
                </c:pt>
                <c:pt idx="470">
                  <c:v>3927.4549999999999</c:v>
                </c:pt>
                <c:pt idx="471">
                  <c:v>3928.462</c:v>
                </c:pt>
                <c:pt idx="472">
                  <c:v>3929.5529999999999</c:v>
                </c:pt>
                <c:pt idx="473">
                  <c:v>3930.4670000000001</c:v>
                </c:pt>
                <c:pt idx="474">
                  <c:v>3931.4679999999998</c:v>
                </c:pt>
                <c:pt idx="475">
                  <c:v>3932.4789999999998</c:v>
                </c:pt>
                <c:pt idx="476">
                  <c:v>3933.4830000000002</c:v>
                </c:pt>
                <c:pt idx="477">
                  <c:v>3934.5540000000001</c:v>
                </c:pt>
                <c:pt idx="478">
                  <c:v>3935.4929999999999</c:v>
                </c:pt>
                <c:pt idx="479">
                  <c:v>3936.509</c:v>
                </c:pt>
                <c:pt idx="480">
                  <c:v>3937.5160000000001</c:v>
                </c:pt>
                <c:pt idx="481">
                  <c:v>3938.529</c:v>
                </c:pt>
                <c:pt idx="482">
                  <c:v>3939.5540000000001</c:v>
                </c:pt>
                <c:pt idx="483">
                  <c:v>3940.54</c:v>
                </c:pt>
                <c:pt idx="484">
                  <c:v>3941.5410000000002</c:v>
                </c:pt>
                <c:pt idx="485">
                  <c:v>3942.5479999999998</c:v>
                </c:pt>
                <c:pt idx="486">
                  <c:v>3943.558</c:v>
                </c:pt>
                <c:pt idx="487">
                  <c:v>3944.5630000000001</c:v>
                </c:pt>
                <c:pt idx="488">
                  <c:v>3945.5709999999999</c:v>
                </c:pt>
                <c:pt idx="489">
                  <c:v>3946.5720000000001</c:v>
                </c:pt>
                <c:pt idx="490">
                  <c:v>3947.5790000000002</c:v>
                </c:pt>
                <c:pt idx="491">
                  <c:v>3948.5889999999999</c:v>
                </c:pt>
                <c:pt idx="492">
                  <c:v>3949.5949999999998</c:v>
                </c:pt>
                <c:pt idx="493">
                  <c:v>3950.607</c:v>
                </c:pt>
                <c:pt idx="494">
                  <c:v>3951.62</c:v>
                </c:pt>
                <c:pt idx="495">
                  <c:v>3952.6329999999998</c:v>
                </c:pt>
                <c:pt idx="496">
                  <c:v>3953.634</c:v>
                </c:pt>
                <c:pt idx="497">
                  <c:v>3954.6350000000002</c:v>
                </c:pt>
                <c:pt idx="498">
                  <c:v>3955.6350000000002</c:v>
                </c:pt>
                <c:pt idx="499">
                  <c:v>3956.636</c:v>
                </c:pt>
                <c:pt idx="500">
                  <c:v>3957.6410000000001</c:v>
                </c:pt>
                <c:pt idx="501">
                  <c:v>3958.6489999999999</c:v>
                </c:pt>
                <c:pt idx="502">
                  <c:v>3959.65</c:v>
                </c:pt>
                <c:pt idx="503">
                  <c:v>3960.6489999999999</c:v>
                </c:pt>
                <c:pt idx="504">
                  <c:v>3961.6550000000002</c:v>
                </c:pt>
                <c:pt idx="505">
                  <c:v>3962.6680000000001</c:v>
                </c:pt>
                <c:pt idx="506">
                  <c:v>3963.6729999999998</c:v>
                </c:pt>
                <c:pt idx="507">
                  <c:v>3964.681</c:v>
                </c:pt>
                <c:pt idx="508">
                  <c:v>3965.681</c:v>
                </c:pt>
                <c:pt idx="509">
                  <c:v>3966.6819999999998</c:v>
                </c:pt>
                <c:pt idx="510">
                  <c:v>3967.6889999999999</c:v>
                </c:pt>
                <c:pt idx="511">
                  <c:v>3968.69</c:v>
                </c:pt>
                <c:pt idx="512">
                  <c:v>3969.6979999999999</c:v>
                </c:pt>
                <c:pt idx="513">
                  <c:v>3970.712</c:v>
                </c:pt>
                <c:pt idx="514">
                  <c:v>3971.7190000000001</c:v>
                </c:pt>
                <c:pt idx="515">
                  <c:v>3972.7289999999998</c:v>
                </c:pt>
                <c:pt idx="516">
                  <c:v>3973.7339999999999</c:v>
                </c:pt>
                <c:pt idx="517">
                  <c:v>3974.7460000000001</c:v>
                </c:pt>
                <c:pt idx="518">
                  <c:v>3975.752</c:v>
                </c:pt>
                <c:pt idx="519">
                  <c:v>3976.7530000000002</c:v>
                </c:pt>
                <c:pt idx="520">
                  <c:v>3977.759</c:v>
                </c:pt>
                <c:pt idx="521">
                  <c:v>3978.7660000000001</c:v>
                </c:pt>
                <c:pt idx="522">
                  <c:v>3979.7669999999998</c:v>
                </c:pt>
                <c:pt idx="523">
                  <c:v>3980.7779999999998</c:v>
                </c:pt>
                <c:pt idx="524">
                  <c:v>3981.79</c:v>
                </c:pt>
                <c:pt idx="525">
                  <c:v>3982.797</c:v>
                </c:pt>
                <c:pt idx="526">
                  <c:v>3983.8069999999998</c:v>
                </c:pt>
                <c:pt idx="527">
                  <c:v>3984.8130000000001</c:v>
                </c:pt>
                <c:pt idx="528">
                  <c:v>3985.8240000000001</c:v>
                </c:pt>
                <c:pt idx="529">
                  <c:v>3986.8240000000001</c:v>
                </c:pt>
                <c:pt idx="530">
                  <c:v>3987.828</c:v>
                </c:pt>
                <c:pt idx="531">
                  <c:v>3988.837</c:v>
                </c:pt>
                <c:pt idx="532">
                  <c:v>3989.8380000000002</c:v>
                </c:pt>
                <c:pt idx="533">
                  <c:v>3990.8429999999998</c:v>
                </c:pt>
                <c:pt idx="534">
                  <c:v>3991.8429999999998</c:v>
                </c:pt>
                <c:pt idx="535">
                  <c:v>3992.8539999999998</c:v>
                </c:pt>
                <c:pt idx="536">
                  <c:v>3993.857</c:v>
                </c:pt>
                <c:pt idx="537">
                  <c:v>3994.8679999999999</c:v>
                </c:pt>
                <c:pt idx="538">
                  <c:v>3995.8760000000002</c:v>
                </c:pt>
                <c:pt idx="539">
                  <c:v>3996.884</c:v>
                </c:pt>
                <c:pt idx="540">
                  <c:v>3997.884</c:v>
                </c:pt>
                <c:pt idx="541">
                  <c:v>3998.8850000000002</c:v>
                </c:pt>
                <c:pt idx="542">
                  <c:v>3999.8919999999998</c:v>
                </c:pt>
                <c:pt idx="543">
                  <c:v>4000.8989999999999</c:v>
                </c:pt>
                <c:pt idx="544">
                  <c:v>4001.9079999999999</c:v>
                </c:pt>
                <c:pt idx="545">
                  <c:v>4002.915</c:v>
                </c:pt>
                <c:pt idx="546">
                  <c:v>4003.915</c:v>
                </c:pt>
                <c:pt idx="547">
                  <c:v>4004.924</c:v>
                </c:pt>
                <c:pt idx="548">
                  <c:v>4005.9340000000002</c:v>
                </c:pt>
                <c:pt idx="549">
                  <c:v>4006.9340000000002</c:v>
                </c:pt>
                <c:pt idx="550">
                  <c:v>4007.9369999999999</c:v>
                </c:pt>
                <c:pt idx="551">
                  <c:v>4008.9470000000001</c:v>
                </c:pt>
                <c:pt idx="552">
                  <c:v>4009.9540000000002</c:v>
                </c:pt>
                <c:pt idx="553">
                  <c:v>4010.9540000000002</c:v>
                </c:pt>
                <c:pt idx="554">
                  <c:v>4011.962</c:v>
                </c:pt>
                <c:pt idx="555">
                  <c:v>4012.9690000000001</c:v>
                </c:pt>
                <c:pt idx="556">
                  <c:v>4013.971</c:v>
                </c:pt>
                <c:pt idx="557">
                  <c:v>4014.9769999999999</c:v>
                </c:pt>
                <c:pt idx="558">
                  <c:v>4015.9830000000002</c:v>
                </c:pt>
                <c:pt idx="559">
                  <c:v>4016.9850000000001</c:v>
                </c:pt>
                <c:pt idx="560">
                  <c:v>4017.9940000000001</c:v>
                </c:pt>
                <c:pt idx="561">
                  <c:v>4018.9940000000001</c:v>
                </c:pt>
                <c:pt idx="562">
                  <c:v>4019.9989999999998</c:v>
                </c:pt>
                <c:pt idx="563">
                  <c:v>4021.009</c:v>
                </c:pt>
                <c:pt idx="564">
                  <c:v>4022.0169999999998</c:v>
                </c:pt>
                <c:pt idx="565">
                  <c:v>4023.0250000000001</c:v>
                </c:pt>
                <c:pt idx="566">
                  <c:v>4024.0320000000002</c:v>
                </c:pt>
                <c:pt idx="567">
                  <c:v>4025.04</c:v>
                </c:pt>
                <c:pt idx="568">
                  <c:v>4026.049</c:v>
                </c:pt>
                <c:pt idx="569">
                  <c:v>4027.05</c:v>
                </c:pt>
                <c:pt idx="570">
                  <c:v>4028.06</c:v>
                </c:pt>
                <c:pt idx="571">
                  <c:v>4029.0720000000001</c:v>
                </c:pt>
                <c:pt idx="572">
                  <c:v>4030.0770000000002</c:v>
                </c:pt>
                <c:pt idx="573">
                  <c:v>4031.0790000000002</c:v>
                </c:pt>
                <c:pt idx="574">
                  <c:v>4032.087</c:v>
                </c:pt>
                <c:pt idx="575">
                  <c:v>4033.096</c:v>
                </c:pt>
                <c:pt idx="576">
                  <c:v>4034.1030000000001</c:v>
                </c:pt>
                <c:pt idx="577">
                  <c:v>4035.1120000000001</c:v>
                </c:pt>
                <c:pt idx="578">
                  <c:v>4036.1210000000001</c:v>
                </c:pt>
                <c:pt idx="579">
                  <c:v>4037.136</c:v>
                </c:pt>
                <c:pt idx="580">
                  <c:v>4038.1419999999998</c:v>
                </c:pt>
                <c:pt idx="581">
                  <c:v>4039.1489999999999</c:v>
                </c:pt>
                <c:pt idx="582">
                  <c:v>4040.1550000000002</c:v>
                </c:pt>
                <c:pt idx="583">
                  <c:v>4041.1590000000001</c:v>
                </c:pt>
                <c:pt idx="584">
                  <c:v>4042.1680000000001</c:v>
                </c:pt>
                <c:pt idx="585">
                  <c:v>4043.181</c:v>
                </c:pt>
                <c:pt idx="586">
                  <c:v>4044.1880000000001</c:v>
                </c:pt>
                <c:pt idx="587">
                  <c:v>4045.1979999999999</c:v>
                </c:pt>
                <c:pt idx="588">
                  <c:v>4046.1970000000001</c:v>
                </c:pt>
                <c:pt idx="589">
                  <c:v>4047.212</c:v>
                </c:pt>
                <c:pt idx="590">
                  <c:v>4048.22</c:v>
                </c:pt>
                <c:pt idx="591">
                  <c:v>4049.22</c:v>
                </c:pt>
                <c:pt idx="592">
                  <c:v>4050.2269999999999</c:v>
                </c:pt>
                <c:pt idx="593">
                  <c:v>4051.2280000000001</c:v>
                </c:pt>
                <c:pt idx="594">
                  <c:v>4052.2359999999999</c:v>
                </c:pt>
                <c:pt idx="595">
                  <c:v>4053.2440000000001</c:v>
                </c:pt>
                <c:pt idx="596">
                  <c:v>4054.2489999999998</c:v>
                </c:pt>
                <c:pt idx="597">
                  <c:v>4055.26</c:v>
                </c:pt>
                <c:pt idx="598">
                  <c:v>4056.2640000000001</c:v>
                </c:pt>
                <c:pt idx="599">
                  <c:v>4057.2669999999998</c:v>
                </c:pt>
                <c:pt idx="600">
                  <c:v>4058.28</c:v>
                </c:pt>
                <c:pt idx="601">
                  <c:v>4059.2930000000001</c:v>
                </c:pt>
                <c:pt idx="602">
                  <c:v>4060.299</c:v>
                </c:pt>
                <c:pt idx="603">
                  <c:v>4061.3069999999998</c:v>
                </c:pt>
                <c:pt idx="604">
                  <c:v>4062.3139999999999</c:v>
                </c:pt>
                <c:pt idx="605">
                  <c:v>4063.3229999999999</c:v>
                </c:pt>
                <c:pt idx="606">
                  <c:v>4064.328</c:v>
                </c:pt>
                <c:pt idx="607">
                  <c:v>4065.3380000000002</c:v>
                </c:pt>
                <c:pt idx="608">
                  <c:v>4066.346</c:v>
                </c:pt>
                <c:pt idx="609">
                  <c:v>4067.3560000000002</c:v>
                </c:pt>
                <c:pt idx="610">
                  <c:v>4068.3620000000001</c:v>
                </c:pt>
                <c:pt idx="611">
                  <c:v>4069.37</c:v>
                </c:pt>
                <c:pt idx="612">
                  <c:v>4070.3760000000002</c:v>
                </c:pt>
                <c:pt idx="613">
                  <c:v>4071.386</c:v>
                </c:pt>
                <c:pt idx="614">
                  <c:v>4072.393</c:v>
                </c:pt>
                <c:pt idx="615">
                  <c:v>4073.402</c:v>
                </c:pt>
                <c:pt idx="616">
                  <c:v>4074.4079999999999</c:v>
                </c:pt>
                <c:pt idx="617">
                  <c:v>4075.4189999999999</c:v>
                </c:pt>
                <c:pt idx="618">
                  <c:v>4076.4189999999999</c:v>
                </c:pt>
                <c:pt idx="619">
                  <c:v>4077.4229999999998</c:v>
                </c:pt>
                <c:pt idx="620">
                  <c:v>4078.431</c:v>
                </c:pt>
                <c:pt idx="621">
                  <c:v>4079.4360000000001</c:v>
                </c:pt>
                <c:pt idx="622">
                  <c:v>4080.4470000000001</c:v>
                </c:pt>
                <c:pt idx="623">
                  <c:v>4081.4459999999999</c:v>
                </c:pt>
                <c:pt idx="624">
                  <c:v>4082.4560000000001</c:v>
                </c:pt>
                <c:pt idx="625">
                  <c:v>4083.4630000000002</c:v>
                </c:pt>
                <c:pt idx="626">
                  <c:v>4084.47</c:v>
                </c:pt>
                <c:pt idx="627">
                  <c:v>4085.4780000000001</c:v>
                </c:pt>
                <c:pt idx="628">
                  <c:v>4086.4789999999998</c:v>
                </c:pt>
                <c:pt idx="629">
                  <c:v>4087.4850000000001</c:v>
                </c:pt>
                <c:pt idx="630">
                  <c:v>4088.4949999999999</c:v>
                </c:pt>
                <c:pt idx="631">
                  <c:v>4089.4989999999998</c:v>
                </c:pt>
                <c:pt idx="632">
                  <c:v>4090.509</c:v>
                </c:pt>
                <c:pt idx="633">
                  <c:v>4091.509</c:v>
                </c:pt>
                <c:pt idx="634">
                  <c:v>4092.5160000000001</c:v>
                </c:pt>
                <c:pt idx="635">
                  <c:v>4093.5259999999998</c:v>
                </c:pt>
                <c:pt idx="636">
                  <c:v>4094.5320000000002</c:v>
                </c:pt>
                <c:pt idx="637">
                  <c:v>4095.5430000000001</c:v>
                </c:pt>
                <c:pt idx="638">
                  <c:v>4096.5439999999999</c:v>
                </c:pt>
                <c:pt idx="639">
                  <c:v>4097.558</c:v>
                </c:pt>
                <c:pt idx="640">
                  <c:v>4098.5640000000003</c:v>
                </c:pt>
                <c:pt idx="641">
                  <c:v>4099.5720000000001</c:v>
                </c:pt>
                <c:pt idx="642">
                  <c:v>4100.5810000000001</c:v>
                </c:pt>
                <c:pt idx="643">
                  <c:v>4101.5870000000004</c:v>
                </c:pt>
                <c:pt idx="644">
                  <c:v>4102.5879999999997</c:v>
                </c:pt>
                <c:pt idx="645">
                  <c:v>4103.5959999999995</c:v>
                </c:pt>
                <c:pt idx="646">
                  <c:v>4104.6019999999999</c:v>
                </c:pt>
                <c:pt idx="647">
                  <c:v>4105.6030000000001</c:v>
                </c:pt>
                <c:pt idx="648">
                  <c:v>4106.6080000000002</c:v>
                </c:pt>
                <c:pt idx="649">
                  <c:v>4107.6099999999997</c:v>
                </c:pt>
                <c:pt idx="650">
                  <c:v>4108.62</c:v>
                </c:pt>
                <c:pt idx="651">
                  <c:v>4109.7879999999996</c:v>
                </c:pt>
                <c:pt idx="652">
                  <c:v>4110.6350000000002</c:v>
                </c:pt>
                <c:pt idx="653">
                  <c:v>4111.6490000000003</c:v>
                </c:pt>
                <c:pt idx="654">
                  <c:v>4112.6559999999999</c:v>
                </c:pt>
                <c:pt idx="655">
                  <c:v>4113.6559999999999</c:v>
                </c:pt>
                <c:pt idx="656">
                  <c:v>4114.78</c:v>
                </c:pt>
                <c:pt idx="657">
                  <c:v>4115.6710000000003</c:v>
                </c:pt>
                <c:pt idx="658">
                  <c:v>4116.674</c:v>
                </c:pt>
                <c:pt idx="659">
                  <c:v>4117.6819999999998</c:v>
                </c:pt>
                <c:pt idx="660">
                  <c:v>4118.6869999999999</c:v>
                </c:pt>
                <c:pt idx="661">
                  <c:v>4119.7879999999996</c:v>
                </c:pt>
                <c:pt idx="662">
                  <c:v>4120.6890000000003</c:v>
                </c:pt>
                <c:pt idx="663">
                  <c:v>4121.6970000000001</c:v>
                </c:pt>
                <c:pt idx="664">
                  <c:v>4122.6970000000001</c:v>
                </c:pt>
                <c:pt idx="665">
                  <c:v>4123.6980000000003</c:v>
                </c:pt>
                <c:pt idx="666">
                  <c:v>4124.7889999999998</c:v>
                </c:pt>
                <c:pt idx="667">
                  <c:v>4125.6980000000003</c:v>
                </c:pt>
                <c:pt idx="668">
                  <c:v>4126.7039999999997</c:v>
                </c:pt>
                <c:pt idx="669">
                  <c:v>4127.7150000000001</c:v>
                </c:pt>
                <c:pt idx="670">
                  <c:v>4128.7280000000001</c:v>
                </c:pt>
                <c:pt idx="671">
                  <c:v>4129.7889999999998</c:v>
                </c:pt>
                <c:pt idx="672">
                  <c:v>4130.7299999999996</c:v>
                </c:pt>
                <c:pt idx="673">
                  <c:v>4131.7430000000004</c:v>
                </c:pt>
                <c:pt idx="674">
                  <c:v>4132.75</c:v>
                </c:pt>
                <c:pt idx="675">
                  <c:v>4133.759</c:v>
                </c:pt>
                <c:pt idx="676">
                  <c:v>4134.7719999999999</c:v>
                </c:pt>
                <c:pt idx="677">
                  <c:v>4135.7749999999996</c:v>
                </c:pt>
                <c:pt idx="678">
                  <c:v>4136.7740000000003</c:v>
                </c:pt>
                <c:pt idx="679">
                  <c:v>4137.7749999999996</c:v>
                </c:pt>
                <c:pt idx="680">
                  <c:v>4138.7749999999996</c:v>
                </c:pt>
                <c:pt idx="681">
                  <c:v>4139.7759999999998</c:v>
                </c:pt>
                <c:pt idx="682">
                  <c:v>4140.7809999999999</c:v>
                </c:pt>
                <c:pt idx="683">
                  <c:v>4141.79</c:v>
                </c:pt>
                <c:pt idx="684">
                  <c:v>4142.799</c:v>
                </c:pt>
                <c:pt idx="685">
                  <c:v>4143.8059999999996</c:v>
                </c:pt>
                <c:pt idx="686">
                  <c:v>4144.8119999999999</c:v>
                </c:pt>
                <c:pt idx="687">
                  <c:v>4145.8209999999999</c:v>
                </c:pt>
                <c:pt idx="688">
                  <c:v>4146.8220000000001</c:v>
                </c:pt>
                <c:pt idx="689">
                  <c:v>4147.8379999999997</c:v>
                </c:pt>
                <c:pt idx="690">
                  <c:v>4148.84</c:v>
                </c:pt>
                <c:pt idx="691">
                  <c:v>4149.8429999999998</c:v>
                </c:pt>
                <c:pt idx="692">
                  <c:v>4150.8540000000003</c:v>
                </c:pt>
                <c:pt idx="693">
                  <c:v>4151.8549999999996</c:v>
                </c:pt>
                <c:pt idx="694">
                  <c:v>4152.8620000000001</c:v>
                </c:pt>
                <c:pt idx="695">
                  <c:v>4153.8680000000004</c:v>
                </c:pt>
                <c:pt idx="696">
                  <c:v>4154.8729999999996</c:v>
                </c:pt>
                <c:pt idx="697">
                  <c:v>4155.8860000000004</c:v>
                </c:pt>
                <c:pt idx="698">
                  <c:v>4156.893</c:v>
                </c:pt>
                <c:pt idx="699">
                  <c:v>4157.9030000000002</c:v>
                </c:pt>
                <c:pt idx="700">
                  <c:v>4158.915</c:v>
                </c:pt>
                <c:pt idx="701">
                  <c:v>4159.9210000000003</c:v>
                </c:pt>
                <c:pt idx="702">
                  <c:v>4160.9340000000002</c:v>
                </c:pt>
                <c:pt idx="703">
                  <c:v>4161.9459999999999</c:v>
                </c:pt>
                <c:pt idx="704">
                  <c:v>4162.9459999999999</c:v>
                </c:pt>
                <c:pt idx="705">
                  <c:v>4163.9530000000004</c:v>
                </c:pt>
                <c:pt idx="706">
                  <c:v>4164.9620000000004</c:v>
                </c:pt>
                <c:pt idx="707">
                  <c:v>4165.9709999999995</c:v>
                </c:pt>
                <c:pt idx="708">
                  <c:v>4166.9809999999998</c:v>
                </c:pt>
                <c:pt idx="709">
                  <c:v>4167.9949999999999</c:v>
                </c:pt>
                <c:pt idx="710">
                  <c:v>4169.0010000000002</c:v>
                </c:pt>
                <c:pt idx="711">
                  <c:v>4170.0020000000004</c:v>
                </c:pt>
                <c:pt idx="712">
                  <c:v>4171.0140000000001</c:v>
                </c:pt>
                <c:pt idx="713">
                  <c:v>4172.0249999999996</c:v>
                </c:pt>
                <c:pt idx="714">
                  <c:v>4173.0410000000002</c:v>
                </c:pt>
                <c:pt idx="715">
                  <c:v>4174.049</c:v>
                </c:pt>
                <c:pt idx="716">
                  <c:v>4175.0559999999996</c:v>
                </c:pt>
                <c:pt idx="717">
                  <c:v>4176.0559999999996</c:v>
                </c:pt>
                <c:pt idx="718">
                  <c:v>4177.0640000000003</c:v>
                </c:pt>
                <c:pt idx="719">
                  <c:v>4178.0739999999996</c:v>
                </c:pt>
                <c:pt idx="720">
                  <c:v>4179.0789999999997</c:v>
                </c:pt>
                <c:pt idx="721">
                  <c:v>4180.0910000000003</c:v>
                </c:pt>
                <c:pt idx="722">
                  <c:v>4181.09</c:v>
                </c:pt>
                <c:pt idx="723">
                  <c:v>4182.09</c:v>
                </c:pt>
                <c:pt idx="724">
                  <c:v>4183.1040000000003</c:v>
                </c:pt>
                <c:pt idx="725">
                  <c:v>4184.1030000000001</c:v>
                </c:pt>
                <c:pt idx="726">
                  <c:v>4185.1120000000001</c:v>
                </c:pt>
                <c:pt idx="727">
                  <c:v>4186.1189999999997</c:v>
                </c:pt>
                <c:pt idx="728">
                  <c:v>4187.1229999999996</c:v>
                </c:pt>
                <c:pt idx="729">
                  <c:v>4188.1360000000004</c:v>
                </c:pt>
                <c:pt idx="730">
                  <c:v>4189.1400000000003</c:v>
                </c:pt>
                <c:pt idx="731">
                  <c:v>4190.1499999999996</c:v>
                </c:pt>
                <c:pt idx="732">
                  <c:v>4191.1549999999997</c:v>
                </c:pt>
                <c:pt idx="733">
                  <c:v>4192.1580000000004</c:v>
                </c:pt>
                <c:pt idx="734">
                  <c:v>4193.17</c:v>
                </c:pt>
                <c:pt idx="735">
                  <c:v>4194.1809999999996</c:v>
                </c:pt>
                <c:pt idx="736">
                  <c:v>4195.1850000000004</c:v>
                </c:pt>
                <c:pt idx="737">
                  <c:v>4196.1980000000003</c:v>
                </c:pt>
                <c:pt idx="738">
                  <c:v>4197.2120000000004</c:v>
                </c:pt>
                <c:pt idx="739">
                  <c:v>4198.22</c:v>
                </c:pt>
                <c:pt idx="740">
                  <c:v>4199.2330000000002</c:v>
                </c:pt>
                <c:pt idx="741">
                  <c:v>4200.2330000000002</c:v>
                </c:pt>
                <c:pt idx="742">
                  <c:v>4201.2430000000004</c:v>
                </c:pt>
                <c:pt idx="743">
                  <c:v>4202.2529999999997</c:v>
                </c:pt>
                <c:pt idx="744">
                  <c:v>4203.2610000000004</c:v>
                </c:pt>
                <c:pt idx="745">
                  <c:v>4204.2749999999996</c:v>
                </c:pt>
                <c:pt idx="746">
                  <c:v>4205.2830000000004</c:v>
                </c:pt>
                <c:pt idx="747">
                  <c:v>4206.2820000000002</c:v>
                </c:pt>
                <c:pt idx="748">
                  <c:v>4207.2820000000002</c:v>
                </c:pt>
                <c:pt idx="749">
                  <c:v>4208.2920000000004</c:v>
                </c:pt>
                <c:pt idx="750">
                  <c:v>4209.2939999999999</c:v>
                </c:pt>
                <c:pt idx="751">
                  <c:v>4210.3059999999996</c:v>
                </c:pt>
                <c:pt idx="752">
                  <c:v>4211.3149999999996</c:v>
                </c:pt>
                <c:pt idx="753">
                  <c:v>4212.3230000000003</c:v>
                </c:pt>
                <c:pt idx="754">
                  <c:v>4213.3389999999999</c:v>
                </c:pt>
                <c:pt idx="755">
                  <c:v>4214.3459999999995</c:v>
                </c:pt>
                <c:pt idx="756">
                  <c:v>4215.3540000000003</c:v>
                </c:pt>
                <c:pt idx="757">
                  <c:v>4216.3680000000004</c:v>
                </c:pt>
                <c:pt idx="758">
                  <c:v>4217.375</c:v>
                </c:pt>
                <c:pt idx="759">
                  <c:v>4218.3850000000002</c:v>
                </c:pt>
                <c:pt idx="760">
                  <c:v>4219.3890000000001</c:v>
                </c:pt>
                <c:pt idx="761">
                  <c:v>4220.4009999999998</c:v>
                </c:pt>
                <c:pt idx="762">
                  <c:v>4221.415</c:v>
                </c:pt>
                <c:pt idx="763">
                  <c:v>4222.4229999999998</c:v>
                </c:pt>
                <c:pt idx="764">
                  <c:v>4223.43</c:v>
                </c:pt>
                <c:pt idx="765">
                  <c:v>4224.4390000000003</c:v>
                </c:pt>
                <c:pt idx="766">
                  <c:v>4225.45</c:v>
                </c:pt>
                <c:pt idx="767">
                  <c:v>4226.4520000000002</c:v>
                </c:pt>
                <c:pt idx="768">
                  <c:v>4227.4560000000001</c:v>
                </c:pt>
                <c:pt idx="769">
                  <c:v>4228.4629999999997</c:v>
                </c:pt>
                <c:pt idx="770">
                  <c:v>4229.4669999999996</c:v>
                </c:pt>
                <c:pt idx="771">
                  <c:v>4230.4780000000001</c:v>
                </c:pt>
                <c:pt idx="772">
                  <c:v>4231.4840000000004</c:v>
                </c:pt>
                <c:pt idx="773">
                  <c:v>4232.4970000000003</c:v>
                </c:pt>
                <c:pt idx="774">
                  <c:v>4233.5</c:v>
                </c:pt>
                <c:pt idx="775">
                  <c:v>4234.509</c:v>
                </c:pt>
                <c:pt idx="776">
                  <c:v>4235.5140000000001</c:v>
                </c:pt>
                <c:pt idx="777">
                  <c:v>4236.5150000000003</c:v>
                </c:pt>
                <c:pt idx="778">
                  <c:v>4237.5190000000002</c:v>
                </c:pt>
                <c:pt idx="779">
                  <c:v>4238.5249999999996</c:v>
                </c:pt>
                <c:pt idx="780">
                  <c:v>4239.5290000000005</c:v>
                </c:pt>
                <c:pt idx="781">
                  <c:v>4240.54</c:v>
                </c:pt>
                <c:pt idx="782">
                  <c:v>4241.55</c:v>
                </c:pt>
                <c:pt idx="783">
                  <c:v>4242.558</c:v>
                </c:pt>
                <c:pt idx="784">
                  <c:v>4243.5609999999997</c:v>
                </c:pt>
                <c:pt idx="785">
                  <c:v>4244.5640000000003</c:v>
                </c:pt>
                <c:pt idx="786">
                  <c:v>4245.5730000000003</c:v>
                </c:pt>
                <c:pt idx="787">
                  <c:v>4246.58</c:v>
                </c:pt>
                <c:pt idx="788">
                  <c:v>4247.5889999999999</c:v>
                </c:pt>
                <c:pt idx="789">
                  <c:v>4248.5889999999999</c:v>
                </c:pt>
                <c:pt idx="790">
                  <c:v>4249.5940000000001</c:v>
                </c:pt>
                <c:pt idx="791">
                  <c:v>4250.607</c:v>
                </c:pt>
                <c:pt idx="792">
                  <c:v>4251.607</c:v>
                </c:pt>
                <c:pt idx="793">
                  <c:v>4252.6090000000004</c:v>
                </c:pt>
                <c:pt idx="794">
                  <c:v>4253.6099999999997</c:v>
                </c:pt>
                <c:pt idx="795">
                  <c:v>4254.6180000000004</c:v>
                </c:pt>
                <c:pt idx="796">
                  <c:v>4255.625</c:v>
                </c:pt>
                <c:pt idx="797">
                  <c:v>4256.6260000000002</c:v>
                </c:pt>
                <c:pt idx="798">
                  <c:v>4257.6279999999997</c:v>
                </c:pt>
                <c:pt idx="799">
                  <c:v>4258.6360000000004</c:v>
                </c:pt>
                <c:pt idx="800">
                  <c:v>4259.6509999999998</c:v>
                </c:pt>
                <c:pt idx="801">
                  <c:v>4260.6549999999997</c:v>
                </c:pt>
                <c:pt idx="802">
                  <c:v>4261.665</c:v>
                </c:pt>
                <c:pt idx="803">
                  <c:v>4262.6710000000003</c:v>
                </c:pt>
                <c:pt idx="804">
                  <c:v>4263.683</c:v>
                </c:pt>
                <c:pt idx="805">
                  <c:v>4264.6859999999997</c:v>
                </c:pt>
                <c:pt idx="806">
                  <c:v>4265.6890000000003</c:v>
                </c:pt>
                <c:pt idx="807">
                  <c:v>4266.6899999999996</c:v>
                </c:pt>
                <c:pt idx="808">
                  <c:v>4267.7</c:v>
                </c:pt>
                <c:pt idx="809">
                  <c:v>4268.7060000000001</c:v>
                </c:pt>
                <c:pt idx="810">
                  <c:v>4269.7129999999997</c:v>
                </c:pt>
                <c:pt idx="811">
                  <c:v>4270.7209999999995</c:v>
                </c:pt>
                <c:pt idx="812">
                  <c:v>4271.7309999999998</c:v>
                </c:pt>
                <c:pt idx="813">
                  <c:v>4272.7449999999999</c:v>
                </c:pt>
                <c:pt idx="814">
                  <c:v>4273.7529999999997</c:v>
                </c:pt>
                <c:pt idx="815">
                  <c:v>4274.7629999999999</c:v>
                </c:pt>
                <c:pt idx="816">
                  <c:v>4275.7749999999996</c:v>
                </c:pt>
                <c:pt idx="817">
                  <c:v>4276.7740000000003</c:v>
                </c:pt>
                <c:pt idx="818">
                  <c:v>4277.7749999999996</c:v>
                </c:pt>
                <c:pt idx="819">
                  <c:v>4278.78</c:v>
                </c:pt>
                <c:pt idx="820">
                  <c:v>4279.79</c:v>
                </c:pt>
                <c:pt idx="821">
                  <c:v>4280.79</c:v>
                </c:pt>
                <c:pt idx="822">
                  <c:v>4281.7950000000001</c:v>
                </c:pt>
                <c:pt idx="823">
                  <c:v>4282.8</c:v>
                </c:pt>
                <c:pt idx="824">
                  <c:v>4283.8100000000004</c:v>
                </c:pt>
                <c:pt idx="825">
                  <c:v>4284.8130000000001</c:v>
                </c:pt>
                <c:pt idx="826">
                  <c:v>4285.8130000000001</c:v>
                </c:pt>
                <c:pt idx="827">
                  <c:v>4286.8230000000003</c:v>
                </c:pt>
                <c:pt idx="828">
                  <c:v>4287.8270000000002</c:v>
                </c:pt>
                <c:pt idx="829">
                  <c:v>4288.8419999999996</c:v>
                </c:pt>
                <c:pt idx="830">
                  <c:v>4289.9889999999996</c:v>
                </c:pt>
                <c:pt idx="831">
                  <c:v>4290.8519999999999</c:v>
                </c:pt>
                <c:pt idx="832">
                  <c:v>4291.8620000000001</c:v>
                </c:pt>
                <c:pt idx="833">
                  <c:v>4292.8689999999997</c:v>
                </c:pt>
                <c:pt idx="834">
                  <c:v>4293.87</c:v>
                </c:pt>
                <c:pt idx="835">
                  <c:v>4294.9870000000001</c:v>
                </c:pt>
                <c:pt idx="836">
                  <c:v>4295.8879999999999</c:v>
                </c:pt>
                <c:pt idx="837">
                  <c:v>4296.893</c:v>
                </c:pt>
                <c:pt idx="838">
                  <c:v>4297.902</c:v>
                </c:pt>
                <c:pt idx="839">
                  <c:v>4298.9080000000004</c:v>
                </c:pt>
                <c:pt idx="840">
                  <c:v>4299.9979999999996</c:v>
                </c:pt>
                <c:pt idx="841">
                  <c:v>4300.9179999999997</c:v>
                </c:pt>
                <c:pt idx="842">
                  <c:v>4301.9319999999998</c:v>
                </c:pt>
                <c:pt idx="843">
                  <c:v>4302.9399999999996</c:v>
                </c:pt>
                <c:pt idx="844">
                  <c:v>4303.95</c:v>
                </c:pt>
                <c:pt idx="845">
                  <c:v>4304.9790000000003</c:v>
                </c:pt>
                <c:pt idx="846">
                  <c:v>4305.9620000000004</c:v>
                </c:pt>
                <c:pt idx="847">
                  <c:v>4306.9780000000001</c:v>
                </c:pt>
                <c:pt idx="848">
                  <c:v>4307.9859999999999</c:v>
                </c:pt>
                <c:pt idx="849">
                  <c:v>4308.9970000000003</c:v>
                </c:pt>
                <c:pt idx="850">
                  <c:v>4310.0150000000003</c:v>
                </c:pt>
                <c:pt idx="851">
                  <c:v>4311.009</c:v>
                </c:pt>
                <c:pt idx="852">
                  <c:v>4312.0079999999998</c:v>
                </c:pt>
                <c:pt idx="853">
                  <c:v>4313.0169999999998</c:v>
                </c:pt>
                <c:pt idx="854">
                  <c:v>4314.0290000000005</c:v>
                </c:pt>
                <c:pt idx="855">
                  <c:v>4315.0320000000002</c:v>
                </c:pt>
                <c:pt idx="856">
                  <c:v>4316.0410000000002</c:v>
                </c:pt>
                <c:pt idx="857">
                  <c:v>4317.0460000000003</c:v>
                </c:pt>
                <c:pt idx="858">
                  <c:v>4318.0559999999996</c:v>
                </c:pt>
                <c:pt idx="859">
                  <c:v>4319.0559999999996</c:v>
                </c:pt>
                <c:pt idx="860">
                  <c:v>4320.0569999999998</c:v>
                </c:pt>
                <c:pt idx="861">
                  <c:v>4321.0569999999998</c:v>
                </c:pt>
                <c:pt idx="862">
                  <c:v>4322.0709999999999</c:v>
                </c:pt>
                <c:pt idx="863">
                  <c:v>4323.076</c:v>
                </c:pt>
                <c:pt idx="864">
                  <c:v>4324.0870000000004</c:v>
                </c:pt>
                <c:pt idx="865">
                  <c:v>4325.0870000000004</c:v>
                </c:pt>
                <c:pt idx="866">
                  <c:v>4326.0879999999997</c:v>
                </c:pt>
                <c:pt idx="867">
                  <c:v>4327.0879999999997</c:v>
                </c:pt>
                <c:pt idx="868">
                  <c:v>4328.0870000000004</c:v>
                </c:pt>
                <c:pt idx="869">
                  <c:v>4329.0870000000004</c:v>
                </c:pt>
                <c:pt idx="870">
                  <c:v>4330.0879999999997</c:v>
                </c:pt>
                <c:pt idx="871">
                  <c:v>4331.0969999999998</c:v>
                </c:pt>
                <c:pt idx="872">
                  <c:v>4332.1049999999996</c:v>
                </c:pt>
                <c:pt idx="873">
                  <c:v>4333.1090000000004</c:v>
                </c:pt>
                <c:pt idx="874">
                  <c:v>4334.1220000000003</c:v>
                </c:pt>
                <c:pt idx="875">
                  <c:v>4335.1210000000001</c:v>
                </c:pt>
                <c:pt idx="876">
                  <c:v>4336.134</c:v>
                </c:pt>
                <c:pt idx="877">
                  <c:v>4337.143</c:v>
                </c:pt>
                <c:pt idx="878">
                  <c:v>4338.1549999999997</c:v>
                </c:pt>
                <c:pt idx="879">
                  <c:v>4339.1580000000004</c:v>
                </c:pt>
                <c:pt idx="880">
                  <c:v>4340.1710000000003</c:v>
                </c:pt>
                <c:pt idx="881">
                  <c:v>4341.1819999999998</c:v>
                </c:pt>
                <c:pt idx="882">
                  <c:v>4342.1819999999998</c:v>
                </c:pt>
                <c:pt idx="883">
                  <c:v>4343.1819999999998</c:v>
                </c:pt>
                <c:pt idx="884">
                  <c:v>4344.183</c:v>
                </c:pt>
                <c:pt idx="885">
                  <c:v>4345.1819999999998</c:v>
                </c:pt>
                <c:pt idx="886">
                  <c:v>4346.1890000000003</c:v>
                </c:pt>
                <c:pt idx="887">
                  <c:v>4347.1970000000001</c:v>
                </c:pt>
                <c:pt idx="888">
                  <c:v>4348.2039999999997</c:v>
                </c:pt>
                <c:pt idx="889">
                  <c:v>4349.2120000000004</c:v>
                </c:pt>
                <c:pt idx="890">
                  <c:v>4350.22</c:v>
                </c:pt>
                <c:pt idx="891">
                  <c:v>4351.2280000000001</c:v>
                </c:pt>
                <c:pt idx="892">
                  <c:v>4352.2359999999999</c:v>
                </c:pt>
                <c:pt idx="893">
                  <c:v>4353.2470000000003</c:v>
                </c:pt>
                <c:pt idx="894">
                  <c:v>4354.2520000000004</c:v>
                </c:pt>
                <c:pt idx="895">
                  <c:v>4355.26</c:v>
                </c:pt>
                <c:pt idx="896">
                  <c:v>4356.2610000000004</c:v>
                </c:pt>
                <c:pt idx="897">
                  <c:v>4357.2740000000003</c:v>
                </c:pt>
                <c:pt idx="898">
                  <c:v>4358.2809999999999</c:v>
                </c:pt>
                <c:pt idx="899">
                  <c:v>4359.2839999999997</c:v>
                </c:pt>
                <c:pt idx="900">
                  <c:v>4360.2929999999997</c:v>
                </c:pt>
                <c:pt idx="901">
                  <c:v>4361.3059999999996</c:v>
                </c:pt>
                <c:pt idx="902">
                  <c:v>4362.3149999999996</c:v>
                </c:pt>
                <c:pt idx="903">
                  <c:v>4363.3230000000003</c:v>
                </c:pt>
                <c:pt idx="904">
                  <c:v>4364.3289999999997</c:v>
                </c:pt>
                <c:pt idx="905">
                  <c:v>4365.3370000000004</c:v>
                </c:pt>
                <c:pt idx="906">
                  <c:v>4366.3379999999997</c:v>
                </c:pt>
                <c:pt idx="907">
                  <c:v>4367.3459999999995</c:v>
                </c:pt>
                <c:pt idx="908">
                  <c:v>4368.3540000000003</c:v>
                </c:pt>
                <c:pt idx="909">
                  <c:v>4369.3609999999999</c:v>
                </c:pt>
                <c:pt idx="910">
                  <c:v>4370.3689999999997</c:v>
                </c:pt>
                <c:pt idx="911">
                  <c:v>4371.3760000000002</c:v>
                </c:pt>
                <c:pt idx="912">
                  <c:v>4372.3850000000002</c:v>
                </c:pt>
                <c:pt idx="913">
                  <c:v>4373.3909999999996</c:v>
                </c:pt>
                <c:pt idx="914">
                  <c:v>4374.4040000000005</c:v>
                </c:pt>
                <c:pt idx="915">
                  <c:v>4375.4080000000004</c:v>
                </c:pt>
                <c:pt idx="916">
                  <c:v>4376.4179999999997</c:v>
                </c:pt>
                <c:pt idx="917">
                  <c:v>4377.4309999999996</c:v>
                </c:pt>
                <c:pt idx="918">
                  <c:v>4378.4369999999999</c:v>
                </c:pt>
                <c:pt idx="919">
                  <c:v>4379.4470000000001</c:v>
                </c:pt>
                <c:pt idx="920">
                  <c:v>4380.4470000000001</c:v>
                </c:pt>
                <c:pt idx="921">
                  <c:v>4381.4620000000004</c:v>
                </c:pt>
                <c:pt idx="922">
                  <c:v>4382.4660000000003</c:v>
                </c:pt>
                <c:pt idx="923">
                  <c:v>4383.4709999999995</c:v>
                </c:pt>
                <c:pt idx="924">
                  <c:v>4384.4790000000003</c:v>
                </c:pt>
                <c:pt idx="925">
                  <c:v>4385.4840000000004</c:v>
                </c:pt>
                <c:pt idx="926">
                  <c:v>4386.4949999999999</c:v>
                </c:pt>
                <c:pt idx="927">
                  <c:v>4387.4960000000001</c:v>
                </c:pt>
                <c:pt idx="928">
                  <c:v>4388.4949999999999</c:v>
                </c:pt>
                <c:pt idx="929">
                  <c:v>4389.4960000000001</c:v>
                </c:pt>
                <c:pt idx="930">
                  <c:v>4390.4960000000001</c:v>
                </c:pt>
                <c:pt idx="931">
                  <c:v>4391.5110000000004</c:v>
                </c:pt>
                <c:pt idx="932">
                  <c:v>4392.5159999999996</c:v>
                </c:pt>
                <c:pt idx="933">
                  <c:v>4393.5280000000002</c:v>
                </c:pt>
                <c:pt idx="934">
                  <c:v>4394.53</c:v>
                </c:pt>
                <c:pt idx="935">
                  <c:v>4395.5420000000004</c:v>
                </c:pt>
                <c:pt idx="936">
                  <c:v>4396.5450000000001</c:v>
                </c:pt>
                <c:pt idx="937">
                  <c:v>4397.5559999999996</c:v>
                </c:pt>
                <c:pt idx="938">
                  <c:v>4398.5609999999997</c:v>
                </c:pt>
                <c:pt idx="939">
                  <c:v>4399.5709999999999</c:v>
                </c:pt>
                <c:pt idx="940">
                  <c:v>4400.5720000000001</c:v>
                </c:pt>
                <c:pt idx="941">
                  <c:v>4401.5730000000003</c:v>
                </c:pt>
                <c:pt idx="942">
                  <c:v>4402.5780000000004</c:v>
                </c:pt>
                <c:pt idx="943">
                  <c:v>4403.5889999999999</c:v>
                </c:pt>
                <c:pt idx="944">
                  <c:v>4404.5889999999999</c:v>
                </c:pt>
                <c:pt idx="945">
                  <c:v>4405.6030000000001</c:v>
                </c:pt>
                <c:pt idx="946">
                  <c:v>4406.6030000000001</c:v>
                </c:pt>
                <c:pt idx="947">
                  <c:v>4407.607</c:v>
                </c:pt>
                <c:pt idx="948">
                  <c:v>4408.6099999999997</c:v>
                </c:pt>
                <c:pt idx="949">
                  <c:v>4409.6180000000004</c:v>
                </c:pt>
                <c:pt idx="950">
                  <c:v>4410.62</c:v>
                </c:pt>
                <c:pt idx="951">
                  <c:v>4411.62</c:v>
                </c:pt>
                <c:pt idx="952">
                  <c:v>4412.6270000000004</c:v>
                </c:pt>
                <c:pt idx="953">
                  <c:v>4413.6360000000004</c:v>
                </c:pt>
                <c:pt idx="954">
                  <c:v>4414.6509999999998</c:v>
                </c:pt>
                <c:pt idx="955">
                  <c:v>4415.6499999999996</c:v>
                </c:pt>
                <c:pt idx="956">
                  <c:v>4416.6559999999999</c:v>
                </c:pt>
                <c:pt idx="957">
                  <c:v>4417.6660000000002</c:v>
                </c:pt>
                <c:pt idx="958">
                  <c:v>4418.6729999999998</c:v>
                </c:pt>
                <c:pt idx="959">
                  <c:v>4419.6819999999998</c:v>
                </c:pt>
                <c:pt idx="960">
                  <c:v>4420.6970000000001</c:v>
                </c:pt>
                <c:pt idx="961">
                  <c:v>4421.6970000000001</c:v>
                </c:pt>
                <c:pt idx="962">
                  <c:v>4422.7039999999997</c:v>
                </c:pt>
                <c:pt idx="963">
                  <c:v>4423.7150000000001</c:v>
                </c:pt>
                <c:pt idx="964">
                  <c:v>4424.72</c:v>
                </c:pt>
                <c:pt idx="965">
                  <c:v>4425.7340000000004</c:v>
                </c:pt>
                <c:pt idx="966">
                  <c:v>4426.7439999999997</c:v>
                </c:pt>
                <c:pt idx="967">
                  <c:v>4427.7489999999998</c:v>
                </c:pt>
                <c:pt idx="968">
                  <c:v>4428.7510000000002</c:v>
                </c:pt>
                <c:pt idx="969">
                  <c:v>4429.7610000000004</c:v>
                </c:pt>
                <c:pt idx="970">
                  <c:v>4430.7749999999996</c:v>
                </c:pt>
                <c:pt idx="971">
                  <c:v>4431.7809999999999</c:v>
                </c:pt>
                <c:pt idx="972">
                  <c:v>4432.7920000000004</c:v>
                </c:pt>
                <c:pt idx="973">
                  <c:v>4433.7969999999996</c:v>
                </c:pt>
                <c:pt idx="974">
                  <c:v>4434.8069999999998</c:v>
                </c:pt>
                <c:pt idx="975">
                  <c:v>4435.8140000000003</c:v>
                </c:pt>
                <c:pt idx="976">
                  <c:v>4436.8140000000003</c:v>
                </c:pt>
                <c:pt idx="977">
                  <c:v>4437.8280000000004</c:v>
                </c:pt>
                <c:pt idx="978">
                  <c:v>4438.8370000000004</c:v>
                </c:pt>
                <c:pt idx="979">
                  <c:v>4439.8379999999997</c:v>
                </c:pt>
                <c:pt idx="980">
                  <c:v>4440.8429999999998</c:v>
                </c:pt>
                <c:pt idx="981">
                  <c:v>4441.8530000000001</c:v>
                </c:pt>
                <c:pt idx="982">
                  <c:v>4442.8530000000001</c:v>
                </c:pt>
                <c:pt idx="983">
                  <c:v>4443.8530000000001</c:v>
                </c:pt>
                <c:pt idx="984">
                  <c:v>4444.8599999999997</c:v>
                </c:pt>
                <c:pt idx="985">
                  <c:v>4445.8680000000004</c:v>
                </c:pt>
                <c:pt idx="986">
                  <c:v>4446.8729999999996</c:v>
                </c:pt>
                <c:pt idx="987">
                  <c:v>4447.8860000000004</c:v>
                </c:pt>
                <c:pt idx="988">
                  <c:v>4448.8900000000003</c:v>
                </c:pt>
                <c:pt idx="989">
                  <c:v>4449.902</c:v>
                </c:pt>
                <c:pt idx="990">
                  <c:v>4450.9040000000005</c:v>
                </c:pt>
                <c:pt idx="991">
                  <c:v>4451.9160000000002</c:v>
                </c:pt>
                <c:pt idx="992">
                  <c:v>4452.9219999999996</c:v>
                </c:pt>
                <c:pt idx="993">
                  <c:v>4453.9319999999998</c:v>
                </c:pt>
                <c:pt idx="994">
                  <c:v>4454.9399999999996</c:v>
                </c:pt>
                <c:pt idx="995">
                  <c:v>4455.9480000000003</c:v>
                </c:pt>
                <c:pt idx="996">
                  <c:v>4456.9480000000003</c:v>
                </c:pt>
                <c:pt idx="997">
                  <c:v>4457.9549999999999</c:v>
                </c:pt>
                <c:pt idx="998">
                  <c:v>4458.9660000000003</c:v>
                </c:pt>
                <c:pt idx="999">
                  <c:v>4459.9709999999995</c:v>
                </c:pt>
                <c:pt idx="1000">
                  <c:v>4460.9780000000001</c:v>
                </c:pt>
                <c:pt idx="1001">
                  <c:v>4461.9859999999999</c:v>
                </c:pt>
                <c:pt idx="1002">
                  <c:v>4462.9949999999999</c:v>
                </c:pt>
                <c:pt idx="1003">
                  <c:v>4463.9939999999997</c:v>
                </c:pt>
                <c:pt idx="1004">
                  <c:v>4465.0029999999997</c:v>
                </c:pt>
                <c:pt idx="1005">
                  <c:v>4466.01</c:v>
                </c:pt>
                <c:pt idx="1006">
                  <c:v>4467.018</c:v>
                </c:pt>
                <c:pt idx="1007">
                  <c:v>4468.0290000000005</c:v>
                </c:pt>
                <c:pt idx="1008">
                  <c:v>4469.0330000000004</c:v>
                </c:pt>
                <c:pt idx="1009">
                  <c:v>4470.2070000000003</c:v>
                </c:pt>
                <c:pt idx="1010">
                  <c:v>4471.049</c:v>
                </c:pt>
                <c:pt idx="1011">
                  <c:v>4472.0569999999998</c:v>
                </c:pt>
                <c:pt idx="1012">
                  <c:v>4473.0630000000001</c:v>
                </c:pt>
                <c:pt idx="1013">
                  <c:v>4474.0709999999999</c:v>
                </c:pt>
                <c:pt idx="1014">
                  <c:v>4475.1710000000003</c:v>
                </c:pt>
                <c:pt idx="1015">
                  <c:v>4476.0889999999999</c:v>
                </c:pt>
                <c:pt idx="1016">
                  <c:v>4477.09</c:v>
                </c:pt>
                <c:pt idx="1017">
                  <c:v>4478.0950000000003</c:v>
                </c:pt>
                <c:pt idx="1018">
                  <c:v>4479.107</c:v>
                </c:pt>
                <c:pt idx="1019">
                  <c:v>4480.1880000000001</c:v>
                </c:pt>
                <c:pt idx="1020">
                  <c:v>4481.12</c:v>
                </c:pt>
                <c:pt idx="1021">
                  <c:v>4482.1279999999997</c:v>
                </c:pt>
                <c:pt idx="1022">
                  <c:v>4483.134</c:v>
                </c:pt>
                <c:pt idx="1023">
                  <c:v>4484.1419999999998</c:v>
                </c:pt>
                <c:pt idx="1024">
                  <c:v>4485.1660000000002</c:v>
                </c:pt>
                <c:pt idx="1025">
                  <c:v>4486.1589999999997</c:v>
                </c:pt>
                <c:pt idx="1026">
                  <c:v>4487.1679999999997</c:v>
                </c:pt>
                <c:pt idx="1027">
                  <c:v>4488.1719999999996</c:v>
                </c:pt>
                <c:pt idx="1028">
                  <c:v>4489.1819999999998</c:v>
                </c:pt>
                <c:pt idx="1029">
                  <c:v>4490.2049999999999</c:v>
                </c:pt>
                <c:pt idx="1030">
                  <c:v>4491.1819999999998</c:v>
                </c:pt>
                <c:pt idx="1031">
                  <c:v>4492.1819999999998</c:v>
                </c:pt>
                <c:pt idx="1032">
                  <c:v>4493.1819999999998</c:v>
                </c:pt>
                <c:pt idx="1033">
                  <c:v>4494.1809999999996</c:v>
                </c:pt>
                <c:pt idx="1034">
                  <c:v>4495.2740000000003</c:v>
                </c:pt>
                <c:pt idx="1035">
                  <c:v>4496.2030000000004</c:v>
                </c:pt>
                <c:pt idx="1036">
                  <c:v>4497.2049999999999</c:v>
                </c:pt>
                <c:pt idx="1037">
                  <c:v>4498.2049999999999</c:v>
                </c:pt>
                <c:pt idx="1038">
                  <c:v>4499.2129999999997</c:v>
                </c:pt>
                <c:pt idx="1039">
                  <c:v>4500.2150000000001</c:v>
                </c:pt>
                <c:pt idx="1040">
                  <c:v>4501.2209999999995</c:v>
                </c:pt>
                <c:pt idx="1041">
                  <c:v>4502.2219999999998</c:v>
                </c:pt>
                <c:pt idx="1042">
                  <c:v>4503.232</c:v>
                </c:pt>
                <c:pt idx="1043">
                  <c:v>4504.2370000000001</c:v>
                </c:pt>
                <c:pt idx="1044">
                  <c:v>4505.2449999999999</c:v>
                </c:pt>
                <c:pt idx="1045">
                  <c:v>4506.2510000000002</c:v>
                </c:pt>
                <c:pt idx="1046">
                  <c:v>4507.26</c:v>
                </c:pt>
                <c:pt idx="1047">
                  <c:v>4508.2610000000004</c:v>
                </c:pt>
                <c:pt idx="1048">
                  <c:v>4509.268</c:v>
                </c:pt>
                <c:pt idx="1049">
                  <c:v>4510.2749999999996</c:v>
                </c:pt>
                <c:pt idx="1050">
                  <c:v>4511.2759999999998</c:v>
                </c:pt>
                <c:pt idx="1051">
                  <c:v>4512.2820000000002</c:v>
                </c:pt>
                <c:pt idx="1052">
                  <c:v>4513.2939999999999</c:v>
                </c:pt>
                <c:pt idx="1053">
                  <c:v>4514.2979999999998</c:v>
                </c:pt>
                <c:pt idx="1054">
                  <c:v>4515.308</c:v>
                </c:pt>
                <c:pt idx="1055">
                  <c:v>4516.3220000000001</c:v>
                </c:pt>
                <c:pt idx="1056">
                  <c:v>4517.3289999999997</c:v>
                </c:pt>
              </c:numCache>
            </c:numRef>
          </c:xVal>
          <c:yVal>
            <c:numRef>
              <c:f>Nitrite_1!$H$2:$H$1058</c:f>
              <c:numCache>
                <c:formatCode>General</c:formatCode>
                <c:ptCount val="1057"/>
                <c:pt idx="29">
                  <c:v>1304.6672587773467</c:v>
                </c:pt>
                <c:pt idx="30">
                  <c:v>1304.4596063236049</c:v>
                </c:pt>
                <c:pt idx="31">
                  <c:v>1304.9409653874513</c:v>
                </c:pt>
                <c:pt idx="32">
                  <c:v>1307.3090466996048</c:v>
                </c:pt>
                <c:pt idx="33">
                  <c:v>1308.3096468732972</c:v>
                </c:pt>
                <c:pt idx="34">
                  <c:v>1310.1685438571071</c:v>
                </c:pt>
                <c:pt idx="35">
                  <c:v>1310.2432370377903</c:v>
                </c:pt>
                <c:pt idx="36">
                  <c:v>1308.7005489366779</c:v>
                </c:pt>
                <c:pt idx="37">
                  <c:v>1305.4597868753449</c:v>
                </c:pt>
                <c:pt idx="38">
                  <c:v>1302.9145313041972</c:v>
                </c:pt>
                <c:pt idx="39">
                  <c:v>1299.7703887907671</c:v>
                </c:pt>
                <c:pt idx="40">
                  <c:v>1298.5068979019177</c:v>
                </c:pt>
                <c:pt idx="41">
                  <c:v>1293.2838575572816</c:v>
                </c:pt>
                <c:pt idx="42">
                  <c:v>1290.3456057648336</c:v>
                </c:pt>
                <c:pt idx="43">
                  <c:v>1287.4956955487194</c:v>
                </c:pt>
                <c:pt idx="44">
                  <c:v>1286.202408948373</c:v>
                </c:pt>
                <c:pt idx="45">
                  <c:v>1284.3912954201846</c:v>
                </c:pt>
                <c:pt idx="46">
                  <c:v>1283.0191158093321</c:v>
                </c:pt>
                <c:pt idx="47">
                  <c:v>1282.170671055193</c:v>
                </c:pt>
                <c:pt idx="48">
                  <c:v>1278.9688960757869</c:v>
                </c:pt>
                <c:pt idx="49">
                  <c:v>1276.3828754218794</c:v>
                </c:pt>
                <c:pt idx="50">
                  <c:v>1272.2248825320191</c:v>
                </c:pt>
                <c:pt idx="51">
                  <c:v>1271.6831102843562</c:v>
                </c:pt>
                <c:pt idx="52">
                  <c:v>1270.1868904391542</c:v>
                </c:pt>
                <c:pt idx="53">
                  <c:v>1267.8216722571599</c:v>
                </c:pt>
                <c:pt idx="54">
                  <c:v>1265.2221560528849</c:v>
                </c:pt>
                <c:pt idx="55">
                  <c:v>1264.308847658551</c:v>
                </c:pt>
                <c:pt idx="56">
                  <c:v>1262.087948783354</c:v>
                </c:pt>
                <c:pt idx="57">
                  <c:v>1259.9440945687302</c:v>
                </c:pt>
                <c:pt idx="58">
                  <c:v>1258.2379601459686</c:v>
                </c:pt>
                <c:pt idx="59">
                  <c:v>1256.0981502762374</c:v>
                </c:pt>
                <c:pt idx="60">
                  <c:v>1255.5587400885827</c:v>
                </c:pt>
                <c:pt idx="61">
                  <c:v>1254.8707843311561</c:v>
                </c:pt>
                <c:pt idx="62">
                  <c:v>1253.4780618325078</c:v>
                </c:pt>
                <c:pt idx="63">
                  <c:v>1252.2195038705349</c:v>
                </c:pt>
                <c:pt idx="64">
                  <c:v>1252.1194876119528</c:v>
                </c:pt>
                <c:pt idx="65">
                  <c:v>1253.1446405570755</c:v>
                </c:pt>
                <c:pt idx="66">
                  <c:v>1253.4101109170624</c:v>
                </c:pt>
                <c:pt idx="67">
                  <c:v>1256.1697474246987</c:v>
                </c:pt>
                <c:pt idx="68">
                  <c:v>1260.3490511785355</c:v>
                </c:pt>
                <c:pt idx="69">
                  <c:v>1260.8428484320775</c:v>
                </c:pt>
                <c:pt idx="70">
                  <c:v>1260.2650572611929</c:v>
                </c:pt>
                <c:pt idx="71">
                  <c:v>1258.2949445923336</c:v>
                </c:pt>
                <c:pt idx="72">
                  <c:v>1259.1524946629052</c:v>
                </c:pt>
                <c:pt idx="73">
                  <c:v>1261.5245833111433</c:v>
                </c:pt>
                <c:pt idx="74">
                  <c:v>1264.5646951866984</c:v>
                </c:pt>
                <c:pt idx="75">
                  <c:v>1268.223717065282</c:v>
                </c:pt>
                <c:pt idx="76">
                  <c:v>1272.4485826871905</c:v>
                </c:pt>
                <c:pt idx="77">
                  <c:v>1275.5037330757013</c:v>
                </c:pt>
                <c:pt idx="78">
                  <c:v>1276.5159785701189</c:v>
                </c:pt>
                <c:pt idx="79">
                  <c:v>1274.9687135786178</c:v>
                </c:pt>
                <c:pt idx="80">
                  <c:v>1273.8339580014679</c:v>
                </c:pt>
                <c:pt idx="81">
                  <c:v>1271.9264078699134</c:v>
                </c:pt>
                <c:pt idx="82">
                  <c:v>1269.6855996574157</c:v>
                </c:pt>
                <c:pt idx="83">
                  <c:v>1269.0467095948004</c:v>
                </c:pt>
                <c:pt idx="84">
                  <c:v>1265.6803607607594</c:v>
                </c:pt>
                <c:pt idx="85">
                  <c:v>1263.6552406315145</c:v>
                </c:pt>
                <c:pt idx="86">
                  <c:v>1263.2165756462491</c:v>
                </c:pt>
                <c:pt idx="87">
                  <c:v>1263.551099997261</c:v>
                </c:pt>
                <c:pt idx="88">
                  <c:v>1264.4434750188889</c:v>
                </c:pt>
                <c:pt idx="89">
                  <c:v>1266.4937128746544</c:v>
                </c:pt>
                <c:pt idx="90">
                  <c:v>1270.1577209896843</c:v>
                </c:pt>
                <c:pt idx="91">
                  <c:v>1271.1127721368573</c:v>
                </c:pt>
                <c:pt idx="92">
                  <c:v>1273.3521200162381</c:v>
                </c:pt>
                <c:pt idx="93">
                  <c:v>1275.4748461182887</c:v>
                </c:pt>
                <c:pt idx="94">
                  <c:v>1279.4081305972354</c:v>
                </c:pt>
                <c:pt idx="95">
                  <c:v>1283.1988849544271</c:v>
                </c:pt>
                <c:pt idx="96">
                  <c:v>1281.8384483677971</c:v>
                </c:pt>
                <c:pt idx="97">
                  <c:v>1282.0197741176339</c:v>
                </c:pt>
                <c:pt idx="98">
                  <c:v>1282.6607987507016</c:v>
                </c:pt>
                <c:pt idx="99">
                  <c:v>1283.5659863547069</c:v>
                </c:pt>
                <c:pt idx="100">
                  <c:v>1283.4498644530729</c:v>
                </c:pt>
                <c:pt idx="101">
                  <c:v>1282.0428860392835</c:v>
                </c:pt>
                <c:pt idx="102">
                  <c:v>1283.5166452191063</c:v>
                </c:pt>
                <c:pt idx="103">
                  <c:v>1284.6277210500252</c:v>
                </c:pt>
                <c:pt idx="104">
                  <c:v>1283.7581914504158</c:v>
                </c:pt>
                <c:pt idx="105">
                  <c:v>1284.0429999768762</c:v>
                </c:pt>
                <c:pt idx="106">
                  <c:v>1281.1310701873854</c:v>
                </c:pt>
                <c:pt idx="107">
                  <c:v>1280.7699862057655</c:v>
                </c:pt>
                <c:pt idx="108">
                  <c:v>1276.355735538732</c:v>
                </c:pt>
                <c:pt idx="109">
                  <c:v>1271.1289453899633</c:v>
                </c:pt>
                <c:pt idx="110">
                  <c:v>1265.0907786744349</c:v>
                </c:pt>
                <c:pt idx="111">
                  <c:v>1261.6030971133637</c:v>
                </c:pt>
                <c:pt idx="112">
                  <c:v>1258.9968883653241</c:v>
                </c:pt>
                <c:pt idx="113">
                  <c:v>1255.9206299458542</c:v>
                </c:pt>
                <c:pt idx="114">
                  <c:v>1252.1863072332342</c:v>
                </c:pt>
                <c:pt idx="115">
                  <c:v>1248.4104542746463</c:v>
                </c:pt>
                <c:pt idx="116">
                  <c:v>1244.9937915584555</c:v>
                </c:pt>
                <c:pt idx="117">
                  <c:v>1240.1780342430543</c:v>
                </c:pt>
                <c:pt idx="118">
                  <c:v>1235.7763400199321</c:v>
                </c:pt>
                <c:pt idx="119">
                  <c:v>1233.4075403320801</c:v>
                </c:pt>
                <c:pt idx="120">
                  <c:v>1232.2253895660999</c:v>
                </c:pt>
                <c:pt idx="121">
                  <c:v>1228.3846590556891</c:v>
                </c:pt>
                <c:pt idx="122">
                  <c:v>1224.5328658887768</c:v>
                </c:pt>
                <c:pt idx="123">
                  <c:v>1220.6071623304115</c:v>
                </c:pt>
                <c:pt idx="124">
                  <c:v>1218.6049990525655</c:v>
                </c:pt>
                <c:pt idx="125">
                  <c:v>1217.3479554354183</c:v>
                </c:pt>
                <c:pt idx="126">
                  <c:v>1216.0361172477114</c:v>
                </c:pt>
                <c:pt idx="127">
                  <c:v>1214.970924188663</c:v>
                </c:pt>
                <c:pt idx="128">
                  <c:v>1214.853047036077</c:v>
                </c:pt>
                <c:pt idx="129">
                  <c:v>1214.801815593039</c:v>
                </c:pt>
                <c:pt idx="130">
                  <c:v>1213.1624457424039</c:v>
                </c:pt>
                <c:pt idx="131">
                  <c:v>1211.8278982287254</c:v>
                </c:pt>
                <c:pt idx="132">
                  <c:v>1210.85986910205</c:v>
                </c:pt>
                <c:pt idx="133">
                  <c:v>1211.2958454000702</c:v>
                </c:pt>
                <c:pt idx="134">
                  <c:v>1213.3953447150236</c:v>
                </c:pt>
                <c:pt idx="135">
                  <c:v>1214.7297725942003</c:v>
                </c:pt>
                <c:pt idx="136">
                  <c:v>1217.6342791535687</c:v>
                </c:pt>
                <c:pt idx="137">
                  <c:v>1221.5291520024057</c:v>
                </c:pt>
                <c:pt idx="138">
                  <c:v>1223.2862575969211</c:v>
                </c:pt>
                <c:pt idx="139">
                  <c:v>1221.7845538840672</c:v>
                </c:pt>
                <c:pt idx="140">
                  <c:v>1221.5297320079228</c:v>
                </c:pt>
                <c:pt idx="141">
                  <c:v>1220.6292465922375</c:v>
                </c:pt>
                <c:pt idx="142">
                  <c:v>1219.9739369822232</c:v>
                </c:pt>
                <c:pt idx="143">
                  <c:v>1217.0830499862684</c:v>
                </c:pt>
                <c:pt idx="144">
                  <c:v>1212.1974153341935</c:v>
                </c:pt>
                <c:pt idx="145">
                  <c:v>1207.6892108257091</c:v>
                </c:pt>
                <c:pt idx="146">
                  <c:v>1205.5802553039211</c:v>
                </c:pt>
                <c:pt idx="147">
                  <c:v>1203.8720491650754</c:v>
                </c:pt>
                <c:pt idx="148">
                  <c:v>1203.6827494856166</c:v>
                </c:pt>
                <c:pt idx="149">
                  <c:v>1203.6435973117527</c:v>
                </c:pt>
                <c:pt idx="150">
                  <c:v>1204.0266787473636</c:v>
                </c:pt>
                <c:pt idx="151">
                  <c:v>1201.5058963171982</c:v>
                </c:pt>
                <c:pt idx="152">
                  <c:v>1198.716134192653</c:v>
                </c:pt>
                <c:pt idx="153">
                  <c:v>1196.7551470297092</c:v>
                </c:pt>
                <c:pt idx="154">
                  <c:v>1197.1339039181269</c:v>
                </c:pt>
                <c:pt idx="155">
                  <c:v>1200.5300683258349</c:v>
                </c:pt>
                <c:pt idx="156">
                  <c:v>1200.5725949624023</c:v>
                </c:pt>
                <c:pt idx="157">
                  <c:v>1201.5687446395268</c:v>
                </c:pt>
                <c:pt idx="158">
                  <c:v>1205.4121940756606</c:v>
                </c:pt>
                <c:pt idx="159">
                  <c:v>1208.2321955172229</c:v>
                </c:pt>
                <c:pt idx="160">
                  <c:v>1209.8299279268088</c:v>
                </c:pt>
                <c:pt idx="161">
                  <c:v>1211.0389333600419</c:v>
                </c:pt>
                <c:pt idx="162">
                  <c:v>1210.8959331054782</c:v>
                </c:pt>
                <c:pt idx="163">
                  <c:v>1209.34622609504</c:v>
                </c:pt>
                <c:pt idx="164">
                  <c:v>1208.7360187385275</c:v>
                </c:pt>
                <c:pt idx="165">
                  <c:v>1209.2677600376915</c:v>
                </c:pt>
                <c:pt idx="166">
                  <c:v>1206.8688227450366</c:v>
                </c:pt>
                <c:pt idx="167">
                  <c:v>1203.8807863677496</c:v>
                </c:pt>
                <c:pt idx="168">
                  <c:v>1202.4920664775943</c:v>
                </c:pt>
                <c:pt idx="169">
                  <c:v>1199.3800766842116</c:v>
                </c:pt>
                <c:pt idx="170">
                  <c:v>1198.2105433402328</c:v>
                </c:pt>
                <c:pt idx="171">
                  <c:v>1198.0213525993177</c:v>
                </c:pt>
                <c:pt idx="172">
                  <c:v>1195.6670488336915</c:v>
                </c:pt>
                <c:pt idx="173">
                  <c:v>1195.2480229718105</c:v>
                </c:pt>
                <c:pt idx="174">
                  <c:v>1193.8425571590726</c:v>
                </c:pt>
                <c:pt idx="175">
                  <c:v>1191.4916697594044</c:v>
                </c:pt>
                <c:pt idx="176">
                  <c:v>1188.9196310575692</c:v>
                </c:pt>
                <c:pt idx="177">
                  <c:v>1183.7281118454036</c:v>
                </c:pt>
                <c:pt idx="178">
                  <c:v>1178.4195193442495</c:v>
                </c:pt>
                <c:pt idx="179">
                  <c:v>1177.2627426163638</c:v>
                </c:pt>
                <c:pt idx="180">
                  <c:v>1177.7003144068947</c:v>
                </c:pt>
                <c:pt idx="181">
                  <c:v>1177.3558320708996</c:v>
                </c:pt>
                <c:pt idx="182">
                  <c:v>1174.702366123144</c:v>
                </c:pt>
                <c:pt idx="183">
                  <c:v>1171.9699323123432</c:v>
                </c:pt>
                <c:pt idx="184">
                  <c:v>1171.3360435471682</c:v>
                </c:pt>
                <c:pt idx="185">
                  <c:v>1171.7019919936724</c:v>
                </c:pt>
                <c:pt idx="186">
                  <c:v>1173.2357617398961</c:v>
                </c:pt>
                <c:pt idx="187">
                  <c:v>1172.3630335309117</c:v>
                </c:pt>
                <c:pt idx="188">
                  <c:v>1171.1179729916917</c:v>
                </c:pt>
                <c:pt idx="189">
                  <c:v>1173.463766099067</c:v>
                </c:pt>
                <c:pt idx="190">
                  <c:v>1174.6041399337462</c:v>
                </c:pt>
                <c:pt idx="191">
                  <c:v>1174.6700507047824</c:v>
                </c:pt>
                <c:pt idx="192">
                  <c:v>1172.7347182037727</c:v>
                </c:pt>
                <c:pt idx="193">
                  <c:v>1170.0806068469756</c:v>
                </c:pt>
                <c:pt idx="194">
                  <c:v>1168.5549631145243</c:v>
                </c:pt>
                <c:pt idx="195">
                  <c:v>1166.8224344887271</c:v>
                </c:pt>
                <c:pt idx="196">
                  <c:v>1166.0919633039302</c:v>
                </c:pt>
                <c:pt idx="197">
                  <c:v>1169.1699339278873</c:v>
                </c:pt>
                <c:pt idx="198">
                  <c:v>1170.5707984430906</c:v>
                </c:pt>
                <c:pt idx="199">
                  <c:v>1170.8212408496508</c:v>
                </c:pt>
                <c:pt idx="200">
                  <c:v>1172.478226588446</c:v>
                </c:pt>
                <c:pt idx="201">
                  <c:v>1173.5182825584443</c:v>
                </c:pt>
                <c:pt idx="202">
                  <c:v>1174.121392101013</c:v>
                </c:pt>
                <c:pt idx="203">
                  <c:v>1171.3050929490744</c:v>
                </c:pt>
                <c:pt idx="204">
                  <c:v>1168.3192322306777</c:v>
                </c:pt>
                <c:pt idx="205">
                  <c:v>1166.4671908625608</c:v>
                </c:pt>
                <c:pt idx="206">
                  <c:v>1166.4101362349747</c:v>
                </c:pt>
                <c:pt idx="207">
                  <c:v>1165.4765453137122</c:v>
                </c:pt>
                <c:pt idx="208">
                  <c:v>1163.1855719828411</c:v>
                </c:pt>
                <c:pt idx="209">
                  <c:v>1159.3107044024146</c:v>
                </c:pt>
                <c:pt idx="210">
                  <c:v>1156.8606875117491</c:v>
                </c:pt>
                <c:pt idx="211">
                  <c:v>1153.1134947905366</c:v>
                </c:pt>
                <c:pt idx="212">
                  <c:v>1149.4929110810995</c:v>
                </c:pt>
                <c:pt idx="213">
                  <c:v>1147.3491935051977</c:v>
                </c:pt>
                <c:pt idx="214">
                  <c:v>1145.4268202044882</c:v>
                </c:pt>
                <c:pt idx="215">
                  <c:v>1146.1428705511723</c:v>
                </c:pt>
                <c:pt idx="216">
                  <c:v>1148.3214785544628</c:v>
                </c:pt>
                <c:pt idx="217">
                  <c:v>1149.4789022704283</c:v>
                </c:pt>
                <c:pt idx="218">
                  <c:v>1152.1980181985728</c:v>
                </c:pt>
                <c:pt idx="219">
                  <c:v>1153.1610284076926</c:v>
                </c:pt>
                <c:pt idx="220">
                  <c:v>1155.8362740535415</c:v>
                </c:pt>
                <c:pt idx="221">
                  <c:v>1156.813978659683</c:v>
                </c:pt>
                <c:pt idx="222">
                  <c:v>1156.7464409118875</c:v>
                </c:pt>
                <c:pt idx="223">
                  <c:v>1153.5079933038576</c:v>
                </c:pt>
                <c:pt idx="224">
                  <c:v>1153.4281413805247</c:v>
                </c:pt>
                <c:pt idx="225">
                  <c:v>1153.797721366911</c:v>
                </c:pt>
                <c:pt idx="226">
                  <c:v>1153.8434743981747</c:v>
                </c:pt>
                <c:pt idx="227">
                  <c:v>1152.5018810481779</c:v>
                </c:pt>
                <c:pt idx="228">
                  <c:v>1153.7148115097264</c:v>
                </c:pt>
                <c:pt idx="229">
                  <c:v>1150.1947883899302</c:v>
                </c:pt>
                <c:pt idx="230">
                  <c:v>1147.8756493535291</c:v>
                </c:pt>
                <c:pt idx="231">
                  <c:v>1145.2715332747241</c:v>
                </c:pt>
                <c:pt idx="232">
                  <c:v>1142.8916437167877</c:v>
                </c:pt>
                <c:pt idx="233">
                  <c:v>1143.80553700837</c:v>
                </c:pt>
                <c:pt idx="234">
                  <c:v>1144.4177299514017</c:v>
                </c:pt>
                <c:pt idx="235">
                  <c:v>1144.2860348146835</c:v>
                </c:pt>
                <c:pt idx="236">
                  <c:v>1143.2914331553648</c:v>
                </c:pt>
                <c:pt idx="237">
                  <c:v>1138.5397026902242</c:v>
                </c:pt>
                <c:pt idx="238">
                  <c:v>1135.0682302874702</c:v>
                </c:pt>
                <c:pt idx="239">
                  <c:v>1133.3063596264351</c:v>
                </c:pt>
                <c:pt idx="240">
                  <c:v>1131.6018681698622</c:v>
                </c:pt>
                <c:pt idx="241">
                  <c:v>1130.1985487368001</c:v>
                </c:pt>
                <c:pt idx="242">
                  <c:v>1127.3693477432714</c:v>
                </c:pt>
                <c:pt idx="243">
                  <c:v>1125.1972594653587</c:v>
                </c:pt>
                <c:pt idx="244">
                  <c:v>1127.1944447632707</c:v>
                </c:pt>
                <c:pt idx="245">
                  <c:v>1130.2150839318383</c:v>
                </c:pt>
                <c:pt idx="246">
                  <c:v>1133.0102863318909</c:v>
                </c:pt>
                <c:pt idx="247">
                  <c:v>1131.1803390331243</c:v>
                </c:pt>
                <c:pt idx="248">
                  <c:v>1129.6163025755882</c:v>
                </c:pt>
                <c:pt idx="249">
                  <c:v>1131.4934135278179</c:v>
                </c:pt>
                <c:pt idx="250">
                  <c:v>1133.2671743908688</c:v>
                </c:pt>
                <c:pt idx="251">
                  <c:v>1133.8687399900693</c:v>
                </c:pt>
                <c:pt idx="252">
                  <c:v>1134.9904988946087</c:v>
                </c:pt>
                <c:pt idx="253">
                  <c:v>1134.9460334134201</c:v>
                </c:pt>
                <c:pt idx="254">
                  <c:v>1135.8010658386745</c:v>
                </c:pt>
                <c:pt idx="255">
                  <c:v>1135.3808185765702</c:v>
                </c:pt>
                <c:pt idx="256">
                  <c:v>1134.8568608371254</c:v>
                </c:pt>
                <c:pt idx="257">
                  <c:v>1134.8815731005948</c:v>
                </c:pt>
                <c:pt idx="258">
                  <c:v>1132.9722367614811</c:v>
                </c:pt>
                <c:pt idx="259">
                  <c:v>1131.0477361728649</c:v>
                </c:pt>
                <c:pt idx="260">
                  <c:v>1128.914053680646</c:v>
                </c:pt>
                <c:pt idx="261">
                  <c:v>1125.641745020441</c:v>
                </c:pt>
                <c:pt idx="262">
                  <c:v>1123.166507772012</c:v>
                </c:pt>
                <c:pt idx="263">
                  <c:v>1120.4886397454786</c:v>
                </c:pt>
                <c:pt idx="264">
                  <c:v>1119.3316733174404</c:v>
                </c:pt>
                <c:pt idx="265">
                  <c:v>1118.9481973667303</c:v>
                </c:pt>
                <c:pt idx="266">
                  <c:v>1118.881396551355</c:v>
                </c:pt>
                <c:pt idx="267">
                  <c:v>1118.1788819861868</c:v>
                </c:pt>
                <c:pt idx="268">
                  <c:v>1115.2351463552707</c:v>
                </c:pt>
                <c:pt idx="269">
                  <c:v>1111.1143042052784</c:v>
                </c:pt>
                <c:pt idx="270">
                  <c:v>1107.9064188434525</c:v>
                </c:pt>
                <c:pt idx="271">
                  <c:v>1104.3284664026401</c:v>
                </c:pt>
                <c:pt idx="272">
                  <c:v>1101.1780428091042</c:v>
                </c:pt>
                <c:pt idx="273">
                  <c:v>1098.7508735301044</c:v>
                </c:pt>
                <c:pt idx="274">
                  <c:v>1097.6020204803979</c:v>
                </c:pt>
                <c:pt idx="275">
                  <c:v>1097.6718128233415</c:v>
                </c:pt>
                <c:pt idx="276">
                  <c:v>1099.9658320009385</c:v>
                </c:pt>
                <c:pt idx="277">
                  <c:v>1099.5234297947281</c:v>
                </c:pt>
                <c:pt idx="278">
                  <c:v>1097.9266330342452</c:v>
                </c:pt>
                <c:pt idx="279">
                  <c:v>1095.848919569471</c:v>
                </c:pt>
                <c:pt idx="280">
                  <c:v>1094.6285841519286</c:v>
                </c:pt>
                <c:pt idx="281">
                  <c:v>1092.2670077353473</c:v>
                </c:pt>
                <c:pt idx="282">
                  <c:v>1090.5703396449956</c:v>
                </c:pt>
                <c:pt idx="283">
                  <c:v>1088.3209376211939</c:v>
                </c:pt>
                <c:pt idx="284">
                  <c:v>1088.5205628673207</c:v>
                </c:pt>
                <c:pt idx="285">
                  <c:v>1088.9386366135909</c:v>
                </c:pt>
                <c:pt idx="286">
                  <c:v>1090.0193066759391</c:v>
                </c:pt>
                <c:pt idx="287">
                  <c:v>1091.5189864722013</c:v>
                </c:pt>
                <c:pt idx="288">
                  <c:v>1092.1149592994204</c:v>
                </c:pt>
                <c:pt idx="289">
                  <c:v>1090.7505849277275</c:v>
                </c:pt>
                <c:pt idx="290">
                  <c:v>1088.8107805948512</c:v>
                </c:pt>
                <c:pt idx="291">
                  <c:v>1083.9321441261075</c:v>
                </c:pt>
                <c:pt idx="292">
                  <c:v>1081.7832732933441</c:v>
                </c:pt>
                <c:pt idx="293">
                  <c:v>1081.9068080566178</c:v>
                </c:pt>
                <c:pt idx="294">
                  <c:v>1081.1992923692712</c:v>
                </c:pt>
                <c:pt idx="295">
                  <c:v>1081.6869365714249</c:v>
                </c:pt>
                <c:pt idx="296">
                  <c:v>1082.3264564999079</c:v>
                </c:pt>
                <c:pt idx="297">
                  <c:v>1080.1655723583906</c:v>
                </c:pt>
                <c:pt idx="298">
                  <c:v>1079.7454698718834</c:v>
                </c:pt>
                <c:pt idx="299">
                  <c:v>1078.6892371079389</c:v>
                </c:pt>
                <c:pt idx="300">
                  <c:v>1077.4785765545701</c:v>
                </c:pt>
                <c:pt idx="301">
                  <c:v>1075.3690541918729</c:v>
                </c:pt>
                <c:pt idx="302">
                  <c:v>1075.060772144956</c:v>
                </c:pt>
                <c:pt idx="303">
                  <c:v>1073.7846264589157</c:v>
                </c:pt>
                <c:pt idx="304">
                  <c:v>1073.3235177403499</c:v>
                </c:pt>
                <c:pt idx="305">
                  <c:v>1072.4579695592172</c:v>
                </c:pt>
                <c:pt idx="306">
                  <c:v>1071.5777739335874</c:v>
                </c:pt>
                <c:pt idx="307">
                  <c:v>1069.2293101270516</c:v>
                </c:pt>
                <c:pt idx="308">
                  <c:v>1067.9093526691538</c:v>
                </c:pt>
                <c:pt idx="309">
                  <c:v>1065.558169832424</c:v>
                </c:pt>
                <c:pt idx="310">
                  <c:v>1065.7431079536643</c:v>
                </c:pt>
                <c:pt idx="311">
                  <c:v>1066.0809534369662</c:v>
                </c:pt>
                <c:pt idx="312">
                  <c:v>1068.0480531315677</c:v>
                </c:pt>
                <c:pt idx="313">
                  <c:v>1070.861948728384</c:v>
                </c:pt>
                <c:pt idx="314">
                  <c:v>1073.3453916507701</c:v>
                </c:pt>
                <c:pt idx="315">
                  <c:v>1073.9905416911627</c:v>
                </c:pt>
                <c:pt idx="316">
                  <c:v>1074.0757262338552</c:v>
                </c:pt>
                <c:pt idx="317">
                  <c:v>1073.3284697963486</c:v>
                </c:pt>
                <c:pt idx="318">
                  <c:v>1071.5899991418626</c:v>
                </c:pt>
                <c:pt idx="319">
                  <c:v>1068.9596899469057</c:v>
                </c:pt>
                <c:pt idx="320">
                  <c:v>1067.6706639963925</c:v>
                </c:pt>
                <c:pt idx="321">
                  <c:v>1065.683494942421</c:v>
                </c:pt>
                <c:pt idx="322">
                  <c:v>1064.7708786240703</c:v>
                </c:pt>
                <c:pt idx="323">
                  <c:v>1061.6422609138958</c:v>
                </c:pt>
                <c:pt idx="324">
                  <c:v>1059.3663717076549</c:v>
                </c:pt>
                <c:pt idx="325">
                  <c:v>1056.261621897823</c:v>
                </c:pt>
                <c:pt idx="326">
                  <c:v>1052.9899154447742</c:v>
                </c:pt>
                <c:pt idx="327">
                  <c:v>1049.4447076207655</c:v>
                </c:pt>
                <c:pt idx="328">
                  <c:v>1047.5371470915686</c:v>
                </c:pt>
                <c:pt idx="329">
                  <c:v>1047.2182379031487</c:v>
                </c:pt>
                <c:pt idx="330">
                  <c:v>1044.7673064903029</c:v>
                </c:pt>
                <c:pt idx="331">
                  <c:v>1042.6935956045345</c:v>
                </c:pt>
                <c:pt idx="332">
                  <c:v>1037.9334939694049</c:v>
                </c:pt>
                <c:pt idx="333">
                  <c:v>1033.8335013666572</c:v>
                </c:pt>
                <c:pt idx="334">
                  <c:v>1032.0439732958682</c:v>
                </c:pt>
                <c:pt idx="335">
                  <c:v>1030.6274137849518</c:v>
                </c:pt>
                <c:pt idx="336">
                  <c:v>1029.1537119367131</c:v>
                </c:pt>
                <c:pt idx="337">
                  <c:v>1027.2845289475404</c:v>
                </c:pt>
                <c:pt idx="338">
                  <c:v>1023.1605274222213</c:v>
                </c:pt>
                <c:pt idx="339">
                  <c:v>1020.5329372116312</c:v>
                </c:pt>
                <c:pt idx="340">
                  <c:v>1017.6524254879569</c:v>
                </c:pt>
                <c:pt idx="341">
                  <c:v>1013.984488253729</c:v>
                </c:pt>
                <c:pt idx="342">
                  <c:v>1009.4220448218698</c:v>
                </c:pt>
                <c:pt idx="343">
                  <c:v>1005.1152723008163</c:v>
                </c:pt>
                <c:pt idx="344">
                  <c:v>1000.9617335209251</c:v>
                </c:pt>
                <c:pt idx="345">
                  <c:v>998.01819109884218</c:v>
                </c:pt>
                <c:pt idx="346">
                  <c:v>995.64260681006704</c:v>
                </c:pt>
                <c:pt idx="347">
                  <c:v>993.69779500021582</c:v>
                </c:pt>
                <c:pt idx="348">
                  <c:v>990.03266482351876</c:v>
                </c:pt>
                <c:pt idx="349">
                  <c:v>988.11679102386802</c:v>
                </c:pt>
                <c:pt idx="350">
                  <c:v>985.53608424904542</c:v>
                </c:pt>
                <c:pt idx="351">
                  <c:v>982.34758873562578</c:v>
                </c:pt>
                <c:pt idx="352">
                  <c:v>980.83252624994179</c:v>
                </c:pt>
                <c:pt idx="353">
                  <c:v>980.21709559262001</c:v>
                </c:pt>
                <c:pt idx="354">
                  <c:v>978.9276997608074</c:v>
                </c:pt>
                <c:pt idx="355">
                  <c:v>978.97516580775118</c:v>
                </c:pt>
                <c:pt idx="356">
                  <c:v>977.90207711417827</c:v>
                </c:pt>
                <c:pt idx="357">
                  <c:v>975.72880997810535</c:v>
                </c:pt>
                <c:pt idx="358">
                  <c:v>975.70154709475685</c:v>
                </c:pt>
                <c:pt idx="359">
                  <c:v>975.39097771247225</c:v>
                </c:pt>
                <c:pt idx="360">
                  <c:v>974.98681547371064</c:v>
                </c:pt>
                <c:pt idx="361">
                  <c:v>973.89749899947867</c:v>
                </c:pt>
                <c:pt idx="362">
                  <c:v>972.96383801371019</c:v>
                </c:pt>
                <c:pt idx="363">
                  <c:v>970.53829738055606</c:v>
                </c:pt>
                <c:pt idx="364">
                  <c:v>968.74709599110383</c:v>
                </c:pt>
                <c:pt idx="365">
                  <c:v>965.99688376135907</c:v>
                </c:pt>
                <c:pt idx="366">
                  <c:v>962.47236179721665</c:v>
                </c:pt>
                <c:pt idx="367">
                  <c:v>960.54284769392757</c:v>
                </c:pt>
                <c:pt idx="368">
                  <c:v>959.49771931772034</c:v>
                </c:pt>
                <c:pt idx="369">
                  <c:v>956.72151978536567</c:v>
                </c:pt>
                <c:pt idx="370">
                  <c:v>956.01385251198133</c:v>
                </c:pt>
                <c:pt idx="371">
                  <c:v>953.23528723328161</c:v>
                </c:pt>
                <c:pt idx="372">
                  <c:v>950.72673358215764</c:v>
                </c:pt>
                <c:pt idx="373">
                  <c:v>949.9660221836923</c:v>
                </c:pt>
                <c:pt idx="374">
                  <c:v>948.96179253650291</c:v>
                </c:pt>
                <c:pt idx="375">
                  <c:v>947.55253099301819</c:v>
                </c:pt>
                <c:pt idx="376">
                  <c:v>944.76204315283758</c:v>
                </c:pt>
                <c:pt idx="377">
                  <c:v>942.1481508499287</c:v>
                </c:pt>
                <c:pt idx="378">
                  <c:v>939.20496289922505</c:v>
                </c:pt>
                <c:pt idx="379">
                  <c:v>935.28249843110632</c:v>
                </c:pt>
                <c:pt idx="380">
                  <c:v>933.28003984384566</c:v>
                </c:pt>
                <c:pt idx="381">
                  <c:v>931.25457756484286</c:v>
                </c:pt>
                <c:pt idx="382">
                  <c:v>929.81997688379784</c:v>
                </c:pt>
                <c:pt idx="383">
                  <c:v>926.89820098812288</c:v>
                </c:pt>
                <c:pt idx="384">
                  <c:v>924.01348542507196</c:v>
                </c:pt>
                <c:pt idx="385">
                  <c:v>920.82427800542541</c:v>
                </c:pt>
                <c:pt idx="386">
                  <c:v>916.56582896492955</c:v>
                </c:pt>
                <c:pt idx="387">
                  <c:v>910.95360077178736</c:v>
                </c:pt>
                <c:pt idx="388">
                  <c:v>906.20603077627504</c:v>
                </c:pt>
                <c:pt idx="389">
                  <c:v>904.04236671683361</c:v>
                </c:pt>
                <c:pt idx="390">
                  <c:v>901.78932636883735</c:v>
                </c:pt>
                <c:pt idx="391">
                  <c:v>899.9768287153654</c:v>
                </c:pt>
                <c:pt idx="392">
                  <c:v>895.58057094781782</c:v>
                </c:pt>
                <c:pt idx="393">
                  <c:v>892.94175758437916</c:v>
                </c:pt>
                <c:pt idx="394">
                  <c:v>891.03989143319609</c:v>
                </c:pt>
                <c:pt idx="395">
                  <c:v>887.99689346884213</c:v>
                </c:pt>
                <c:pt idx="396">
                  <c:v>883.50699212938844</c:v>
                </c:pt>
                <c:pt idx="397">
                  <c:v>880.03018948512647</c:v>
                </c:pt>
                <c:pt idx="398">
                  <c:v>874.13160276121198</c:v>
                </c:pt>
                <c:pt idx="399">
                  <c:v>871.46987860165029</c:v>
                </c:pt>
                <c:pt idx="400">
                  <c:v>869.36137966498848</c:v>
                </c:pt>
                <c:pt idx="401">
                  <c:v>867.07515588131355</c:v>
                </c:pt>
                <c:pt idx="402">
                  <c:v>863.21176635910683</c:v>
                </c:pt>
                <c:pt idx="403">
                  <c:v>857.86997593253602</c:v>
                </c:pt>
                <c:pt idx="404">
                  <c:v>852.82079020397987</c:v>
                </c:pt>
                <c:pt idx="405">
                  <c:v>847.40902114057474</c:v>
                </c:pt>
                <c:pt idx="406">
                  <c:v>843.22287426709966</c:v>
                </c:pt>
                <c:pt idx="407">
                  <c:v>839.13016482169496</c:v>
                </c:pt>
                <c:pt idx="408">
                  <c:v>832.45534293459798</c:v>
                </c:pt>
                <c:pt idx="409">
                  <c:v>827.43280048875943</c:v>
                </c:pt>
                <c:pt idx="410">
                  <c:v>822.66280704521716</c:v>
                </c:pt>
                <c:pt idx="411">
                  <c:v>819.28172813747062</c:v>
                </c:pt>
                <c:pt idx="412">
                  <c:v>816.35856513933993</c:v>
                </c:pt>
                <c:pt idx="413">
                  <c:v>813.97558854879605</c:v>
                </c:pt>
                <c:pt idx="414">
                  <c:v>812.67789976463814</c:v>
                </c:pt>
                <c:pt idx="415">
                  <c:v>811.08671185064998</c:v>
                </c:pt>
                <c:pt idx="416">
                  <c:v>808.60319631620291</c:v>
                </c:pt>
                <c:pt idx="417">
                  <c:v>806.07840612045584</c:v>
                </c:pt>
                <c:pt idx="418">
                  <c:v>804.37913596018859</c:v>
                </c:pt>
                <c:pt idx="419">
                  <c:v>801.7027624503462</c:v>
                </c:pt>
                <c:pt idx="420">
                  <c:v>797.84260552733883</c:v>
                </c:pt>
                <c:pt idx="421">
                  <c:v>794.88667748891112</c:v>
                </c:pt>
                <c:pt idx="422">
                  <c:v>791.23114670314976</c:v>
                </c:pt>
                <c:pt idx="423">
                  <c:v>787.82568715720947</c:v>
                </c:pt>
                <c:pt idx="424">
                  <c:v>786.30223011330554</c:v>
                </c:pt>
                <c:pt idx="425">
                  <c:v>784.06406201625043</c:v>
                </c:pt>
                <c:pt idx="426">
                  <c:v>782.21671968563487</c:v>
                </c:pt>
                <c:pt idx="427">
                  <c:v>779.3532740125728</c:v>
                </c:pt>
                <c:pt idx="428">
                  <c:v>777.26164238780382</c:v>
                </c:pt>
                <c:pt idx="429">
                  <c:v>775.55382200517101</c:v>
                </c:pt>
                <c:pt idx="430">
                  <c:v>773.69133962290721</c:v>
                </c:pt>
                <c:pt idx="431">
                  <c:v>771.44735546082393</c:v>
                </c:pt>
                <c:pt idx="432">
                  <c:v>768.67674615874012</c:v>
                </c:pt>
                <c:pt idx="433">
                  <c:v>766.44448126054658</c:v>
                </c:pt>
                <c:pt idx="434">
                  <c:v>765.18758893542986</c:v>
                </c:pt>
                <c:pt idx="435">
                  <c:v>763.18000765525835</c:v>
                </c:pt>
                <c:pt idx="436">
                  <c:v>759.77999580092364</c:v>
                </c:pt>
                <c:pt idx="437">
                  <c:v>756.9315488897613</c:v>
                </c:pt>
                <c:pt idx="438">
                  <c:v>753.48668891498812</c:v>
                </c:pt>
                <c:pt idx="439">
                  <c:v>748.52533841136608</c:v>
                </c:pt>
                <c:pt idx="440">
                  <c:v>744.72210792106807</c:v>
                </c:pt>
                <c:pt idx="441">
                  <c:v>740.3381383112586</c:v>
                </c:pt>
                <c:pt idx="442">
                  <c:v>736.18649455212574</c:v>
                </c:pt>
                <c:pt idx="443">
                  <c:v>731.81856486936215</c:v>
                </c:pt>
                <c:pt idx="444">
                  <c:v>727.35067543864022</c:v>
                </c:pt>
                <c:pt idx="445">
                  <c:v>724.45057142871667</c:v>
                </c:pt>
                <c:pt idx="446">
                  <c:v>721.17624304960111</c:v>
                </c:pt>
                <c:pt idx="447">
                  <c:v>715.34949503989571</c:v>
                </c:pt>
                <c:pt idx="448">
                  <c:v>708.72009430478306</c:v>
                </c:pt>
                <c:pt idx="449">
                  <c:v>703.14167348716023</c:v>
                </c:pt>
                <c:pt idx="450">
                  <c:v>699.28657798002348</c:v>
                </c:pt>
                <c:pt idx="451">
                  <c:v>694.92054646483291</c:v>
                </c:pt>
                <c:pt idx="452">
                  <c:v>691.71864682068428</c:v>
                </c:pt>
                <c:pt idx="453">
                  <c:v>688.53522049299386</c:v>
                </c:pt>
                <c:pt idx="454">
                  <c:v>685.63227275834174</c:v>
                </c:pt>
                <c:pt idx="455">
                  <c:v>681.84412020063223</c:v>
                </c:pt>
                <c:pt idx="456">
                  <c:v>676.98921959732274</c:v>
                </c:pt>
                <c:pt idx="457">
                  <c:v>672.19048265240428</c:v>
                </c:pt>
                <c:pt idx="458">
                  <c:v>665.35739273751938</c:v>
                </c:pt>
                <c:pt idx="459">
                  <c:v>659.87086238174027</c:v>
                </c:pt>
                <c:pt idx="460">
                  <c:v>655.00400199003298</c:v>
                </c:pt>
                <c:pt idx="461">
                  <c:v>651.44789410222302</c:v>
                </c:pt>
                <c:pt idx="462">
                  <c:v>645.72258577015157</c:v>
                </c:pt>
                <c:pt idx="463">
                  <c:v>638.23071633878715</c:v>
                </c:pt>
                <c:pt idx="464">
                  <c:v>631.33294126611293</c:v>
                </c:pt>
                <c:pt idx="465">
                  <c:v>623.22450630530739</c:v>
                </c:pt>
                <c:pt idx="466">
                  <c:v>617.04215456128543</c:v>
                </c:pt>
                <c:pt idx="467">
                  <c:v>610.08717003204379</c:v>
                </c:pt>
                <c:pt idx="468">
                  <c:v>602.76036371139242</c:v>
                </c:pt>
                <c:pt idx="469">
                  <c:v>595.17912814892782</c:v>
                </c:pt>
                <c:pt idx="470">
                  <c:v>588.44234462311101</c:v>
                </c:pt>
                <c:pt idx="471">
                  <c:v>581.74583883954585</c:v>
                </c:pt>
                <c:pt idx="472">
                  <c:v>574.58510693928554</c:v>
                </c:pt>
                <c:pt idx="473">
                  <c:v>567.44330057060529</c:v>
                </c:pt>
                <c:pt idx="474">
                  <c:v>559.77690764126942</c:v>
                </c:pt>
                <c:pt idx="475">
                  <c:v>552.41305823190339</c:v>
                </c:pt>
                <c:pt idx="476">
                  <c:v>544.6498788798848</c:v>
                </c:pt>
                <c:pt idx="477">
                  <c:v>538.31266739563455</c:v>
                </c:pt>
                <c:pt idx="478">
                  <c:v>530.45422517728423</c:v>
                </c:pt>
                <c:pt idx="479">
                  <c:v>521.65587630027971</c:v>
                </c:pt>
                <c:pt idx="480">
                  <c:v>511.99136229786507</c:v>
                </c:pt>
                <c:pt idx="481">
                  <c:v>502.75102585402232</c:v>
                </c:pt>
                <c:pt idx="482">
                  <c:v>492.71015609555201</c:v>
                </c:pt>
                <c:pt idx="483">
                  <c:v>483.63315981432021</c:v>
                </c:pt>
                <c:pt idx="484">
                  <c:v>475.84576994031329</c:v>
                </c:pt>
                <c:pt idx="485">
                  <c:v>467.29296647967129</c:v>
                </c:pt>
                <c:pt idx="486">
                  <c:v>460.53274503422318</c:v>
                </c:pt>
                <c:pt idx="487">
                  <c:v>451.41946894536437</c:v>
                </c:pt>
                <c:pt idx="488">
                  <c:v>441.938247154208</c:v>
                </c:pt>
                <c:pt idx="489">
                  <c:v>432.23684186558648</c:v>
                </c:pt>
                <c:pt idx="490">
                  <c:v>423.85901719304775</c:v>
                </c:pt>
                <c:pt idx="491">
                  <c:v>415.97132910791333</c:v>
                </c:pt>
                <c:pt idx="492">
                  <c:v>407.82638708238801</c:v>
                </c:pt>
                <c:pt idx="493">
                  <c:v>399.25302092164907</c:v>
                </c:pt>
                <c:pt idx="494">
                  <c:v>391.23471582041122</c:v>
                </c:pt>
                <c:pt idx="495">
                  <c:v>382.46222455648984</c:v>
                </c:pt>
                <c:pt idx="496">
                  <c:v>373.43768302264095</c:v>
                </c:pt>
                <c:pt idx="497">
                  <c:v>365.16212241287587</c:v>
                </c:pt>
                <c:pt idx="498">
                  <c:v>356.93219317361354</c:v>
                </c:pt>
                <c:pt idx="499">
                  <c:v>348.70031059679644</c:v>
                </c:pt>
                <c:pt idx="500">
                  <c:v>340.12298544882231</c:v>
                </c:pt>
                <c:pt idx="501">
                  <c:v>331.25406078011304</c:v>
                </c:pt>
                <c:pt idx="502">
                  <c:v>323.14489449914964</c:v>
                </c:pt>
                <c:pt idx="503">
                  <c:v>313.50512464294144</c:v>
                </c:pt>
                <c:pt idx="504">
                  <c:v>303.79421095049628</c:v>
                </c:pt>
                <c:pt idx="505">
                  <c:v>294.19630719099382</c:v>
                </c:pt>
                <c:pt idx="506">
                  <c:v>285.85806493033692</c:v>
                </c:pt>
                <c:pt idx="507">
                  <c:v>276.34169474124474</c:v>
                </c:pt>
                <c:pt idx="508">
                  <c:v>267.45932594624054</c:v>
                </c:pt>
                <c:pt idx="509">
                  <c:v>260.33003357122215</c:v>
                </c:pt>
                <c:pt idx="510">
                  <c:v>252.2374689468121</c:v>
                </c:pt>
                <c:pt idx="511">
                  <c:v>243.30181449719629</c:v>
                </c:pt>
                <c:pt idx="512">
                  <c:v>235.41349738237383</c:v>
                </c:pt>
                <c:pt idx="513">
                  <c:v>227.50402688317089</c:v>
                </c:pt>
                <c:pt idx="514">
                  <c:v>219.26420991934248</c:v>
                </c:pt>
                <c:pt idx="515">
                  <c:v>211.47884667719794</c:v>
                </c:pt>
                <c:pt idx="516">
                  <c:v>202.93873360144283</c:v>
                </c:pt>
                <c:pt idx="517">
                  <c:v>193.68804321019471</c:v>
                </c:pt>
                <c:pt idx="518">
                  <c:v>183.84114183611266</c:v>
                </c:pt>
                <c:pt idx="519">
                  <c:v>174.40500583422599</c:v>
                </c:pt>
                <c:pt idx="520">
                  <c:v>165.63079933985159</c:v>
                </c:pt>
                <c:pt idx="521">
                  <c:v>157.88545650102643</c:v>
                </c:pt>
                <c:pt idx="522">
                  <c:v>149.37261915479979</c:v>
                </c:pt>
                <c:pt idx="523">
                  <c:v>140.11397294027509</c:v>
                </c:pt>
                <c:pt idx="524">
                  <c:v>130.95249592293587</c:v>
                </c:pt>
                <c:pt idx="525">
                  <c:v>123.73617385244316</c:v>
                </c:pt>
                <c:pt idx="526">
                  <c:v>116.88329987226631</c:v>
                </c:pt>
                <c:pt idx="527">
                  <c:v>110.44018713592533</c:v>
                </c:pt>
                <c:pt idx="528">
                  <c:v>104.86433787552085</c:v>
                </c:pt>
                <c:pt idx="529">
                  <c:v>99.996661850955917</c:v>
                </c:pt>
                <c:pt idx="530">
                  <c:v>95.134831355120525</c:v>
                </c:pt>
                <c:pt idx="531">
                  <c:v>89.675110010539584</c:v>
                </c:pt>
                <c:pt idx="532">
                  <c:v>84.889871992692576</c:v>
                </c:pt>
                <c:pt idx="533">
                  <c:v>80.607426992683457</c:v>
                </c:pt>
                <c:pt idx="534">
                  <c:v>74.601068900849981</c:v>
                </c:pt>
                <c:pt idx="535">
                  <c:v>69.884482071169614</c:v>
                </c:pt>
                <c:pt idx="536">
                  <c:v>64.589195084147931</c:v>
                </c:pt>
                <c:pt idx="537">
                  <c:v>60.879320666042901</c:v>
                </c:pt>
                <c:pt idx="538">
                  <c:v>56.217315689352141</c:v>
                </c:pt>
                <c:pt idx="539">
                  <c:v>52.3516972885024</c:v>
                </c:pt>
                <c:pt idx="540">
                  <c:v>47.407742117383862</c:v>
                </c:pt>
                <c:pt idx="541">
                  <c:v>43.75029341722599</c:v>
                </c:pt>
                <c:pt idx="542">
                  <c:v>38.219233203876875</c:v>
                </c:pt>
                <c:pt idx="543">
                  <c:v>33.181922602423889</c:v>
                </c:pt>
                <c:pt idx="544">
                  <c:v>30.208861151127152</c:v>
                </c:pt>
                <c:pt idx="545">
                  <c:v>25.560016001800594</c:v>
                </c:pt>
                <c:pt idx="546">
                  <c:v>22.330094209102075</c:v>
                </c:pt>
                <c:pt idx="547">
                  <c:v>17.367437698371781</c:v>
                </c:pt>
                <c:pt idx="548">
                  <c:v>13.522851767804422</c:v>
                </c:pt>
                <c:pt idx="549">
                  <c:v>8.4946757624041815</c:v>
                </c:pt>
                <c:pt idx="550">
                  <c:v>6.8887247141110475</c:v>
                </c:pt>
                <c:pt idx="551">
                  <c:v>5.6912486136578639</c:v>
                </c:pt>
                <c:pt idx="552">
                  <c:v>4.3443366592808061</c:v>
                </c:pt>
                <c:pt idx="553">
                  <c:v>3.2877077982459717</c:v>
                </c:pt>
                <c:pt idx="554">
                  <c:v>0.991480336330822</c:v>
                </c:pt>
                <c:pt idx="555">
                  <c:v>-0.72932557579398383</c:v>
                </c:pt>
                <c:pt idx="556">
                  <c:v>-2.3110800600194028</c:v>
                </c:pt>
                <c:pt idx="557">
                  <c:v>-4.4884831944228685</c:v>
                </c:pt>
                <c:pt idx="558">
                  <c:v>-5.286074259347842</c:v>
                </c:pt>
                <c:pt idx="559">
                  <c:v>-4.5625730390807089</c:v>
                </c:pt>
                <c:pt idx="560">
                  <c:v>-5.6229306319641017</c:v>
                </c:pt>
                <c:pt idx="561">
                  <c:v>-7.000984434632306</c:v>
                </c:pt>
                <c:pt idx="562">
                  <c:v>-7.5532471133175632</c:v>
                </c:pt>
                <c:pt idx="563">
                  <c:v>-8.9062190466683404</c:v>
                </c:pt>
                <c:pt idx="564">
                  <c:v>-9.6167599341026886</c:v>
                </c:pt>
                <c:pt idx="565">
                  <c:v>-10.67557586772171</c:v>
                </c:pt>
                <c:pt idx="566">
                  <c:v>-11.499144069168752</c:v>
                </c:pt>
                <c:pt idx="567">
                  <c:v>-11.308745501386523</c:v>
                </c:pt>
                <c:pt idx="568">
                  <c:v>-10.966339168331864</c:v>
                </c:pt>
                <c:pt idx="569">
                  <c:v>-8.9767593925008029</c:v>
                </c:pt>
                <c:pt idx="570">
                  <c:v>-8.5129260834293152</c:v>
                </c:pt>
                <c:pt idx="571">
                  <c:v>-8.2621173612593388</c:v>
                </c:pt>
                <c:pt idx="572">
                  <c:v>-8.8114808204293773</c:v>
                </c:pt>
                <c:pt idx="573">
                  <c:v>-9.6908147154499957</c:v>
                </c:pt>
                <c:pt idx="574">
                  <c:v>-10.109998260019569</c:v>
                </c:pt>
                <c:pt idx="575">
                  <c:v>-10.227704728783872</c:v>
                </c:pt>
                <c:pt idx="576">
                  <c:v>-10.617673485289698</c:v>
                </c:pt>
                <c:pt idx="577">
                  <c:v>-12.478030611786691</c:v>
                </c:pt>
                <c:pt idx="578">
                  <c:v>-13.700066886548059</c:v>
                </c:pt>
                <c:pt idx="579">
                  <c:v>-14.432644936433576</c:v>
                </c:pt>
                <c:pt idx="580">
                  <c:v>-15.355550968847071</c:v>
                </c:pt>
                <c:pt idx="581">
                  <c:v>-16.24332106316443</c:v>
                </c:pt>
                <c:pt idx="582">
                  <c:v>-17.569554880342011</c:v>
                </c:pt>
                <c:pt idx="583">
                  <c:v>-17.574636270207609</c:v>
                </c:pt>
                <c:pt idx="584">
                  <c:v>-19.164014261823702</c:v>
                </c:pt>
                <c:pt idx="585">
                  <c:v>-17.858180424556668</c:v>
                </c:pt>
                <c:pt idx="586">
                  <c:v>-19.112111065312281</c:v>
                </c:pt>
                <c:pt idx="587">
                  <c:v>-18.741000037101315</c:v>
                </c:pt>
                <c:pt idx="588">
                  <c:v>-19.643363287866229</c:v>
                </c:pt>
                <c:pt idx="589">
                  <c:v>-19.28144871654343</c:v>
                </c:pt>
                <c:pt idx="590">
                  <c:v>-18.471146790133197</c:v>
                </c:pt>
                <c:pt idx="591">
                  <c:v>-17.153616470788783</c:v>
                </c:pt>
                <c:pt idx="592">
                  <c:v>-16.466506257004497</c:v>
                </c:pt>
                <c:pt idx="593">
                  <c:v>-15.056690668133902</c:v>
                </c:pt>
                <c:pt idx="594">
                  <c:v>-14.355956763421705</c:v>
                </c:pt>
                <c:pt idx="595">
                  <c:v>-13.555105729829938</c:v>
                </c:pt>
                <c:pt idx="596">
                  <c:v>-13.637407369447697</c:v>
                </c:pt>
                <c:pt idx="597">
                  <c:v>-12.297438340403504</c:v>
                </c:pt>
                <c:pt idx="598">
                  <c:v>-11.672153515440357</c:v>
                </c:pt>
                <c:pt idx="599">
                  <c:v>-11.245215470555157</c:v>
                </c:pt>
                <c:pt idx="600">
                  <c:v>-10.837151985610186</c:v>
                </c:pt>
                <c:pt idx="601">
                  <c:v>-10.44478346372474</c:v>
                </c:pt>
                <c:pt idx="602">
                  <c:v>-11.414773690857452</c:v>
                </c:pt>
                <c:pt idx="603">
                  <c:v>-11.959188346350153</c:v>
                </c:pt>
                <c:pt idx="604">
                  <c:v>-11.522088152322969</c:v>
                </c:pt>
                <c:pt idx="605">
                  <c:v>-13.443993530228383</c:v>
                </c:pt>
                <c:pt idx="606">
                  <c:v>-13.758431654301441</c:v>
                </c:pt>
                <c:pt idx="607">
                  <c:v>-14.271067522503248</c:v>
                </c:pt>
                <c:pt idx="608">
                  <c:v>-13.55217437387669</c:v>
                </c:pt>
                <c:pt idx="609">
                  <c:v>-14.788153620673272</c:v>
                </c:pt>
                <c:pt idx="610">
                  <c:v>-15.642540092868384</c:v>
                </c:pt>
                <c:pt idx="611">
                  <c:v>-14.884947002101626</c:v>
                </c:pt>
                <c:pt idx="612">
                  <c:v>-14.526263975446225</c:v>
                </c:pt>
                <c:pt idx="613">
                  <c:v>-13.386480654306501</c:v>
                </c:pt>
                <c:pt idx="614">
                  <c:v>-13.456972543423777</c:v>
                </c:pt>
                <c:pt idx="615">
                  <c:v>-12.325088933245556</c:v>
                </c:pt>
                <c:pt idx="616">
                  <c:v>-11.151780874300547</c:v>
                </c:pt>
                <c:pt idx="617">
                  <c:v>-10.526951742854292</c:v>
                </c:pt>
                <c:pt idx="618">
                  <c:v>-8.8081183037050437</c:v>
                </c:pt>
                <c:pt idx="619">
                  <c:v>-7.8946549628084899</c:v>
                </c:pt>
                <c:pt idx="620">
                  <c:v>-8.4408630792716259</c:v>
                </c:pt>
                <c:pt idx="621">
                  <c:v>-8.7479765624946708</c:v>
                </c:pt>
                <c:pt idx="622">
                  <c:v>-7.9925811290168323</c:v>
                </c:pt>
                <c:pt idx="623">
                  <c:v>-7.6376368324596804</c:v>
                </c:pt>
                <c:pt idx="624">
                  <c:v>-7.6588380321993128</c:v>
                </c:pt>
                <c:pt idx="625">
                  <c:v>-5.9611571483806838</c:v>
                </c:pt>
                <c:pt idx="626">
                  <c:v>-5.4113114162680214</c:v>
                </c:pt>
                <c:pt idx="627">
                  <c:v>-3.3566809176133869</c:v>
                </c:pt>
                <c:pt idx="628">
                  <c:v>-2.6328359482981414</c:v>
                </c:pt>
                <c:pt idx="629">
                  <c:v>-1.2048051375111917</c:v>
                </c:pt>
                <c:pt idx="630">
                  <c:v>-0.14432809869596008</c:v>
                </c:pt>
                <c:pt idx="631">
                  <c:v>1.8882100519222282</c:v>
                </c:pt>
                <c:pt idx="632">
                  <c:v>2.2339707274729719</c:v>
                </c:pt>
                <c:pt idx="633">
                  <c:v>2.4702092282758663</c:v>
                </c:pt>
                <c:pt idx="634">
                  <c:v>2.9717659642949998</c:v>
                </c:pt>
                <c:pt idx="635">
                  <c:v>1.6570090211747903</c:v>
                </c:pt>
                <c:pt idx="636">
                  <c:v>1.5933853257488879</c:v>
                </c:pt>
                <c:pt idx="637">
                  <c:v>1.5515575380504893</c:v>
                </c:pt>
                <c:pt idx="638">
                  <c:v>2.1880282427439957</c:v>
                </c:pt>
                <c:pt idx="639">
                  <c:v>2.509612872609873</c:v>
                </c:pt>
                <c:pt idx="640">
                  <c:v>2.5493560555803825</c:v>
                </c:pt>
                <c:pt idx="641">
                  <c:v>2.6314433514841902</c:v>
                </c:pt>
                <c:pt idx="642">
                  <c:v>2.9189787739323299</c:v>
                </c:pt>
                <c:pt idx="643">
                  <c:v>3.5247742363719015</c:v>
                </c:pt>
                <c:pt idx="644">
                  <c:v>2.4207437464619623</c:v>
                </c:pt>
                <c:pt idx="645">
                  <c:v>3.1824550822694881</c:v>
                </c:pt>
                <c:pt idx="646">
                  <c:v>3.4488834312116206</c:v>
                </c:pt>
                <c:pt idx="647">
                  <c:v>3.8874219905023137</c:v>
                </c:pt>
                <c:pt idx="648">
                  <c:v>3.548086966444159</c:v>
                </c:pt>
                <c:pt idx="649">
                  <c:v>1.8903902347476409</c:v>
                </c:pt>
                <c:pt idx="650">
                  <c:v>2.3903109795009403</c:v>
                </c:pt>
                <c:pt idx="651">
                  <c:v>3.4331466140110143</c:v>
                </c:pt>
                <c:pt idx="652">
                  <c:v>2.8245083422343269</c:v>
                </c:pt>
                <c:pt idx="653">
                  <c:v>1.6302744977279042</c:v>
                </c:pt>
                <c:pt idx="654">
                  <c:v>0.998372686073842</c:v>
                </c:pt>
                <c:pt idx="655">
                  <c:v>-2.2107147560985307E-2</c:v>
                </c:pt>
                <c:pt idx="656">
                  <c:v>-0.31401128817747503</c:v>
                </c:pt>
                <c:pt idx="657">
                  <c:v>-0.80346321696395195</c:v>
                </c:pt>
                <c:pt idx="658">
                  <c:v>-1.2719862551553609</c:v>
                </c:pt>
                <c:pt idx="659">
                  <c:v>-1.2615306599866094</c:v>
                </c:pt>
                <c:pt idx="660">
                  <c:v>-1.0398341401333879</c:v>
                </c:pt>
                <c:pt idx="661">
                  <c:v>-1.9364459758992338</c:v>
                </c:pt>
                <c:pt idx="662">
                  <c:v>-2.8797203746422464</c:v>
                </c:pt>
                <c:pt idx="663">
                  <c:v>-2.9797067442601413</c:v>
                </c:pt>
                <c:pt idx="664">
                  <c:v>-3.9889488961016988</c:v>
                </c:pt>
                <c:pt idx="665">
                  <c:v>-6.3996768379396567</c:v>
                </c:pt>
                <c:pt idx="666">
                  <c:v>-8.4503250835791235</c:v>
                </c:pt>
                <c:pt idx="667">
                  <c:v>-9.2540333993882484</c:v>
                </c:pt>
                <c:pt idx="668">
                  <c:v>-9.7378080468154522</c:v>
                </c:pt>
                <c:pt idx="669">
                  <c:v>-11.164459993317639</c:v>
                </c:pt>
                <c:pt idx="670">
                  <c:v>-12.592157253432305</c:v>
                </c:pt>
                <c:pt idx="671">
                  <c:v>-12.606809453554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31-483C-98E7-CF0B34868C41}"/>
            </c:ext>
          </c:extLst>
        </c:ser>
        <c:ser>
          <c:idx val="1"/>
          <c:order val="1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A$2:$A$1058</c:f>
              <c:numCache>
                <c:formatCode>General</c:formatCode>
                <c:ptCount val="1057"/>
                <c:pt idx="0">
                  <c:v>3454.402</c:v>
                </c:pt>
                <c:pt idx="1">
                  <c:v>3455.402</c:v>
                </c:pt>
                <c:pt idx="2">
                  <c:v>3456.4070000000002</c:v>
                </c:pt>
                <c:pt idx="3">
                  <c:v>3457.4079999999999</c:v>
                </c:pt>
                <c:pt idx="4">
                  <c:v>3458.4189999999999</c:v>
                </c:pt>
                <c:pt idx="5">
                  <c:v>3459.4180000000001</c:v>
                </c:pt>
                <c:pt idx="6">
                  <c:v>3460.43</c:v>
                </c:pt>
                <c:pt idx="7">
                  <c:v>3461.4380000000001</c:v>
                </c:pt>
                <c:pt idx="8">
                  <c:v>3462.4490000000001</c:v>
                </c:pt>
                <c:pt idx="9">
                  <c:v>3463.4479999999999</c:v>
                </c:pt>
                <c:pt idx="10">
                  <c:v>3464.453</c:v>
                </c:pt>
                <c:pt idx="11">
                  <c:v>3465.4549999999999</c:v>
                </c:pt>
                <c:pt idx="12">
                  <c:v>3466.4659999999999</c:v>
                </c:pt>
                <c:pt idx="13">
                  <c:v>3467.4659999999999</c:v>
                </c:pt>
                <c:pt idx="14">
                  <c:v>3468.47</c:v>
                </c:pt>
                <c:pt idx="15">
                  <c:v>3469.4810000000002</c:v>
                </c:pt>
                <c:pt idx="16">
                  <c:v>3470.4929999999999</c:v>
                </c:pt>
                <c:pt idx="17">
                  <c:v>3471.5</c:v>
                </c:pt>
                <c:pt idx="18">
                  <c:v>3472.5120000000002</c:v>
                </c:pt>
                <c:pt idx="19">
                  <c:v>3473.5169999999998</c:v>
                </c:pt>
                <c:pt idx="20">
                  <c:v>3474.5239999999999</c:v>
                </c:pt>
                <c:pt idx="21">
                  <c:v>3475.5250000000001</c:v>
                </c:pt>
                <c:pt idx="22">
                  <c:v>3476.5259999999998</c:v>
                </c:pt>
                <c:pt idx="23">
                  <c:v>3477.5259999999998</c:v>
                </c:pt>
                <c:pt idx="24">
                  <c:v>3478.5259999999998</c:v>
                </c:pt>
                <c:pt idx="25">
                  <c:v>3479.5320000000002</c:v>
                </c:pt>
                <c:pt idx="26">
                  <c:v>3480.5410000000002</c:v>
                </c:pt>
                <c:pt idx="27">
                  <c:v>3481.5459999999998</c:v>
                </c:pt>
                <c:pt idx="28">
                  <c:v>3482.5569999999998</c:v>
                </c:pt>
                <c:pt idx="29">
                  <c:v>3483.5619999999999</c:v>
                </c:pt>
                <c:pt idx="30">
                  <c:v>3484.5749999999998</c:v>
                </c:pt>
                <c:pt idx="31">
                  <c:v>3485.5740000000001</c:v>
                </c:pt>
                <c:pt idx="32">
                  <c:v>3486.5790000000002</c:v>
                </c:pt>
                <c:pt idx="33">
                  <c:v>3487.587</c:v>
                </c:pt>
                <c:pt idx="34">
                  <c:v>3488.5880000000002</c:v>
                </c:pt>
                <c:pt idx="35">
                  <c:v>3489.5929999999998</c:v>
                </c:pt>
                <c:pt idx="36">
                  <c:v>3490.5949999999998</c:v>
                </c:pt>
                <c:pt idx="37">
                  <c:v>3491.6030000000001</c:v>
                </c:pt>
                <c:pt idx="38">
                  <c:v>3492.6080000000002</c:v>
                </c:pt>
                <c:pt idx="39">
                  <c:v>3493.6210000000001</c:v>
                </c:pt>
                <c:pt idx="40">
                  <c:v>3494.625</c:v>
                </c:pt>
                <c:pt idx="41">
                  <c:v>3495.6280000000002</c:v>
                </c:pt>
                <c:pt idx="42">
                  <c:v>3496.6379999999999</c:v>
                </c:pt>
                <c:pt idx="43">
                  <c:v>3497.6410000000001</c:v>
                </c:pt>
                <c:pt idx="44">
                  <c:v>3498.65</c:v>
                </c:pt>
                <c:pt idx="45">
                  <c:v>3499.6579999999999</c:v>
                </c:pt>
                <c:pt idx="46">
                  <c:v>3500.6689999999999</c:v>
                </c:pt>
                <c:pt idx="47">
                  <c:v>3501.674</c:v>
                </c:pt>
                <c:pt idx="48">
                  <c:v>3502.681</c:v>
                </c:pt>
                <c:pt idx="49">
                  <c:v>3503.6819999999998</c:v>
                </c:pt>
                <c:pt idx="50">
                  <c:v>3504.6849999999999</c:v>
                </c:pt>
                <c:pt idx="51">
                  <c:v>3505.6889999999999</c:v>
                </c:pt>
                <c:pt idx="52">
                  <c:v>3506.6990000000001</c:v>
                </c:pt>
                <c:pt idx="53">
                  <c:v>3507.7130000000002</c:v>
                </c:pt>
                <c:pt idx="54">
                  <c:v>3508.7190000000001</c:v>
                </c:pt>
                <c:pt idx="55">
                  <c:v>3509.7280000000001</c:v>
                </c:pt>
                <c:pt idx="56">
                  <c:v>3510.7280000000001</c:v>
                </c:pt>
                <c:pt idx="57">
                  <c:v>3511.7280000000001</c:v>
                </c:pt>
                <c:pt idx="58">
                  <c:v>3512.7289999999998</c:v>
                </c:pt>
                <c:pt idx="59">
                  <c:v>3513.7289999999998</c:v>
                </c:pt>
                <c:pt idx="60">
                  <c:v>3514.7289999999998</c:v>
                </c:pt>
                <c:pt idx="61">
                  <c:v>3515.73</c:v>
                </c:pt>
                <c:pt idx="62">
                  <c:v>3516.7370000000001</c:v>
                </c:pt>
                <c:pt idx="63">
                  <c:v>3517.7460000000001</c:v>
                </c:pt>
                <c:pt idx="64">
                  <c:v>3518.76</c:v>
                </c:pt>
                <c:pt idx="65">
                  <c:v>3519.7660000000001</c:v>
                </c:pt>
                <c:pt idx="66">
                  <c:v>3520.768</c:v>
                </c:pt>
                <c:pt idx="67">
                  <c:v>3521.768</c:v>
                </c:pt>
                <c:pt idx="68">
                  <c:v>3522.7750000000001</c:v>
                </c:pt>
                <c:pt idx="69">
                  <c:v>3523.7829999999999</c:v>
                </c:pt>
                <c:pt idx="70">
                  <c:v>3524.7910000000002</c:v>
                </c:pt>
                <c:pt idx="71">
                  <c:v>3525.806</c:v>
                </c:pt>
                <c:pt idx="72">
                  <c:v>3526.8130000000001</c:v>
                </c:pt>
                <c:pt idx="73">
                  <c:v>3527.8249999999998</c:v>
                </c:pt>
                <c:pt idx="74">
                  <c:v>3528.837</c:v>
                </c:pt>
                <c:pt idx="75">
                  <c:v>3529.846</c:v>
                </c:pt>
                <c:pt idx="76">
                  <c:v>3530.855</c:v>
                </c:pt>
                <c:pt idx="77">
                  <c:v>3531.86</c:v>
                </c:pt>
                <c:pt idx="78">
                  <c:v>3532.87</c:v>
                </c:pt>
                <c:pt idx="79">
                  <c:v>3533.877</c:v>
                </c:pt>
                <c:pt idx="80">
                  <c:v>3534.8870000000002</c:v>
                </c:pt>
                <c:pt idx="81">
                  <c:v>3535.9</c:v>
                </c:pt>
                <c:pt idx="82">
                  <c:v>3536.9</c:v>
                </c:pt>
                <c:pt idx="83">
                  <c:v>3537.9009999999998</c:v>
                </c:pt>
                <c:pt idx="84">
                  <c:v>3538.998</c:v>
                </c:pt>
                <c:pt idx="85">
                  <c:v>3539.902</c:v>
                </c:pt>
                <c:pt idx="86">
                  <c:v>3540.9070000000002</c:v>
                </c:pt>
                <c:pt idx="87">
                  <c:v>3541.915</c:v>
                </c:pt>
                <c:pt idx="88">
                  <c:v>3542.9229999999998</c:v>
                </c:pt>
                <c:pt idx="89">
                  <c:v>3544.0239999999999</c:v>
                </c:pt>
                <c:pt idx="90">
                  <c:v>3544.94</c:v>
                </c:pt>
                <c:pt idx="91">
                  <c:v>3545.9490000000001</c:v>
                </c:pt>
                <c:pt idx="92">
                  <c:v>3546.9630000000002</c:v>
                </c:pt>
                <c:pt idx="93">
                  <c:v>3547.9659999999999</c:v>
                </c:pt>
                <c:pt idx="94">
                  <c:v>3549.0239999999999</c:v>
                </c:pt>
                <c:pt idx="95">
                  <c:v>3549.9789999999998</c:v>
                </c:pt>
                <c:pt idx="96">
                  <c:v>3550.9839999999999</c:v>
                </c:pt>
                <c:pt idx="97">
                  <c:v>3551.9949999999999</c:v>
                </c:pt>
                <c:pt idx="98">
                  <c:v>3553.01</c:v>
                </c:pt>
                <c:pt idx="99">
                  <c:v>3554.0329999999999</c:v>
                </c:pt>
                <c:pt idx="100">
                  <c:v>3555.0259999999998</c:v>
                </c:pt>
                <c:pt idx="101">
                  <c:v>3556.027</c:v>
                </c:pt>
                <c:pt idx="102">
                  <c:v>3557.04</c:v>
                </c:pt>
                <c:pt idx="103">
                  <c:v>3558.0450000000001</c:v>
                </c:pt>
                <c:pt idx="104">
                  <c:v>3559.056</c:v>
                </c:pt>
                <c:pt idx="105">
                  <c:v>3560.0569999999998</c:v>
                </c:pt>
                <c:pt idx="106">
                  <c:v>3561.058</c:v>
                </c:pt>
                <c:pt idx="107">
                  <c:v>3562.0619999999999</c:v>
                </c:pt>
                <c:pt idx="108">
                  <c:v>3563.0709999999999</c:v>
                </c:pt>
                <c:pt idx="109">
                  <c:v>3564.08</c:v>
                </c:pt>
                <c:pt idx="110">
                  <c:v>3565.09</c:v>
                </c:pt>
                <c:pt idx="111">
                  <c:v>3566.096</c:v>
                </c:pt>
                <c:pt idx="112">
                  <c:v>3567.105</c:v>
                </c:pt>
                <c:pt idx="113">
                  <c:v>3568.1109999999999</c:v>
                </c:pt>
                <c:pt idx="114">
                  <c:v>3569.12</c:v>
                </c:pt>
                <c:pt idx="115">
                  <c:v>3570.134</c:v>
                </c:pt>
                <c:pt idx="116">
                  <c:v>3571.1410000000001</c:v>
                </c:pt>
                <c:pt idx="117">
                  <c:v>3572.152</c:v>
                </c:pt>
                <c:pt idx="118">
                  <c:v>3573.1669999999999</c:v>
                </c:pt>
                <c:pt idx="119">
                  <c:v>3574.174</c:v>
                </c:pt>
                <c:pt idx="120">
                  <c:v>3575.1840000000002</c:v>
                </c:pt>
                <c:pt idx="121">
                  <c:v>3576.1970000000001</c:v>
                </c:pt>
                <c:pt idx="122">
                  <c:v>3577.1970000000001</c:v>
                </c:pt>
                <c:pt idx="123">
                  <c:v>3578.1979999999999</c:v>
                </c:pt>
                <c:pt idx="124">
                  <c:v>3579.2040000000002</c:v>
                </c:pt>
                <c:pt idx="125">
                  <c:v>3580.2139999999999</c:v>
                </c:pt>
                <c:pt idx="126">
                  <c:v>3581.2139999999999</c:v>
                </c:pt>
                <c:pt idx="127">
                  <c:v>3582.2179999999998</c:v>
                </c:pt>
                <c:pt idx="128">
                  <c:v>3583.2289999999998</c:v>
                </c:pt>
                <c:pt idx="129">
                  <c:v>3584.2289999999998</c:v>
                </c:pt>
                <c:pt idx="130">
                  <c:v>3585.2280000000001</c:v>
                </c:pt>
                <c:pt idx="131">
                  <c:v>3586.2350000000001</c:v>
                </c:pt>
                <c:pt idx="132">
                  <c:v>3587.2440000000001</c:v>
                </c:pt>
                <c:pt idx="133">
                  <c:v>3588.259</c:v>
                </c:pt>
                <c:pt idx="134">
                  <c:v>3589.26</c:v>
                </c:pt>
                <c:pt idx="135">
                  <c:v>3590.2669999999998</c:v>
                </c:pt>
                <c:pt idx="136">
                  <c:v>3591.2759999999998</c:v>
                </c:pt>
                <c:pt idx="137">
                  <c:v>3592.279</c:v>
                </c:pt>
                <c:pt idx="138">
                  <c:v>3593.29</c:v>
                </c:pt>
                <c:pt idx="139">
                  <c:v>3594.2910000000002</c:v>
                </c:pt>
                <c:pt idx="140">
                  <c:v>3595.2910000000002</c:v>
                </c:pt>
                <c:pt idx="141">
                  <c:v>3596.2959999999998</c:v>
                </c:pt>
                <c:pt idx="142">
                  <c:v>3597.3090000000002</c:v>
                </c:pt>
                <c:pt idx="143">
                  <c:v>3598.3220000000001</c:v>
                </c:pt>
                <c:pt idx="144">
                  <c:v>3599.3220000000001</c:v>
                </c:pt>
                <c:pt idx="145">
                  <c:v>3600.3270000000002</c:v>
                </c:pt>
                <c:pt idx="146">
                  <c:v>3601.34</c:v>
                </c:pt>
                <c:pt idx="147">
                  <c:v>3602.346</c:v>
                </c:pt>
                <c:pt idx="148">
                  <c:v>3603.3530000000001</c:v>
                </c:pt>
                <c:pt idx="149">
                  <c:v>3604.3580000000002</c:v>
                </c:pt>
                <c:pt idx="150">
                  <c:v>3605.3620000000001</c:v>
                </c:pt>
                <c:pt idx="151">
                  <c:v>3606.3719999999998</c:v>
                </c:pt>
                <c:pt idx="152">
                  <c:v>3607.375</c:v>
                </c:pt>
                <c:pt idx="153">
                  <c:v>3608.384</c:v>
                </c:pt>
                <c:pt idx="154">
                  <c:v>3609.3919999999998</c:v>
                </c:pt>
                <c:pt idx="155">
                  <c:v>3610.404</c:v>
                </c:pt>
                <c:pt idx="156">
                  <c:v>3611.4059999999999</c:v>
                </c:pt>
                <c:pt idx="157">
                  <c:v>3612.415</c:v>
                </c:pt>
                <c:pt idx="158">
                  <c:v>3613.4189999999999</c:v>
                </c:pt>
                <c:pt idx="159">
                  <c:v>3614.431</c:v>
                </c:pt>
                <c:pt idx="160">
                  <c:v>3615.431</c:v>
                </c:pt>
                <c:pt idx="161">
                  <c:v>3616.4319999999998</c:v>
                </c:pt>
                <c:pt idx="162">
                  <c:v>3617.44</c:v>
                </c:pt>
                <c:pt idx="163">
                  <c:v>3618.4470000000001</c:v>
                </c:pt>
                <c:pt idx="164">
                  <c:v>3619.453</c:v>
                </c:pt>
                <c:pt idx="165">
                  <c:v>3620.462</c:v>
                </c:pt>
                <c:pt idx="166">
                  <c:v>3621.4720000000002</c:v>
                </c:pt>
                <c:pt idx="167">
                  <c:v>3622.48</c:v>
                </c:pt>
                <c:pt idx="168">
                  <c:v>3623.4839999999999</c:v>
                </c:pt>
                <c:pt idx="169">
                  <c:v>3624.4839999999999</c:v>
                </c:pt>
                <c:pt idx="170">
                  <c:v>3625.4949999999999</c:v>
                </c:pt>
                <c:pt idx="171">
                  <c:v>3626.51</c:v>
                </c:pt>
                <c:pt idx="172">
                  <c:v>3627.5140000000001</c:v>
                </c:pt>
                <c:pt idx="173">
                  <c:v>3628.527</c:v>
                </c:pt>
                <c:pt idx="174">
                  <c:v>3629.5340000000001</c:v>
                </c:pt>
                <c:pt idx="175">
                  <c:v>3630.5439999999999</c:v>
                </c:pt>
                <c:pt idx="176">
                  <c:v>3631.5509999999999</c:v>
                </c:pt>
                <c:pt idx="177">
                  <c:v>3632.556</c:v>
                </c:pt>
                <c:pt idx="178">
                  <c:v>3633.5610000000001</c:v>
                </c:pt>
                <c:pt idx="179">
                  <c:v>3634.5720000000001</c:v>
                </c:pt>
                <c:pt idx="180">
                  <c:v>3635.5810000000001</c:v>
                </c:pt>
                <c:pt idx="181">
                  <c:v>3636.587</c:v>
                </c:pt>
                <c:pt idx="182">
                  <c:v>3637.5920000000001</c:v>
                </c:pt>
                <c:pt idx="183">
                  <c:v>3638.5929999999998</c:v>
                </c:pt>
                <c:pt idx="184">
                  <c:v>3639.6039999999998</c:v>
                </c:pt>
                <c:pt idx="185">
                  <c:v>3640.6039999999998</c:v>
                </c:pt>
                <c:pt idx="186">
                  <c:v>3641.607</c:v>
                </c:pt>
                <c:pt idx="187">
                  <c:v>3642.62</c:v>
                </c:pt>
                <c:pt idx="188">
                  <c:v>3643.6350000000002</c:v>
                </c:pt>
                <c:pt idx="189">
                  <c:v>3644.65</c:v>
                </c:pt>
                <c:pt idx="190">
                  <c:v>3645.6579999999999</c:v>
                </c:pt>
                <c:pt idx="191">
                  <c:v>3646.6669999999999</c:v>
                </c:pt>
                <c:pt idx="192">
                  <c:v>3647.67</c:v>
                </c:pt>
                <c:pt idx="193">
                  <c:v>3648.681</c:v>
                </c:pt>
                <c:pt idx="194">
                  <c:v>3649.6819999999998</c:v>
                </c:pt>
                <c:pt idx="195">
                  <c:v>3650.6889999999999</c:v>
                </c:pt>
                <c:pt idx="196">
                  <c:v>3651.6970000000001</c:v>
                </c:pt>
                <c:pt idx="197">
                  <c:v>3652.7040000000002</c:v>
                </c:pt>
                <c:pt idx="198">
                  <c:v>3653.7170000000001</c:v>
                </c:pt>
                <c:pt idx="199">
                  <c:v>3654.72</c:v>
                </c:pt>
                <c:pt idx="200">
                  <c:v>3655.721</c:v>
                </c:pt>
                <c:pt idx="201">
                  <c:v>3656.73</c:v>
                </c:pt>
                <c:pt idx="202">
                  <c:v>3657.7339999999999</c:v>
                </c:pt>
                <c:pt idx="203">
                  <c:v>3658.7449999999999</c:v>
                </c:pt>
                <c:pt idx="204">
                  <c:v>3659.759</c:v>
                </c:pt>
                <c:pt idx="205">
                  <c:v>3660.759</c:v>
                </c:pt>
                <c:pt idx="206">
                  <c:v>3661.7669999999998</c:v>
                </c:pt>
                <c:pt idx="207">
                  <c:v>3662.7759999999998</c:v>
                </c:pt>
                <c:pt idx="208">
                  <c:v>3663.78</c:v>
                </c:pt>
                <c:pt idx="209">
                  <c:v>3664.7930000000001</c:v>
                </c:pt>
                <c:pt idx="210">
                  <c:v>3665.806</c:v>
                </c:pt>
                <c:pt idx="211">
                  <c:v>3666.8150000000001</c:v>
                </c:pt>
                <c:pt idx="212">
                  <c:v>3667.8220000000001</c:v>
                </c:pt>
                <c:pt idx="213">
                  <c:v>3668.826</c:v>
                </c:pt>
                <c:pt idx="214">
                  <c:v>3669.8270000000002</c:v>
                </c:pt>
                <c:pt idx="215">
                  <c:v>3670.837</c:v>
                </c:pt>
                <c:pt idx="216">
                  <c:v>3671.8519999999999</c:v>
                </c:pt>
                <c:pt idx="217">
                  <c:v>3672.8530000000001</c:v>
                </c:pt>
                <c:pt idx="218">
                  <c:v>3673.8530000000001</c:v>
                </c:pt>
                <c:pt idx="219">
                  <c:v>3674.8530000000001</c:v>
                </c:pt>
                <c:pt idx="220">
                  <c:v>3675.8589999999999</c:v>
                </c:pt>
                <c:pt idx="221">
                  <c:v>3676.8690000000001</c:v>
                </c:pt>
                <c:pt idx="222">
                  <c:v>3677.873</c:v>
                </c:pt>
                <c:pt idx="223">
                  <c:v>3678.8850000000002</c:v>
                </c:pt>
                <c:pt idx="224">
                  <c:v>3679.9</c:v>
                </c:pt>
                <c:pt idx="225">
                  <c:v>3680.9</c:v>
                </c:pt>
                <c:pt idx="226">
                  <c:v>3681.9070000000002</c:v>
                </c:pt>
                <c:pt idx="227">
                  <c:v>3682.915</c:v>
                </c:pt>
                <c:pt idx="228">
                  <c:v>3683.915</c:v>
                </c:pt>
                <c:pt idx="229">
                  <c:v>3684.915</c:v>
                </c:pt>
                <c:pt idx="230">
                  <c:v>3685.9160000000002</c:v>
                </c:pt>
                <c:pt idx="231">
                  <c:v>3686.92</c:v>
                </c:pt>
                <c:pt idx="232">
                  <c:v>3687.9209999999998</c:v>
                </c:pt>
                <c:pt idx="233">
                  <c:v>3688.9340000000002</c:v>
                </c:pt>
                <c:pt idx="234">
                  <c:v>3689.9349999999999</c:v>
                </c:pt>
                <c:pt idx="235">
                  <c:v>3690.9349999999999</c:v>
                </c:pt>
                <c:pt idx="236">
                  <c:v>3691.9479999999999</c:v>
                </c:pt>
                <c:pt idx="237">
                  <c:v>3692.9540000000002</c:v>
                </c:pt>
                <c:pt idx="238">
                  <c:v>3693.962</c:v>
                </c:pt>
                <c:pt idx="239">
                  <c:v>3694.9630000000002</c:v>
                </c:pt>
                <c:pt idx="240">
                  <c:v>3695.9639999999999</c:v>
                </c:pt>
                <c:pt idx="241">
                  <c:v>3696.9679999999998</c:v>
                </c:pt>
                <c:pt idx="242">
                  <c:v>3697.9679999999998</c:v>
                </c:pt>
                <c:pt idx="243">
                  <c:v>3698.9810000000002</c:v>
                </c:pt>
                <c:pt idx="244">
                  <c:v>3699.9859999999999</c:v>
                </c:pt>
                <c:pt idx="245">
                  <c:v>3700.9940000000001</c:v>
                </c:pt>
                <c:pt idx="246">
                  <c:v>3701.998</c:v>
                </c:pt>
                <c:pt idx="247">
                  <c:v>3703.0120000000002</c:v>
                </c:pt>
                <c:pt idx="248">
                  <c:v>3704.0250000000001</c:v>
                </c:pt>
                <c:pt idx="249">
                  <c:v>3705.0349999999999</c:v>
                </c:pt>
                <c:pt idx="250">
                  <c:v>3706.04</c:v>
                </c:pt>
                <c:pt idx="251">
                  <c:v>3707.047</c:v>
                </c:pt>
                <c:pt idx="252">
                  <c:v>3708.0590000000002</c:v>
                </c:pt>
                <c:pt idx="253">
                  <c:v>3709.0639999999999</c:v>
                </c:pt>
                <c:pt idx="254">
                  <c:v>3710.0720000000001</c:v>
                </c:pt>
                <c:pt idx="255">
                  <c:v>3711.08</c:v>
                </c:pt>
                <c:pt idx="256">
                  <c:v>3712.0880000000002</c:v>
                </c:pt>
                <c:pt idx="257">
                  <c:v>3713.0880000000002</c:v>
                </c:pt>
                <c:pt idx="258">
                  <c:v>3714.2170000000001</c:v>
                </c:pt>
                <c:pt idx="259">
                  <c:v>3715.105</c:v>
                </c:pt>
                <c:pt idx="260">
                  <c:v>3716.1080000000002</c:v>
                </c:pt>
                <c:pt idx="261">
                  <c:v>3717.1120000000001</c:v>
                </c:pt>
                <c:pt idx="262">
                  <c:v>3718.12</c:v>
                </c:pt>
                <c:pt idx="263">
                  <c:v>3719.25</c:v>
                </c:pt>
                <c:pt idx="264">
                  <c:v>3720.1190000000001</c:v>
                </c:pt>
                <c:pt idx="265">
                  <c:v>3721.12</c:v>
                </c:pt>
                <c:pt idx="266">
                  <c:v>3722.12</c:v>
                </c:pt>
                <c:pt idx="267">
                  <c:v>3723.127</c:v>
                </c:pt>
                <c:pt idx="268">
                  <c:v>3724.259</c:v>
                </c:pt>
                <c:pt idx="269">
                  <c:v>3725.1350000000002</c:v>
                </c:pt>
                <c:pt idx="270">
                  <c:v>3726.136</c:v>
                </c:pt>
                <c:pt idx="271">
                  <c:v>3727.1370000000002</c:v>
                </c:pt>
                <c:pt idx="272">
                  <c:v>3728.1509999999998</c:v>
                </c:pt>
                <c:pt idx="273">
                  <c:v>3729.25</c:v>
                </c:pt>
                <c:pt idx="274">
                  <c:v>3730.165</c:v>
                </c:pt>
                <c:pt idx="275">
                  <c:v>3731.1729999999998</c:v>
                </c:pt>
                <c:pt idx="276">
                  <c:v>3732.181</c:v>
                </c:pt>
                <c:pt idx="277">
                  <c:v>3733.181</c:v>
                </c:pt>
                <c:pt idx="278">
                  <c:v>3734.2759999999998</c:v>
                </c:pt>
                <c:pt idx="279">
                  <c:v>3735.1959999999999</c:v>
                </c:pt>
                <c:pt idx="280">
                  <c:v>3736.2040000000002</c:v>
                </c:pt>
                <c:pt idx="281">
                  <c:v>3737.2040000000002</c:v>
                </c:pt>
                <c:pt idx="282">
                  <c:v>3738.212</c:v>
                </c:pt>
                <c:pt idx="283">
                  <c:v>3739.268</c:v>
                </c:pt>
                <c:pt idx="284">
                  <c:v>3740.2339999999999</c:v>
                </c:pt>
                <c:pt idx="285">
                  <c:v>3741.2429999999999</c:v>
                </c:pt>
                <c:pt idx="286">
                  <c:v>3742.248</c:v>
                </c:pt>
                <c:pt idx="287">
                  <c:v>3743.26</c:v>
                </c:pt>
                <c:pt idx="288">
                  <c:v>3744.277</c:v>
                </c:pt>
                <c:pt idx="289">
                  <c:v>3745.2750000000001</c:v>
                </c:pt>
                <c:pt idx="290">
                  <c:v>3746.2829999999999</c:v>
                </c:pt>
                <c:pt idx="291">
                  <c:v>3747.29</c:v>
                </c:pt>
                <c:pt idx="292">
                  <c:v>3748.29</c:v>
                </c:pt>
                <c:pt idx="293">
                  <c:v>3749.2910000000002</c:v>
                </c:pt>
                <c:pt idx="294">
                  <c:v>3750.2910000000002</c:v>
                </c:pt>
                <c:pt idx="295">
                  <c:v>3751.2950000000001</c:v>
                </c:pt>
                <c:pt idx="296">
                  <c:v>3752.3069999999998</c:v>
                </c:pt>
                <c:pt idx="297">
                  <c:v>3753.3150000000001</c:v>
                </c:pt>
                <c:pt idx="298">
                  <c:v>3754.3150000000001</c:v>
                </c:pt>
                <c:pt idx="299">
                  <c:v>3755.3220000000001</c:v>
                </c:pt>
                <c:pt idx="300">
                  <c:v>3756.3220000000001</c:v>
                </c:pt>
                <c:pt idx="301">
                  <c:v>3757.337</c:v>
                </c:pt>
                <c:pt idx="302">
                  <c:v>3758.3449999999998</c:v>
                </c:pt>
                <c:pt idx="303">
                  <c:v>3759.357</c:v>
                </c:pt>
                <c:pt idx="304">
                  <c:v>3760.3710000000001</c:v>
                </c:pt>
                <c:pt idx="305">
                  <c:v>3761.3710000000001</c:v>
                </c:pt>
                <c:pt idx="306">
                  <c:v>3762.384</c:v>
                </c:pt>
                <c:pt idx="307">
                  <c:v>3763.39</c:v>
                </c:pt>
                <c:pt idx="308">
                  <c:v>3764.4029999999998</c:v>
                </c:pt>
                <c:pt idx="309">
                  <c:v>3765.404</c:v>
                </c:pt>
                <c:pt idx="310">
                  <c:v>3766.4079999999999</c:v>
                </c:pt>
                <c:pt idx="311">
                  <c:v>3767.422</c:v>
                </c:pt>
                <c:pt idx="312">
                  <c:v>3768.4340000000002</c:v>
                </c:pt>
                <c:pt idx="313">
                  <c:v>3769.4349999999999</c:v>
                </c:pt>
                <c:pt idx="314">
                  <c:v>3770.4470000000001</c:v>
                </c:pt>
                <c:pt idx="315">
                  <c:v>3771.4470000000001</c:v>
                </c:pt>
                <c:pt idx="316">
                  <c:v>3772.4470000000001</c:v>
                </c:pt>
                <c:pt idx="317">
                  <c:v>3773.451</c:v>
                </c:pt>
                <c:pt idx="318">
                  <c:v>3774.4639999999999</c:v>
                </c:pt>
                <c:pt idx="319">
                  <c:v>3775.4670000000001</c:v>
                </c:pt>
                <c:pt idx="320">
                  <c:v>3776.4789999999998</c:v>
                </c:pt>
                <c:pt idx="321">
                  <c:v>3777.4850000000001</c:v>
                </c:pt>
                <c:pt idx="322">
                  <c:v>3778.4929999999999</c:v>
                </c:pt>
                <c:pt idx="323">
                  <c:v>3779.502</c:v>
                </c:pt>
                <c:pt idx="324">
                  <c:v>3780.5120000000002</c:v>
                </c:pt>
                <c:pt idx="325">
                  <c:v>3781.5239999999999</c:v>
                </c:pt>
                <c:pt idx="326">
                  <c:v>3782.5320000000002</c:v>
                </c:pt>
                <c:pt idx="327">
                  <c:v>3783.5419999999999</c:v>
                </c:pt>
                <c:pt idx="328">
                  <c:v>3784.5410000000002</c:v>
                </c:pt>
                <c:pt idx="329">
                  <c:v>3785.547</c:v>
                </c:pt>
                <c:pt idx="330">
                  <c:v>3786.556</c:v>
                </c:pt>
                <c:pt idx="331">
                  <c:v>3787.5630000000001</c:v>
                </c:pt>
                <c:pt idx="332">
                  <c:v>3788.5729999999999</c:v>
                </c:pt>
                <c:pt idx="333">
                  <c:v>3789.5790000000002</c:v>
                </c:pt>
                <c:pt idx="334">
                  <c:v>3790.58</c:v>
                </c:pt>
                <c:pt idx="335">
                  <c:v>3791.58</c:v>
                </c:pt>
                <c:pt idx="336">
                  <c:v>3792.587</c:v>
                </c:pt>
                <c:pt idx="337">
                  <c:v>3793.596</c:v>
                </c:pt>
                <c:pt idx="338">
                  <c:v>3794.6080000000002</c:v>
                </c:pt>
                <c:pt idx="339">
                  <c:v>3795.62</c:v>
                </c:pt>
                <c:pt idx="340">
                  <c:v>3796.627</c:v>
                </c:pt>
                <c:pt idx="341">
                  <c:v>3797.6350000000002</c:v>
                </c:pt>
                <c:pt idx="342">
                  <c:v>3798.6419999999998</c:v>
                </c:pt>
                <c:pt idx="343">
                  <c:v>3799.6509999999998</c:v>
                </c:pt>
                <c:pt idx="344">
                  <c:v>3800.665</c:v>
                </c:pt>
                <c:pt idx="345">
                  <c:v>3801.665</c:v>
                </c:pt>
                <c:pt idx="346">
                  <c:v>3802.6709999999998</c:v>
                </c:pt>
                <c:pt idx="347">
                  <c:v>3803.6819999999998</c:v>
                </c:pt>
                <c:pt idx="348">
                  <c:v>3804.6819999999998</c:v>
                </c:pt>
                <c:pt idx="349">
                  <c:v>3805.6880000000001</c:v>
                </c:pt>
                <c:pt idx="350">
                  <c:v>3806.6889999999999</c:v>
                </c:pt>
                <c:pt idx="351">
                  <c:v>3807.6970000000001</c:v>
                </c:pt>
                <c:pt idx="352">
                  <c:v>3808.6959999999999</c:v>
                </c:pt>
                <c:pt idx="353">
                  <c:v>3809.6979999999999</c:v>
                </c:pt>
                <c:pt idx="354">
                  <c:v>3810.7040000000002</c:v>
                </c:pt>
                <c:pt idx="355">
                  <c:v>3811.703</c:v>
                </c:pt>
                <c:pt idx="356">
                  <c:v>3812.703</c:v>
                </c:pt>
                <c:pt idx="357">
                  <c:v>3813.7150000000001</c:v>
                </c:pt>
                <c:pt idx="358">
                  <c:v>3814.7190000000001</c:v>
                </c:pt>
                <c:pt idx="359">
                  <c:v>3815.7289999999998</c:v>
                </c:pt>
                <c:pt idx="360">
                  <c:v>3816.7449999999999</c:v>
                </c:pt>
                <c:pt idx="361">
                  <c:v>3817.7510000000002</c:v>
                </c:pt>
                <c:pt idx="362">
                  <c:v>3818.7620000000002</c:v>
                </c:pt>
                <c:pt idx="363">
                  <c:v>3819.7669999999998</c:v>
                </c:pt>
                <c:pt idx="364">
                  <c:v>3820.777</c:v>
                </c:pt>
                <c:pt idx="365">
                  <c:v>3821.7820000000002</c:v>
                </c:pt>
                <c:pt idx="366">
                  <c:v>3822.7910000000002</c:v>
                </c:pt>
                <c:pt idx="367">
                  <c:v>3823.797</c:v>
                </c:pt>
                <c:pt idx="368">
                  <c:v>3824.806</c:v>
                </c:pt>
                <c:pt idx="369">
                  <c:v>3825.8220000000001</c:v>
                </c:pt>
                <c:pt idx="370">
                  <c:v>3826.8270000000002</c:v>
                </c:pt>
                <c:pt idx="371">
                  <c:v>3827.83</c:v>
                </c:pt>
                <c:pt idx="372">
                  <c:v>3828.8409999999999</c:v>
                </c:pt>
                <c:pt idx="373">
                  <c:v>3829.8519999999999</c:v>
                </c:pt>
                <c:pt idx="374">
                  <c:v>3830.86</c:v>
                </c:pt>
                <c:pt idx="375">
                  <c:v>3831.8690000000001</c:v>
                </c:pt>
                <c:pt idx="376">
                  <c:v>3832.8760000000002</c:v>
                </c:pt>
                <c:pt idx="377">
                  <c:v>3833.8870000000002</c:v>
                </c:pt>
                <c:pt idx="378">
                  <c:v>3834.8919999999998</c:v>
                </c:pt>
                <c:pt idx="379">
                  <c:v>3835.9029999999998</c:v>
                </c:pt>
                <c:pt idx="380">
                  <c:v>3836.915</c:v>
                </c:pt>
                <c:pt idx="381">
                  <c:v>3837.92</c:v>
                </c:pt>
                <c:pt idx="382">
                  <c:v>3838.9319999999998</c:v>
                </c:pt>
                <c:pt idx="383">
                  <c:v>3839.9380000000001</c:v>
                </c:pt>
                <c:pt idx="384">
                  <c:v>3840.9479999999999</c:v>
                </c:pt>
                <c:pt idx="385">
                  <c:v>3841.953</c:v>
                </c:pt>
                <c:pt idx="386">
                  <c:v>3842.962</c:v>
                </c:pt>
                <c:pt idx="387">
                  <c:v>3843.9679999999998</c:v>
                </c:pt>
                <c:pt idx="388">
                  <c:v>3844.9780000000001</c:v>
                </c:pt>
                <c:pt idx="389">
                  <c:v>3845.9780000000001</c:v>
                </c:pt>
                <c:pt idx="390">
                  <c:v>3846.9780000000001</c:v>
                </c:pt>
                <c:pt idx="391">
                  <c:v>3847.9789999999998</c:v>
                </c:pt>
                <c:pt idx="392">
                  <c:v>3848.9859999999999</c:v>
                </c:pt>
                <c:pt idx="393">
                  <c:v>3849.9859999999999</c:v>
                </c:pt>
                <c:pt idx="394">
                  <c:v>3850.9929999999999</c:v>
                </c:pt>
                <c:pt idx="395">
                  <c:v>3851.9940000000001</c:v>
                </c:pt>
                <c:pt idx="396">
                  <c:v>3853.002</c:v>
                </c:pt>
                <c:pt idx="397">
                  <c:v>3854.01</c:v>
                </c:pt>
                <c:pt idx="398">
                  <c:v>3855.0169999999998</c:v>
                </c:pt>
                <c:pt idx="399">
                  <c:v>3856.0279999999998</c:v>
                </c:pt>
                <c:pt idx="400">
                  <c:v>3857.0329999999999</c:v>
                </c:pt>
                <c:pt idx="401">
                  <c:v>3858.0419999999999</c:v>
                </c:pt>
                <c:pt idx="402">
                  <c:v>3859.05</c:v>
                </c:pt>
                <c:pt idx="403">
                  <c:v>3860.06</c:v>
                </c:pt>
                <c:pt idx="404">
                  <c:v>3861.0630000000001</c:v>
                </c:pt>
                <c:pt idx="405">
                  <c:v>3862.0720000000001</c:v>
                </c:pt>
                <c:pt idx="406">
                  <c:v>3863.076</c:v>
                </c:pt>
                <c:pt idx="407">
                  <c:v>3864.0889999999999</c:v>
                </c:pt>
                <c:pt idx="408">
                  <c:v>3865.1039999999998</c:v>
                </c:pt>
                <c:pt idx="409">
                  <c:v>3866.1030000000001</c:v>
                </c:pt>
                <c:pt idx="410">
                  <c:v>3867.1120000000001</c:v>
                </c:pt>
                <c:pt idx="411">
                  <c:v>3868.1219999999998</c:v>
                </c:pt>
                <c:pt idx="412">
                  <c:v>3869.1210000000001</c:v>
                </c:pt>
                <c:pt idx="413">
                  <c:v>3870.134</c:v>
                </c:pt>
                <c:pt idx="414">
                  <c:v>3871.134</c:v>
                </c:pt>
                <c:pt idx="415">
                  <c:v>3872.1419999999998</c:v>
                </c:pt>
                <c:pt idx="416">
                  <c:v>3873.1550000000002</c:v>
                </c:pt>
                <c:pt idx="417">
                  <c:v>3874.1550000000002</c:v>
                </c:pt>
                <c:pt idx="418">
                  <c:v>3875.1660000000002</c:v>
                </c:pt>
                <c:pt idx="419">
                  <c:v>3876.181</c:v>
                </c:pt>
                <c:pt idx="420">
                  <c:v>3877.1860000000001</c:v>
                </c:pt>
                <c:pt idx="421">
                  <c:v>3878.1979999999999</c:v>
                </c:pt>
                <c:pt idx="422">
                  <c:v>3879.2020000000002</c:v>
                </c:pt>
                <c:pt idx="423">
                  <c:v>3880.203</c:v>
                </c:pt>
                <c:pt idx="424">
                  <c:v>3881.2040000000002</c:v>
                </c:pt>
                <c:pt idx="425">
                  <c:v>3882.2130000000002</c:v>
                </c:pt>
                <c:pt idx="426">
                  <c:v>3883.2139999999999</c:v>
                </c:pt>
                <c:pt idx="427">
                  <c:v>3884.2130000000002</c:v>
                </c:pt>
                <c:pt idx="428">
                  <c:v>3885.2130000000002</c:v>
                </c:pt>
                <c:pt idx="429">
                  <c:v>3886.22</c:v>
                </c:pt>
                <c:pt idx="430">
                  <c:v>3887.221</c:v>
                </c:pt>
                <c:pt idx="431">
                  <c:v>3888.2310000000002</c:v>
                </c:pt>
                <c:pt idx="432">
                  <c:v>3889.2449999999999</c:v>
                </c:pt>
                <c:pt idx="433">
                  <c:v>3890.2449999999999</c:v>
                </c:pt>
                <c:pt idx="434">
                  <c:v>3891.259</c:v>
                </c:pt>
                <c:pt idx="435">
                  <c:v>3892.259</c:v>
                </c:pt>
                <c:pt idx="436">
                  <c:v>3893.259</c:v>
                </c:pt>
                <c:pt idx="437">
                  <c:v>3894.26</c:v>
                </c:pt>
                <c:pt idx="438">
                  <c:v>3895.2640000000001</c:v>
                </c:pt>
                <c:pt idx="439">
                  <c:v>3896.2750000000001</c:v>
                </c:pt>
                <c:pt idx="440">
                  <c:v>3897.2829999999999</c:v>
                </c:pt>
                <c:pt idx="441">
                  <c:v>3898.2919999999999</c:v>
                </c:pt>
                <c:pt idx="442">
                  <c:v>3899.299</c:v>
                </c:pt>
                <c:pt idx="443">
                  <c:v>3900.308</c:v>
                </c:pt>
                <c:pt idx="444">
                  <c:v>3901.3110000000001</c:v>
                </c:pt>
                <c:pt idx="445">
                  <c:v>3902.3150000000001</c:v>
                </c:pt>
                <c:pt idx="446">
                  <c:v>3903.3209999999999</c:v>
                </c:pt>
                <c:pt idx="447">
                  <c:v>3904.3220000000001</c:v>
                </c:pt>
                <c:pt idx="448">
                  <c:v>3905.3270000000002</c:v>
                </c:pt>
                <c:pt idx="449">
                  <c:v>3906.3270000000002</c:v>
                </c:pt>
                <c:pt idx="450">
                  <c:v>3907.3389999999999</c:v>
                </c:pt>
                <c:pt idx="451">
                  <c:v>3908.3530000000001</c:v>
                </c:pt>
                <c:pt idx="452">
                  <c:v>3909.3589999999999</c:v>
                </c:pt>
                <c:pt idx="453">
                  <c:v>3910.3609999999999</c:v>
                </c:pt>
                <c:pt idx="454">
                  <c:v>3911.3690000000001</c:v>
                </c:pt>
                <c:pt idx="455">
                  <c:v>3912.377</c:v>
                </c:pt>
                <c:pt idx="456">
                  <c:v>3913.3879999999999</c:v>
                </c:pt>
                <c:pt idx="457">
                  <c:v>3914.511</c:v>
                </c:pt>
                <c:pt idx="458">
                  <c:v>3915.4050000000002</c:v>
                </c:pt>
                <c:pt idx="459">
                  <c:v>3916.4070000000002</c:v>
                </c:pt>
                <c:pt idx="460">
                  <c:v>3917.4180000000001</c:v>
                </c:pt>
                <c:pt idx="461">
                  <c:v>3918.431</c:v>
                </c:pt>
                <c:pt idx="462">
                  <c:v>3919.5360000000001</c:v>
                </c:pt>
                <c:pt idx="463">
                  <c:v>3920.4360000000001</c:v>
                </c:pt>
                <c:pt idx="464">
                  <c:v>3921.4380000000001</c:v>
                </c:pt>
                <c:pt idx="465">
                  <c:v>3922.44</c:v>
                </c:pt>
                <c:pt idx="466">
                  <c:v>3923.4470000000001</c:v>
                </c:pt>
                <c:pt idx="467">
                  <c:v>3924.5450000000001</c:v>
                </c:pt>
                <c:pt idx="468">
                  <c:v>3925.4470000000001</c:v>
                </c:pt>
                <c:pt idx="469">
                  <c:v>3926.4470000000001</c:v>
                </c:pt>
                <c:pt idx="470">
                  <c:v>3927.4549999999999</c:v>
                </c:pt>
                <c:pt idx="471">
                  <c:v>3928.462</c:v>
                </c:pt>
                <c:pt idx="472">
                  <c:v>3929.5529999999999</c:v>
                </c:pt>
                <c:pt idx="473">
                  <c:v>3930.4670000000001</c:v>
                </c:pt>
                <c:pt idx="474">
                  <c:v>3931.4679999999998</c:v>
                </c:pt>
                <c:pt idx="475">
                  <c:v>3932.4789999999998</c:v>
                </c:pt>
                <c:pt idx="476">
                  <c:v>3933.4830000000002</c:v>
                </c:pt>
                <c:pt idx="477">
                  <c:v>3934.5540000000001</c:v>
                </c:pt>
                <c:pt idx="478">
                  <c:v>3935.4929999999999</c:v>
                </c:pt>
                <c:pt idx="479">
                  <c:v>3936.509</c:v>
                </c:pt>
                <c:pt idx="480">
                  <c:v>3937.5160000000001</c:v>
                </c:pt>
                <c:pt idx="481">
                  <c:v>3938.529</c:v>
                </c:pt>
                <c:pt idx="482">
                  <c:v>3939.5540000000001</c:v>
                </c:pt>
                <c:pt idx="483">
                  <c:v>3940.54</c:v>
                </c:pt>
                <c:pt idx="484">
                  <c:v>3941.5410000000002</c:v>
                </c:pt>
                <c:pt idx="485">
                  <c:v>3942.5479999999998</c:v>
                </c:pt>
                <c:pt idx="486">
                  <c:v>3943.558</c:v>
                </c:pt>
                <c:pt idx="487">
                  <c:v>3944.5630000000001</c:v>
                </c:pt>
                <c:pt idx="488">
                  <c:v>3945.5709999999999</c:v>
                </c:pt>
                <c:pt idx="489">
                  <c:v>3946.5720000000001</c:v>
                </c:pt>
                <c:pt idx="490">
                  <c:v>3947.5790000000002</c:v>
                </c:pt>
                <c:pt idx="491">
                  <c:v>3948.5889999999999</c:v>
                </c:pt>
                <c:pt idx="492">
                  <c:v>3949.5949999999998</c:v>
                </c:pt>
                <c:pt idx="493">
                  <c:v>3950.607</c:v>
                </c:pt>
                <c:pt idx="494">
                  <c:v>3951.62</c:v>
                </c:pt>
                <c:pt idx="495">
                  <c:v>3952.6329999999998</c:v>
                </c:pt>
                <c:pt idx="496">
                  <c:v>3953.634</c:v>
                </c:pt>
                <c:pt idx="497">
                  <c:v>3954.6350000000002</c:v>
                </c:pt>
                <c:pt idx="498">
                  <c:v>3955.6350000000002</c:v>
                </c:pt>
                <c:pt idx="499">
                  <c:v>3956.636</c:v>
                </c:pt>
                <c:pt idx="500">
                  <c:v>3957.6410000000001</c:v>
                </c:pt>
                <c:pt idx="501">
                  <c:v>3958.6489999999999</c:v>
                </c:pt>
                <c:pt idx="502">
                  <c:v>3959.65</c:v>
                </c:pt>
                <c:pt idx="503">
                  <c:v>3960.6489999999999</c:v>
                </c:pt>
                <c:pt idx="504">
                  <c:v>3961.6550000000002</c:v>
                </c:pt>
                <c:pt idx="505">
                  <c:v>3962.6680000000001</c:v>
                </c:pt>
                <c:pt idx="506">
                  <c:v>3963.6729999999998</c:v>
                </c:pt>
                <c:pt idx="507">
                  <c:v>3964.681</c:v>
                </c:pt>
                <c:pt idx="508">
                  <c:v>3965.681</c:v>
                </c:pt>
                <c:pt idx="509">
                  <c:v>3966.6819999999998</c:v>
                </c:pt>
                <c:pt idx="510">
                  <c:v>3967.6889999999999</c:v>
                </c:pt>
                <c:pt idx="511">
                  <c:v>3968.69</c:v>
                </c:pt>
                <c:pt idx="512">
                  <c:v>3969.6979999999999</c:v>
                </c:pt>
                <c:pt idx="513">
                  <c:v>3970.712</c:v>
                </c:pt>
                <c:pt idx="514">
                  <c:v>3971.7190000000001</c:v>
                </c:pt>
                <c:pt idx="515">
                  <c:v>3972.7289999999998</c:v>
                </c:pt>
                <c:pt idx="516">
                  <c:v>3973.7339999999999</c:v>
                </c:pt>
                <c:pt idx="517">
                  <c:v>3974.7460000000001</c:v>
                </c:pt>
                <c:pt idx="518">
                  <c:v>3975.752</c:v>
                </c:pt>
                <c:pt idx="519">
                  <c:v>3976.7530000000002</c:v>
                </c:pt>
                <c:pt idx="520">
                  <c:v>3977.759</c:v>
                </c:pt>
                <c:pt idx="521">
                  <c:v>3978.7660000000001</c:v>
                </c:pt>
                <c:pt idx="522">
                  <c:v>3979.7669999999998</c:v>
                </c:pt>
                <c:pt idx="523">
                  <c:v>3980.7779999999998</c:v>
                </c:pt>
                <c:pt idx="524">
                  <c:v>3981.79</c:v>
                </c:pt>
                <c:pt idx="525">
                  <c:v>3982.797</c:v>
                </c:pt>
                <c:pt idx="526">
                  <c:v>3983.8069999999998</c:v>
                </c:pt>
                <c:pt idx="527">
                  <c:v>3984.8130000000001</c:v>
                </c:pt>
                <c:pt idx="528">
                  <c:v>3985.8240000000001</c:v>
                </c:pt>
                <c:pt idx="529">
                  <c:v>3986.8240000000001</c:v>
                </c:pt>
                <c:pt idx="530">
                  <c:v>3987.828</c:v>
                </c:pt>
                <c:pt idx="531">
                  <c:v>3988.837</c:v>
                </c:pt>
                <c:pt idx="532">
                  <c:v>3989.8380000000002</c:v>
                </c:pt>
                <c:pt idx="533">
                  <c:v>3990.8429999999998</c:v>
                </c:pt>
                <c:pt idx="534">
                  <c:v>3991.8429999999998</c:v>
                </c:pt>
                <c:pt idx="535">
                  <c:v>3992.8539999999998</c:v>
                </c:pt>
                <c:pt idx="536">
                  <c:v>3993.857</c:v>
                </c:pt>
                <c:pt idx="537">
                  <c:v>3994.8679999999999</c:v>
                </c:pt>
                <c:pt idx="538">
                  <c:v>3995.8760000000002</c:v>
                </c:pt>
                <c:pt idx="539">
                  <c:v>3996.884</c:v>
                </c:pt>
                <c:pt idx="540">
                  <c:v>3997.884</c:v>
                </c:pt>
                <c:pt idx="541">
                  <c:v>3998.8850000000002</c:v>
                </c:pt>
                <c:pt idx="542">
                  <c:v>3999.8919999999998</c:v>
                </c:pt>
                <c:pt idx="543">
                  <c:v>4000.8989999999999</c:v>
                </c:pt>
                <c:pt idx="544">
                  <c:v>4001.9079999999999</c:v>
                </c:pt>
                <c:pt idx="545">
                  <c:v>4002.915</c:v>
                </c:pt>
                <c:pt idx="546">
                  <c:v>4003.915</c:v>
                </c:pt>
                <c:pt idx="547">
                  <c:v>4004.924</c:v>
                </c:pt>
                <c:pt idx="548">
                  <c:v>4005.9340000000002</c:v>
                </c:pt>
                <c:pt idx="549">
                  <c:v>4006.9340000000002</c:v>
                </c:pt>
                <c:pt idx="550">
                  <c:v>4007.9369999999999</c:v>
                </c:pt>
                <c:pt idx="551">
                  <c:v>4008.9470000000001</c:v>
                </c:pt>
                <c:pt idx="552">
                  <c:v>4009.9540000000002</c:v>
                </c:pt>
                <c:pt idx="553">
                  <c:v>4010.9540000000002</c:v>
                </c:pt>
                <c:pt idx="554">
                  <c:v>4011.962</c:v>
                </c:pt>
                <c:pt idx="555">
                  <c:v>4012.9690000000001</c:v>
                </c:pt>
                <c:pt idx="556">
                  <c:v>4013.971</c:v>
                </c:pt>
                <c:pt idx="557">
                  <c:v>4014.9769999999999</c:v>
                </c:pt>
                <c:pt idx="558">
                  <c:v>4015.9830000000002</c:v>
                </c:pt>
                <c:pt idx="559">
                  <c:v>4016.9850000000001</c:v>
                </c:pt>
                <c:pt idx="560">
                  <c:v>4017.9940000000001</c:v>
                </c:pt>
                <c:pt idx="561">
                  <c:v>4018.9940000000001</c:v>
                </c:pt>
                <c:pt idx="562">
                  <c:v>4019.9989999999998</c:v>
                </c:pt>
                <c:pt idx="563">
                  <c:v>4021.009</c:v>
                </c:pt>
                <c:pt idx="564">
                  <c:v>4022.0169999999998</c:v>
                </c:pt>
                <c:pt idx="565">
                  <c:v>4023.0250000000001</c:v>
                </c:pt>
                <c:pt idx="566">
                  <c:v>4024.0320000000002</c:v>
                </c:pt>
                <c:pt idx="567">
                  <c:v>4025.04</c:v>
                </c:pt>
                <c:pt idx="568">
                  <c:v>4026.049</c:v>
                </c:pt>
                <c:pt idx="569">
                  <c:v>4027.05</c:v>
                </c:pt>
                <c:pt idx="570">
                  <c:v>4028.06</c:v>
                </c:pt>
                <c:pt idx="571">
                  <c:v>4029.0720000000001</c:v>
                </c:pt>
                <c:pt idx="572">
                  <c:v>4030.0770000000002</c:v>
                </c:pt>
                <c:pt idx="573">
                  <c:v>4031.0790000000002</c:v>
                </c:pt>
                <c:pt idx="574">
                  <c:v>4032.087</c:v>
                </c:pt>
                <c:pt idx="575">
                  <c:v>4033.096</c:v>
                </c:pt>
                <c:pt idx="576">
                  <c:v>4034.1030000000001</c:v>
                </c:pt>
                <c:pt idx="577">
                  <c:v>4035.1120000000001</c:v>
                </c:pt>
                <c:pt idx="578">
                  <c:v>4036.1210000000001</c:v>
                </c:pt>
                <c:pt idx="579">
                  <c:v>4037.136</c:v>
                </c:pt>
                <c:pt idx="580">
                  <c:v>4038.1419999999998</c:v>
                </c:pt>
                <c:pt idx="581">
                  <c:v>4039.1489999999999</c:v>
                </c:pt>
                <c:pt idx="582">
                  <c:v>4040.1550000000002</c:v>
                </c:pt>
                <c:pt idx="583">
                  <c:v>4041.1590000000001</c:v>
                </c:pt>
                <c:pt idx="584">
                  <c:v>4042.1680000000001</c:v>
                </c:pt>
                <c:pt idx="585">
                  <c:v>4043.181</c:v>
                </c:pt>
                <c:pt idx="586">
                  <c:v>4044.1880000000001</c:v>
                </c:pt>
                <c:pt idx="587">
                  <c:v>4045.1979999999999</c:v>
                </c:pt>
                <c:pt idx="588">
                  <c:v>4046.1970000000001</c:v>
                </c:pt>
                <c:pt idx="589">
                  <c:v>4047.212</c:v>
                </c:pt>
                <c:pt idx="590">
                  <c:v>4048.22</c:v>
                </c:pt>
                <c:pt idx="591">
                  <c:v>4049.22</c:v>
                </c:pt>
                <c:pt idx="592">
                  <c:v>4050.2269999999999</c:v>
                </c:pt>
                <c:pt idx="593">
                  <c:v>4051.2280000000001</c:v>
                </c:pt>
                <c:pt idx="594">
                  <c:v>4052.2359999999999</c:v>
                </c:pt>
                <c:pt idx="595">
                  <c:v>4053.2440000000001</c:v>
                </c:pt>
                <c:pt idx="596">
                  <c:v>4054.2489999999998</c:v>
                </c:pt>
                <c:pt idx="597">
                  <c:v>4055.26</c:v>
                </c:pt>
                <c:pt idx="598">
                  <c:v>4056.2640000000001</c:v>
                </c:pt>
                <c:pt idx="599">
                  <c:v>4057.2669999999998</c:v>
                </c:pt>
                <c:pt idx="600">
                  <c:v>4058.28</c:v>
                </c:pt>
                <c:pt idx="601">
                  <c:v>4059.2930000000001</c:v>
                </c:pt>
                <c:pt idx="602">
                  <c:v>4060.299</c:v>
                </c:pt>
                <c:pt idx="603">
                  <c:v>4061.3069999999998</c:v>
                </c:pt>
                <c:pt idx="604">
                  <c:v>4062.3139999999999</c:v>
                </c:pt>
                <c:pt idx="605">
                  <c:v>4063.3229999999999</c:v>
                </c:pt>
                <c:pt idx="606">
                  <c:v>4064.328</c:v>
                </c:pt>
                <c:pt idx="607">
                  <c:v>4065.3380000000002</c:v>
                </c:pt>
                <c:pt idx="608">
                  <c:v>4066.346</c:v>
                </c:pt>
                <c:pt idx="609">
                  <c:v>4067.3560000000002</c:v>
                </c:pt>
                <c:pt idx="610">
                  <c:v>4068.3620000000001</c:v>
                </c:pt>
                <c:pt idx="611">
                  <c:v>4069.37</c:v>
                </c:pt>
                <c:pt idx="612">
                  <c:v>4070.3760000000002</c:v>
                </c:pt>
                <c:pt idx="613">
                  <c:v>4071.386</c:v>
                </c:pt>
                <c:pt idx="614">
                  <c:v>4072.393</c:v>
                </c:pt>
                <c:pt idx="615">
                  <c:v>4073.402</c:v>
                </c:pt>
                <c:pt idx="616">
                  <c:v>4074.4079999999999</c:v>
                </c:pt>
                <c:pt idx="617">
                  <c:v>4075.4189999999999</c:v>
                </c:pt>
                <c:pt idx="618">
                  <c:v>4076.4189999999999</c:v>
                </c:pt>
                <c:pt idx="619">
                  <c:v>4077.4229999999998</c:v>
                </c:pt>
                <c:pt idx="620">
                  <c:v>4078.431</c:v>
                </c:pt>
                <c:pt idx="621">
                  <c:v>4079.4360000000001</c:v>
                </c:pt>
                <c:pt idx="622">
                  <c:v>4080.4470000000001</c:v>
                </c:pt>
                <c:pt idx="623">
                  <c:v>4081.4459999999999</c:v>
                </c:pt>
                <c:pt idx="624">
                  <c:v>4082.4560000000001</c:v>
                </c:pt>
                <c:pt idx="625">
                  <c:v>4083.4630000000002</c:v>
                </c:pt>
                <c:pt idx="626">
                  <c:v>4084.47</c:v>
                </c:pt>
                <c:pt idx="627">
                  <c:v>4085.4780000000001</c:v>
                </c:pt>
                <c:pt idx="628">
                  <c:v>4086.4789999999998</c:v>
                </c:pt>
                <c:pt idx="629">
                  <c:v>4087.4850000000001</c:v>
                </c:pt>
                <c:pt idx="630">
                  <c:v>4088.4949999999999</c:v>
                </c:pt>
                <c:pt idx="631">
                  <c:v>4089.4989999999998</c:v>
                </c:pt>
                <c:pt idx="632">
                  <c:v>4090.509</c:v>
                </c:pt>
                <c:pt idx="633">
                  <c:v>4091.509</c:v>
                </c:pt>
                <c:pt idx="634">
                  <c:v>4092.5160000000001</c:v>
                </c:pt>
                <c:pt idx="635">
                  <c:v>4093.5259999999998</c:v>
                </c:pt>
                <c:pt idx="636">
                  <c:v>4094.5320000000002</c:v>
                </c:pt>
                <c:pt idx="637">
                  <c:v>4095.5430000000001</c:v>
                </c:pt>
                <c:pt idx="638">
                  <c:v>4096.5439999999999</c:v>
                </c:pt>
                <c:pt idx="639">
                  <c:v>4097.558</c:v>
                </c:pt>
                <c:pt idx="640">
                  <c:v>4098.5640000000003</c:v>
                </c:pt>
                <c:pt idx="641">
                  <c:v>4099.5720000000001</c:v>
                </c:pt>
                <c:pt idx="642">
                  <c:v>4100.5810000000001</c:v>
                </c:pt>
                <c:pt idx="643">
                  <c:v>4101.5870000000004</c:v>
                </c:pt>
                <c:pt idx="644">
                  <c:v>4102.5879999999997</c:v>
                </c:pt>
                <c:pt idx="645">
                  <c:v>4103.5959999999995</c:v>
                </c:pt>
                <c:pt idx="646">
                  <c:v>4104.6019999999999</c:v>
                </c:pt>
                <c:pt idx="647">
                  <c:v>4105.6030000000001</c:v>
                </c:pt>
                <c:pt idx="648">
                  <c:v>4106.6080000000002</c:v>
                </c:pt>
                <c:pt idx="649">
                  <c:v>4107.6099999999997</c:v>
                </c:pt>
                <c:pt idx="650">
                  <c:v>4108.62</c:v>
                </c:pt>
                <c:pt idx="651">
                  <c:v>4109.7879999999996</c:v>
                </c:pt>
                <c:pt idx="652">
                  <c:v>4110.6350000000002</c:v>
                </c:pt>
                <c:pt idx="653">
                  <c:v>4111.6490000000003</c:v>
                </c:pt>
                <c:pt idx="654">
                  <c:v>4112.6559999999999</c:v>
                </c:pt>
                <c:pt idx="655">
                  <c:v>4113.6559999999999</c:v>
                </c:pt>
                <c:pt idx="656">
                  <c:v>4114.78</c:v>
                </c:pt>
                <c:pt idx="657">
                  <c:v>4115.6710000000003</c:v>
                </c:pt>
                <c:pt idx="658">
                  <c:v>4116.674</c:v>
                </c:pt>
                <c:pt idx="659">
                  <c:v>4117.6819999999998</c:v>
                </c:pt>
                <c:pt idx="660">
                  <c:v>4118.6869999999999</c:v>
                </c:pt>
                <c:pt idx="661">
                  <c:v>4119.7879999999996</c:v>
                </c:pt>
                <c:pt idx="662">
                  <c:v>4120.6890000000003</c:v>
                </c:pt>
                <c:pt idx="663">
                  <c:v>4121.6970000000001</c:v>
                </c:pt>
                <c:pt idx="664">
                  <c:v>4122.6970000000001</c:v>
                </c:pt>
                <c:pt idx="665">
                  <c:v>4123.6980000000003</c:v>
                </c:pt>
                <c:pt idx="666">
                  <c:v>4124.7889999999998</c:v>
                </c:pt>
                <c:pt idx="667">
                  <c:v>4125.6980000000003</c:v>
                </c:pt>
                <c:pt idx="668">
                  <c:v>4126.7039999999997</c:v>
                </c:pt>
                <c:pt idx="669">
                  <c:v>4127.7150000000001</c:v>
                </c:pt>
                <c:pt idx="670">
                  <c:v>4128.7280000000001</c:v>
                </c:pt>
                <c:pt idx="671">
                  <c:v>4129.7889999999998</c:v>
                </c:pt>
                <c:pt idx="672">
                  <c:v>4130.7299999999996</c:v>
                </c:pt>
                <c:pt idx="673">
                  <c:v>4131.7430000000004</c:v>
                </c:pt>
                <c:pt idx="674">
                  <c:v>4132.75</c:v>
                </c:pt>
                <c:pt idx="675">
                  <c:v>4133.759</c:v>
                </c:pt>
                <c:pt idx="676">
                  <c:v>4134.7719999999999</c:v>
                </c:pt>
                <c:pt idx="677">
                  <c:v>4135.7749999999996</c:v>
                </c:pt>
                <c:pt idx="678">
                  <c:v>4136.7740000000003</c:v>
                </c:pt>
                <c:pt idx="679">
                  <c:v>4137.7749999999996</c:v>
                </c:pt>
                <c:pt idx="680">
                  <c:v>4138.7749999999996</c:v>
                </c:pt>
                <c:pt idx="681">
                  <c:v>4139.7759999999998</c:v>
                </c:pt>
                <c:pt idx="682">
                  <c:v>4140.7809999999999</c:v>
                </c:pt>
                <c:pt idx="683">
                  <c:v>4141.79</c:v>
                </c:pt>
                <c:pt idx="684">
                  <c:v>4142.799</c:v>
                </c:pt>
                <c:pt idx="685">
                  <c:v>4143.8059999999996</c:v>
                </c:pt>
                <c:pt idx="686">
                  <c:v>4144.8119999999999</c:v>
                </c:pt>
                <c:pt idx="687">
                  <c:v>4145.8209999999999</c:v>
                </c:pt>
                <c:pt idx="688">
                  <c:v>4146.8220000000001</c:v>
                </c:pt>
                <c:pt idx="689">
                  <c:v>4147.8379999999997</c:v>
                </c:pt>
                <c:pt idx="690">
                  <c:v>4148.84</c:v>
                </c:pt>
                <c:pt idx="691">
                  <c:v>4149.8429999999998</c:v>
                </c:pt>
                <c:pt idx="692">
                  <c:v>4150.8540000000003</c:v>
                </c:pt>
                <c:pt idx="693">
                  <c:v>4151.8549999999996</c:v>
                </c:pt>
                <c:pt idx="694">
                  <c:v>4152.8620000000001</c:v>
                </c:pt>
                <c:pt idx="695">
                  <c:v>4153.8680000000004</c:v>
                </c:pt>
                <c:pt idx="696">
                  <c:v>4154.8729999999996</c:v>
                </c:pt>
                <c:pt idx="697">
                  <c:v>4155.8860000000004</c:v>
                </c:pt>
                <c:pt idx="698">
                  <c:v>4156.893</c:v>
                </c:pt>
                <c:pt idx="699">
                  <c:v>4157.9030000000002</c:v>
                </c:pt>
                <c:pt idx="700">
                  <c:v>4158.915</c:v>
                </c:pt>
                <c:pt idx="701">
                  <c:v>4159.9210000000003</c:v>
                </c:pt>
                <c:pt idx="702">
                  <c:v>4160.9340000000002</c:v>
                </c:pt>
                <c:pt idx="703">
                  <c:v>4161.9459999999999</c:v>
                </c:pt>
                <c:pt idx="704">
                  <c:v>4162.9459999999999</c:v>
                </c:pt>
                <c:pt idx="705">
                  <c:v>4163.9530000000004</c:v>
                </c:pt>
                <c:pt idx="706">
                  <c:v>4164.9620000000004</c:v>
                </c:pt>
                <c:pt idx="707">
                  <c:v>4165.9709999999995</c:v>
                </c:pt>
                <c:pt idx="708">
                  <c:v>4166.9809999999998</c:v>
                </c:pt>
                <c:pt idx="709">
                  <c:v>4167.9949999999999</c:v>
                </c:pt>
                <c:pt idx="710">
                  <c:v>4169.0010000000002</c:v>
                </c:pt>
                <c:pt idx="711">
                  <c:v>4170.0020000000004</c:v>
                </c:pt>
                <c:pt idx="712">
                  <c:v>4171.0140000000001</c:v>
                </c:pt>
                <c:pt idx="713">
                  <c:v>4172.0249999999996</c:v>
                </c:pt>
                <c:pt idx="714">
                  <c:v>4173.0410000000002</c:v>
                </c:pt>
                <c:pt idx="715">
                  <c:v>4174.049</c:v>
                </c:pt>
                <c:pt idx="716">
                  <c:v>4175.0559999999996</c:v>
                </c:pt>
                <c:pt idx="717">
                  <c:v>4176.0559999999996</c:v>
                </c:pt>
                <c:pt idx="718">
                  <c:v>4177.0640000000003</c:v>
                </c:pt>
                <c:pt idx="719">
                  <c:v>4178.0739999999996</c:v>
                </c:pt>
                <c:pt idx="720">
                  <c:v>4179.0789999999997</c:v>
                </c:pt>
                <c:pt idx="721">
                  <c:v>4180.0910000000003</c:v>
                </c:pt>
                <c:pt idx="722">
                  <c:v>4181.09</c:v>
                </c:pt>
                <c:pt idx="723">
                  <c:v>4182.09</c:v>
                </c:pt>
                <c:pt idx="724">
                  <c:v>4183.1040000000003</c:v>
                </c:pt>
                <c:pt idx="725">
                  <c:v>4184.1030000000001</c:v>
                </c:pt>
                <c:pt idx="726">
                  <c:v>4185.1120000000001</c:v>
                </c:pt>
                <c:pt idx="727">
                  <c:v>4186.1189999999997</c:v>
                </c:pt>
                <c:pt idx="728">
                  <c:v>4187.1229999999996</c:v>
                </c:pt>
                <c:pt idx="729">
                  <c:v>4188.1360000000004</c:v>
                </c:pt>
                <c:pt idx="730">
                  <c:v>4189.1400000000003</c:v>
                </c:pt>
                <c:pt idx="731">
                  <c:v>4190.1499999999996</c:v>
                </c:pt>
                <c:pt idx="732">
                  <c:v>4191.1549999999997</c:v>
                </c:pt>
                <c:pt idx="733">
                  <c:v>4192.1580000000004</c:v>
                </c:pt>
                <c:pt idx="734">
                  <c:v>4193.17</c:v>
                </c:pt>
                <c:pt idx="735">
                  <c:v>4194.1809999999996</c:v>
                </c:pt>
                <c:pt idx="736">
                  <c:v>4195.1850000000004</c:v>
                </c:pt>
                <c:pt idx="737">
                  <c:v>4196.1980000000003</c:v>
                </c:pt>
                <c:pt idx="738">
                  <c:v>4197.2120000000004</c:v>
                </c:pt>
                <c:pt idx="739">
                  <c:v>4198.22</c:v>
                </c:pt>
                <c:pt idx="740">
                  <c:v>4199.2330000000002</c:v>
                </c:pt>
                <c:pt idx="741">
                  <c:v>4200.2330000000002</c:v>
                </c:pt>
                <c:pt idx="742">
                  <c:v>4201.2430000000004</c:v>
                </c:pt>
                <c:pt idx="743">
                  <c:v>4202.2529999999997</c:v>
                </c:pt>
                <c:pt idx="744">
                  <c:v>4203.2610000000004</c:v>
                </c:pt>
                <c:pt idx="745">
                  <c:v>4204.2749999999996</c:v>
                </c:pt>
                <c:pt idx="746">
                  <c:v>4205.2830000000004</c:v>
                </c:pt>
                <c:pt idx="747">
                  <c:v>4206.2820000000002</c:v>
                </c:pt>
                <c:pt idx="748">
                  <c:v>4207.2820000000002</c:v>
                </c:pt>
                <c:pt idx="749">
                  <c:v>4208.2920000000004</c:v>
                </c:pt>
                <c:pt idx="750">
                  <c:v>4209.2939999999999</c:v>
                </c:pt>
                <c:pt idx="751">
                  <c:v>4210.3059999999996</c:v>
                </c:pt>
                <c:pt idx="752">
                  <c:v>4211.3149999999996</c:v>
                </c:pt>
                <c:pt idx="753">
                  <c:v>4212.3230000000003</c:v>
                </c:pt>
                <c:pt idx="754">
                  <c:v>4213.3389999999999</c:v>
                </c:pt>
                <c:pt idx="755">
                  <c:v>4214.3459999999995</c:v>
                </c:pt>
                <c:pt idx="756">
                  <c:v>4215.3540000000003</c:v>
                </c:pt>
                <c:pt idx="757">
                  <c:v>4216.3680000000004</c:v>
                </c:pt>
                <c:pt idx="758">
                  <c:v>4217.375</c:v>
                </c:pt>
                <c:pt idx="759">
                  <c:v>4218.3850000000002</c:v>
                </c:pt>
                <c:pt idx="760">
                  <c:v>4219.3890000000001</c:v>
                </c:pt>
                <c:pt idx="761">
                  <c:v>4220.4009999999998</c:v>
                </c:pt>
                <c:pt idx="762">
                  <c:v>4221.415</c:v>
                </c:pt>
                <c:pt idx="763">
                  <c:v>4222.4229999999998</c:v>
                </c:pt>
                <c:pt idx="764">
                  <c:v>4223.43</c:v>
                </c:pt>
                <c:pt idx="765">
                  <c:v>4224.4390000000003</c:v>
                </c:pt>
                <c:pt idx="766">
                  <c:v>4225.45</c:v>
                </c:pt>
                <c:pt idx="767">
                  <c:v>4226.4520000000002</c:v>
                </c:pt>
                <c:pt idx="768">
                  <c:v>4227.4560000000001</c:v>
                </c:pt>
                <c:pt idx="769">
                  <c:v>4228.4629999999997</c:v>
                </c:pt>
                <c:pt idx="770">
                  <c:v>4229.4669999999996</c:v>
                </c:pt>
                <c:pt idx="771">
                  <c:v>4230.4780000000001</c:v>
                </c:pt>
                <c:pt idx="772">
                  <c:v>4231.4840000000004</c:v>
                </c:pt>
                <c:pt idx="773">
                  <c:v>4232.4970000000003</c:v>
                </c:pt>
                <c:pt idx="774">
                  <c:v>4233.5</c:v>
                </c:pt>
                <c:pt idx="775">
                  <c:v>4234.509</c:v>
                </c:pt>
                <c:pt idx="776">
                  <c:v>4235.5140000000001</c:v>
                </c:pt>
                <c:pt idx="777">
                  <c:v>4236.5150000000003</c:v>
                </c:pt>
                <c:pt idx="778">
                  <c:v>4237.5190000000002</c:v>
                </c:pt>
                <c:pt idx="779">
                  <c:v>4238.5249999999996</c:v>
                </c:pt>
                <c:pt idx="780">
                  <c:v>4239.5290000000005</c:v>
                </c:pt>
                <c:pt idx="781">
                  <c:v>4240.54</c:v>
                </c:pt>
                <c:pt idx="782">
                  <c:v>4241.55</c:v>
                </c:pt>
                <c:pt idx="783">
                  <c:v>4242.558</c:v>
                </c:pt>
                <c:pt idx="784">
                  <c:v>4243.5609999999997</c:v>
                </c:pt>
                <c:pt idx="785">
                  <c:v>4244.5640000000003</c:v>
                </c:pt>
                <c:pt idx="786">
                  <c:v>4245.5730000000003</c:v>
                </c:pt>
                <c:pt idx="787">
                  <c:v>4246.58</c:v>
                </c:pt>
                <c:pt idx="788">
                  <c:v>4247.5889999999999</c:v>
                </c:pt>
                <c:pt idx="789">
                  <c:v>4248.5889999999999</c:v>
                </c:pt>
                <c:pt idx="790">
                  <c:v>4249.5940000000001</c:v>
                </c:pt>
                <c:pt idx="791">
                  <c:v>4250.607</c:v>
                </c:pt>
                <c:pt idx="792">
                  <c:v>4251.607</c:v>
                </c:pt>
                <c:pt idx="793">
                  <c:v>4252.6090000000004</c:v>
                </c:pt>
                <c:pt idx="794">
                  <c:v>4253.6099999999997</c:v>
                </c:pt>
                <c:pt idx="795">
                  <c:v>4254.6180000000004</c:v>
                </c:pt>
                <c:pt idx="796">
                  <c:v>4255.625</c:v>
                </c:pt>
                <c:pt idx="797">
                  <c:v>4256.6260000000002</c:v>
                </c:pt>
                <c:pt idx="798">
                  <c:v>4257.6279999999997</c:v>
                </c:pt>
                <c:pt idx="799">
                  <c:v>4258.6360000000004</c:v>
                </c:pt>
                <c:pt idx="800">
                  <c:v>4259.6509999999998</c:v>
                </c:pt>
                <c:pt idx="801">
                  <c:v>4260.6549999999997</c:v>
                </c:pt>
                <c:pt idx="802">
                  <c:v>4261.665</c:v>
                </c:pt>
                <c:pt idx="803">
                  <c:v>4262.6710000000003</c:v>
                </c:pt>
                <c:pt idx="804">
                  <c:v>4263.683</c:v>
                </c:pt>
                <c:pt idx="805">
                  <c:v>4264.6859999999997</c:v>
                </c:pt>
                <c:pt idx="806">
                  <c:v>4265.6890000000003</c:v>
                </c:pt>
                <c:pt idx="807">
                  <c:v>4266.6899999999996</c:v>
                </c:pt>
                <c:pt idx="808">
                  <c:v>4267.7</c:v>
                </c:pt>
                <c:pt idx="809">
                  <c:v>4268.7060000000001</c:v>
                </c:pt>
                <c:pt idx="810">
                  <c:v>4269.7129999999997</c:v>
                </c:pt>
                <c:pt idx="811">
                  <c:v>4270.7209999999995</c:v>
                </c:pt>
                <c:pt idx="812">
                  <c:v>4271.7309999999998</c:v>
                </c:pt>
                <c:pt idx="813">
                  <c:v>4272.7449999999999</c:v>
                </c:pt>
                <c:pt idx="814">
                  <c:v>4273.7529999999997</c:v>
                </c:pt>
                <c:pt idx="815">
                  <c:v>4274.7629999999999</c:v>
                </c:pt>
                <c:pt idx="816">
                  <c:v>4275.7749999999996</c:v>
                </c:pt>
                <c:pt idx="817">
                  <c:v>4276.7740000000003</c:v>
                </c:pt>
                <c:pt idx="818">
                  <c:v>4277.7749999999996</c:v>
                </c:pt>
                <c:pt idx="819">
                  <c:v>4278.78</c:v>
                </c:pt>
                <c:pt idx="820">
                  <c:v>4279.79</c:v>
                </c:pt>
                <c:pt idx="821">
                  <c:v>4280.79</c:v>
                </c:pt>
                <c:pt idx="822">
                  <c:v>4281.7950000000001</c:v>
                </c:pt>
                <c:pt idx="823">
                  <c:v>4282.8</c:v>
                </c:pt>
                <c:pt idx="824">
                  <c:v>4283.8100000000004</c:v>
                </c:pt>
                <c:pt idx="825">
                  <c:v>4284.8130000000001</c:v>
                </c:pt>
                <c:pt idx="826">
                  <c:v>4285.8130000000001</c:v>
                </c:pt>
                <c:pt idx="827">
                  <c:v>4286.8230000000003</c:v>
                </c:pt>
                <c:pt idx="828">
                  <c:v>4287.8270000000002</c:v>
                </c:pt>
                <c:pt idx="829">
                  <c:v>4288.8419999999996</c:v>
                </c:pt>
                <c:pt idx="830">
                  <c:v>4289.9889999999996</c:v>
                </c:pt>
                <c:pt idx="831">
                  <c:v>4290.8519999999999</c:v>
                </c:pt>
                <c:pt idx="832">
                  <c:v>4291.8620000000001</c:v>
                </c:pt>
                <c:pt idx="833">
                  <c:v>4292.8689999999997</c:v>
                </c:pt>
                <c:pt idx="834">
                  <c:v>4293.87</c:v>
                </c:pt>
                <c:pt idx="835">
                  <c:v>4294.9870000000001</c:v>
                </c:pt>
                <c:pt idx="836">
                  <c:v>4295.8879999999999</c:v>
                </c:pt>
                <c:pt idx="837">
                  <c:v>4296.893</c:v>
                </c:pt>
                <c:pt idx="838">
                  <c:v>4297.902</c:v>
                </c:pt>
                <c:pt idx="839">
                  <c:v>4298.9080000000004</c:v>
                </c:pt>
                <c:pt idx="840">
                  <c:v>4299.9979999999996</c:v>
                </c:pt>
                <c:pt idx="841">
                  <c:v>4300.9179999999997</c:v>
                </c:pt>
                <c:pt idx="842">
                  <c:v>4301.9319999999998</c:v>
                </c:pt>
                <c:pt idx="843">
                  <c:v>4302.9399999999996</c:v>
                </c:pt>
                <c:pt idx="844">
                  <c:v>4303.95</c:v>
                </c:pt>
                <c:pt idx="845">
                  <c:v>4304.9790000000003</c:v>
                </c:pt>
                <c:pt idx="846">
                  <c:v>4305.9620000000004</c:v>
                </c:pt>
                <c:pt idx="847">
                  <c:v>4306.9780000000001</c:v>
                </c:pt>
                <c:pt idx="848">
                  <c:v>4307.9859999999999</c:v>
                </c:pt>
                <c:pt idx="849">
                  <c:v>4308.9970000000003</c:v>
                </c:pt>
                <c:pt idx="850">
                  <c:v>4310.0150000000003</c:v>
                </c:pt>
                <c:pt idx="851">
                  <c:v>4311.009</c:v>
                </c:pt>
                <c:pt idx="852">
                  <c:v>4312.0079999999998</c:v>
                </c:pt>
                <c:pt idx="853">
                  <c:v>4313.0169999999998</c:v>
                </c:pt>
                <c:pt idx="854">
                  <c:v>4314.0290000000005</c:v>
                </c:pt>
                <c:pt idx="855">
                  <c:v>4315.0320000000002</c:v>
                </c:pt>
                <c:pt idx="856">
                  <c:v>4316.0410000000002</c:v>
                </c:pt>
                <c:pt idx="857">
                  <c:v>4317.0460000000003</c:v>
                </c:pt>
                <c:pt idx="858">
                  <c:v>4318.0559999999996</c:v>
                </c:pt>
                <c:pt idx="859">
                  <c:v>4319.0559999999996</c:v>
                </c:pt>
                <c:pt idx="860">
                  <c:v>4320.0569999999998</c:v>
                </c:pt>
                <c:pt idx="861">
                  <c:v>4321.0569999999998</c:v>
                </c:pt>
                <c:pt idx="862">
                  <c:v>4322.0709999999999</c:v>
                </c:pt>
                <c:pt idx="863">
                  <c:v>4323.076</c:v>
                </c:pt>
                <c:pt idx="864">
                  <c:v>4324.0870000000004</c:v>
                </c:pt>
                <c:pt idx="865">
                  <c:v>4325.0870000000004</c:v>
                </c:pt>
                <c:pt idx="866">
                  <c:v>4326.0879999999997</c:v>
                </c:pt>
                <c:pt idx="867">
                  <c:v>4327.0879999999997</c:v>
                </c:pt>
                <c:pt idx="868">
                  <c:v>4328.0870000000004</c:v>
                </c:pt>
                <c:pt idx="869">
                  <c:v>4329.0870000000004</c:v>
                </c:pt>
                <c:pt idx="870">
                  <c:v>4330.0879999999997</c:v>
                </c:pt>
                <c:pt idx="871">
                  <c:v>4331.0969999999998</c:v>
                </c:pt>
                <c:pt idx="872">
                  <c:v>4332.1049999999996</c:v>
                </c:pt>
                <c:pt idx="873">
                  <c:v>4333.1090000000004</c:v>
                </c:pt>
                <c:pt idx="874">
                  <c:v>4334.1220000000003</c:v>
                </c:pt>
                <c:pt idx="875">
                  <c:v>4335.1210000000001</c:v>
                </c:pt>
                <c:pt idx="876">
                  <c:v>4336.134</c:v>
                </c:pt>
                <c:pt idx="877">
                  <c:v>4337.143</c:v>
                </c:pt>
                <c:pt idx="878">
                  <c:v>4338.1549999999997</c:v>
                </c:pt>
                <c:pt idx="879">
                  <c:v>4339.1580000000004</c:v>
                </c:pt>
                <c:pt idx="880">
                  <c:v>4340.1710000000003</c:v>
                </c:pt>
                <c:pt idx="881">
                  <c:v>4341.1819999999998</c:v>
                </c:pt>
                <c:pt idx="882">
                  <c:v>4342.1819999999998</c:v>
                </c:pt>
                <c:pt idx="883">
                  <c:v>4343.1819999999998</c:v>
                </c:pt>
                <c:pt idx="884">
                  <c:v>4344.183</c:v>
                </c:pt>
                <c:pt idx="885">
                  <c:v>4345.1819999999998</c:v>
                </c:pt>
                <c:pt idx="886">
                  <c:v>4346.1890000000003</c:v>
                </c:pt>
                <c:pt idx="887">
                  <c:v>4347.1970000000001</c:v>
                </c:pt>
                <c:pt idx="888">
                  <c:v>4348.2039999999997</c:v>
                </c:pt>
                <c:pt idx="889">
                  <c:v>4349.2120000000004</c:v>
                </c:pt>
                <c:pt idx="890">
                  <c:v>4350.22</c:v>
                </c:pt>
                <c:pt idx="891">
                  <c:v>4351.2280000000001</c:v>
                </c:pt>
                <c:pt idx="892">
                  <c:v>4352.2359999999999</c:v>
                </c:pt>
                <c:pt idx="893">
                  <c:v>4353.2470000000003</c:v>
                </c:pt>
                <c:pt idx="894">
                  <c:v>4354.2520000000004</c:v>
                </c:pt>
                <c:pt idx="895">
                  <c:v>4355.26</c:v>
                </c:pt>
                <c:pt idx="896">
                  <c:v>4356.2610000000004</c:v>
                </c:pt>
                <c:pt idx="897">
                  <c:v>4357.2740000000003</c:v>
                </c:pt>
                <c:pt idx="898">
                  <c:v>4358.2809999999999</c:v>
                </c:pt>
                <c:pt idx="899">
                  <c:v>4359.2839999999997</c:v>
                </c:pt>
                <c:pt idx="900">
                  <c:v>4360.2929999999997</c:v>
                </c:pt>
                <c:pt idx="901">
                  <c:v>4361.3059999999996</c:v>
                </c:pt>
                <c:pt idx="902">
                  <c:v>4362.3149999999996</c:v>
                </c:pt>
                <c:pt idx="903">
                  <c:v>4363.3230000000003</c:v>
                </c:pt>
                <c:pt idx="904">
                  <c:v>4364.3289999999997</c:v>
                </c:pt>
                <c:pt idx="905">
                  <c:v>4365.3370000000004</c:v>
                </c:pt>
                <c:pt idx="906">
                  <c:v>4366.3379999999997</c:v>
                </c:pt>
                <c:pt idx="907">
                  <c:v>4367.3459999999995</c:v>
                </c:pt>
                <c:pt idx="908">
                  <c:v>4368.3540000000003</c:v>
                </c:pt>
                <c:pt idx="909">
                  <c:v>4369.3609999999999</c:v>
                </c:pt>
                <c:pt idx="910">
                  <c:v>4370.3689999999997</c:v>
                </c:pt>
                <c:pt idx="911">
                  <c:v>4371.3760000000002</c:v>
                </c:pt>
                <c:pt idx="912">
                  <c:v>4372.3850000000002</c:v>
                </c:pt>
                <c:pt idx="913">
                  <c:v>4373.3909999999996</c:v>
                </c:pt>
                <c:pt idx="914">
                  <c:v>4374.4040000000005</c:v>
                </c:pt>
                <c:pt idx="915">
                  <c:v>4375.4080000000004</c:v>
                </c:pt>
                <c:pt idx="916">
                  <c:v>4376.4179999999997</c:v>
                </c:pt>
                <c:pt idx="917">
                  <c:v>4377.4309999999996</c:v>
                </c:pt>
                <c:pt idx="918">
                  <c:v>4378.4369999999999</c:v>
                </c:pt>
                <c:pt idx="919">
                  <c:v>4379.4470000000001</c:v>
                </c:pt>
                <c:pt idx="920">
                  <c:v>4380.4470000000001</c:v>
                </c:pt>
                <c:pt idx="921">
                  <c:v>4381.4620000000004</c:v>
                </c:pt>
                <c:pt idx="922">
                  <c:v>4382.4660000000003</c:v>
                </c:pt>
                <c:pt idx="923">
                  <c:v>4383.4709999999995</c:v>
                </c:pt>
                <c:pt idx="924">
                  <c:v>4384.4790000000003</c:v>
                </c:pt>
                <c:pt idx="925">
                  <c:v>4385.4840000000004</c:v>
                </c:pt>
                <c:pt idx="926">
                  <c:v>4386.4949999999999</c:v>
                </c:pt>
                <c:pt idx="927">
                  <c:v>4387.4960000000001</c:v>
                </c:pt>
                <c:pt idx="928">
                  <c:v>4388.4949999999999</c:v>
                </c:pt>
                <c:pt idx="929">
                  <c:v>4389.4960000000001</c:v>
                </c:pt>
                <c:pt idx="930">
                  <c:v>4390.4960000000001</c:v>
                </c:pt>
                <c:pt idx="931">
                  <c:v>4391.5110000000004</c:v>
                </c:pt>
                <c:pt idx="932">
                  <c:v>4392.5159999999996</c:v>
                </c:pt>
                <c:pt idx="933">
                  <c:v>4393.5280000000002</c:v>
                </c:pt>
                <c:pt idx="934">
                  <c:v>4394.53</c:v>
                </c:pt>
                <c:pt idx="935">
                  <c:v>4395.5420000000004</c:v>
                </c:pt>
                <c:pt idx="936">
                  <c:v>4396.5450000000001</c:v>
                </c:pt>
                <c:pt idx="937">
                  <c:v>4397.5559999999996</c:v>
                </c:pt>
                <c:pt idx="938">
                  <c:v>4398.5609999999997</c:v>
                </c:pt>
                <c:pt idx="939">
                  <c:v>4399.5709999999999</c:v>
                </c:pt>
                <c:pt idx="940">
                  <c:v>4400.5720000000001</c:v>
                </c:pt>
                <c:pt idx="941">
                  <c:v>4401.5730000000003</c:v>
                </c:pt>
                <c:pt idx="942">
                  <c:v>4402.5780000000004</c:v>
                </c:pt>
                <c:pt idx="943">
                  <c:v>4403.5889999999999</c:v>
                </c:pt>
                <c:pt idx="944">
                  <c:v>4404.5889999999999</c:v>
                </c:pt>
                <c:pt idx="945">
                  <c:v>4405.6030000000001</c:v>
                </c:pt>
                <c:pt idx="946">
                  <c:v>4406.6030000000001</c:v>
                </c:pt>
                <c:pt idx="947">
                  <c:v>4407.607</c:v>
                </c:pt>
                <c:pt idx="948">
                  <c:v>4408.6099999999997</c:v>
                </c:pt>
                <c:pt idx="949">
                  <c:v>4409.6180000000004</c:v>
                </c:pt>
                <c:pt idx="950">
                  <c:v>4410.62</c:v>
                </c:pt>
                <c:pt idx="951">
                  <c:v>4411.62</c:v>
                </c:pt>
                <c:pt idx="952">
                  <c:v>4412.6270000000004</c:v>
                </c:pt>
                <c:pt idx="953">
                  <c:v>4413.6360000000004</c:v>
                </c:pt>
                <c:pt idx="954">
                  <c:v>4414.6509999999998</c:v>
                </c:pt>
                <c:pt idx="955">
                  <c:v>4415.6499999999996</c:v>
                </c:pt>
                <c:pt idx="956">
                  <c:v>4416.6559999999999</c:v>
                </c:pt>
                <c:pt idx="957">
                  <c:v>4417.6660000000002</c:v>
                </c:pt>
                <c:pt idx="958">
                  <c:v>4418.6729999999998</c:v>
                </c:pt>
                <c:pt idx="959">
                  <c:v>4419.6819999999998</c:v>
                </c:pt>
                <c:pt idx="960">
                  <c:v>4420.6970000000001</c:v>
                </c:pt>
                <c:pt idx="961">
                  <c:v>4421.6970000000001</c:v>
                </c:pt>
                <c:pt idx="962">
                  <c:v>4422.7039999999997</c:v>
                </c:pt>
                <c:pt idx="963">
                  <c:v>4423.7150000000001</c:v>
                </c:pt>
                <c:pt idx="964">
                  <c:v>4424.72</c:v>
                </c:pt>
                <c:pt idx="965">
                  <c:v>4425.7340000000004</c:v>
                </c:pt>
                <c:pt idx="966">
                  <c:v>4426.7439999999997</c:v>
                </c:pt>
                <c:pt idx="967">
                  <c:v>4427.7489999999998</c:v>
                </c:pt>
                <c:pt idx="968">
                  <c:v>4428.7510000000002</c:v>
                </c:pt>
                <c:pt idx="969">
                  <c:v>4429.7610000000004</c:v>
                </c:pt>
                <c:pt idx="970">
                  <c:v>4430.7749999999996</c:v>
                </c:pt>
                <c:pt idx="971">
                  <c:v>4431.7809999999999</c:v>
                </c:pt>
                <c:pt idx="972">
                  <c:v>4432.7920000000004</c:v>
                </c:pt>
                <c:pt idx="973">
                  <c:v>4433.7969999999996</c:v>
                </c:pt>
                <c:pt idx="974">
                  <c:v>4434.8069999999998</c:v>
                </c:pt>
                <c:pt idx="975">
                  <c:v>4435.8140000000003</c:v>
                </c:pt>
                <c:pt idx="976">
                  <c:v>4436.8140000000003</c:v>
                </c:pt>
                <c:pt idx="977">
                  <c:v>4437.8280000000004</c:v>
                </c:pt>
                <c:pt idx="978">
                  <c:v>4438.8370000000004</c:v>
                </c:pt>
                <c:pt idx="979">
                  <c:v>4439.8379999999997</c:v>
                </c:pt>
                <c:pt idx="980">
                  <c:v>4440.8429999999998</c:v>
                </c:pt>
                <c:pt idx="981">
                  <c:v>4441.8530000000001</c:v>
                </c:pt>
                <c:pt idx="982">
                  <c:v>4442.8530000000001</c:v>
                </c:pt>
                <c:pt idx="983">
                  <c:v>4443.8530000000001</c:v>
                </c:pt>
                <c:pt idx="984">
                  <c:v>4444.8599999999997</c:v>
                </c:pt>
                <c:pt idx="985">
                  <c:v>4445.8680000000004</c:v>
                </c:pt>
                <c:pt idx="986">
                  <c:v>4446.8729999999996</c:v>
                </c:pt>
                <c:pt idx="987">
                  <c:v>4447.8860000000004</c:v>
                </c:pt>
                <c:pt idx="988">
                  <c:v>4448.8900000000003</c:v>
                </c:pt>
                <c:pt idx="989">
                  <c:v>4449.902</c:v>
                </c:pt>
                <c:pt idx="990">
                  <c:v>4450.9040000000005</c:v>
                </c:pt>
                <c:pt idx="991">
                  <c:v>4451.9160000000002</c:v>
                </c:pt>
                <c:pt idx="992">
                  <c:v>4452.9219999999996</c:v>
                </c:pt>
                <c:pt idx="993">
                  <c:v>4453.9319999999998</c:v>
                </c:pt>
                <c:pt idx="994">
                  <c:v>4454.9399999999996</c:v>
                </c:pt>
                <c:pt idx="995">
                  <c:v>4455.9480000000003</c:v>
                </c:pt>
                <c:pt idx="996">
                  <c:v>4456.9480000000003</c:v>
                </c:pt>
                <c:pt idx="997">
                  <c:v>4457.9549999999999</c:v>
                </c:pt>
                <c:pt idx="998">
                  <c:v>4458.9660000000003</c:v>
                </c:pt>
                <c:pt idx="999">
                  <c:v>4459.9709999999995</c:v>
                </c:pt>
                <c:pt idx="1000">
                  <c:v>4460.9780000000001</c:v>
                </c:pt>
                <c:pt idx="1001">
                  <c:v>4461.9859999999999</c:v>
                </c:pt>
                <c:pt idx="1002">
                  <c:v>4462.9949999999999</c:v>
                </c:pt>
                <c:pt idx="1003">
                  <c:v>4463.9939999999997</c:v>
                </c:pt>
                <c:pt idx="1004">
                  <c:v>4465.0029999999997</c:v>
                </c:pt>
                <c:pt idx="1005">
                  <c:v>4466.01</c:v>
                </c:pt>
                <c:pt idx="1006">
                  <c:v>4467.018</c:v>
                </c:pt>
                <c:pt idx="1007">
                  <c:v>4468.0290000000005</c:v>
                </c:pt>
                <c:pt idx="1008">
                  <c:v>4469.0330000000004</c:v>
                </c:pt>
                <c:pt idx="1009">
                  <c:v>4470.2070000000003</c:v>
                </c:pt>
                <c:pt idx="1010">
                  <c:v>4471.049</c:v>
                </c:pt>
                <c:pt idx="1011">
                  <c:v>4472.0569999999998</c:v>
                </c:pt>
                <c:pt idx="1012">
                  <c:v>4473.0630000000001</c:v>
                </c:pt>
                <c:pt idx="1013">
                  <c:v>4474.0709999999999</c:v>
                </c:pt>
                <c:pt idx="1014">
                  <c:v>4475.1710000000003</c:v>
                </c:pt>
                <c:pt idx="1015">
                  <c:v>4476.0889999999999</c:v>
                </c:pt>
                <c:pt idx="1016">
                  <c:v>4477.09</c:v>
                </c:pt>
                <c:pt idx="1017">
                  <c:v>4478.0950000000003</c:v>
                </c:pt>
                <c:pt idx="1018">
                  <c:v>4479.107</c:v>
                </c:pt>
                <c:pt idx="1019">
                  <c:v>4480.1880000000001</c:v>
                </c:pt>
                <c:pt idx="1020">
                  <c:v>4481.12</c:v>
                </c:pt>
                <c:pt idx="1021">
                  <c:v>4482.1279999999997</c:v>
                </c:pt>
                <c:pt idx="1022">
                  <c:v>4483.134</c:v>
                </c:pt>
                <c:pt idx="1023">
                  <c:v>4484.1419999999998</c:v>
                </c:pt>
                <c:pt idx="1024">
                  <c:v>4485.1660000000002</c:v>
                </c:pt>
                <c:pt idx="1025">
                  <c:v>4486.1589999999997</c:v>
                </c:pt>
                <c:pt idx="1026">
                  <c:v>4487.1679999999997</c:v>
                </c:pt>
                <c:pt idx="1027">
                  <c:v>4488.1719999999996</c:v>
                </c:pt>
                <c:pt idx="1028">
                  <c:v>4489.1819999999998</c:v>
                </c:pt>
                <c:pt idx="1029">
                  <c:v>4490.2049999999999</c:v>
                </c:pt>
                <c:pt idx="1030">
                  <c:v>4491.1819999999998</c:v>
                </c:pt>
                <c:pt idx="1031">
                  <c:v>4492.1819999999998</c:v>
                </c:pt>
                <c:pt idx="1032">
                  <c:v>4493.1819999999998</c:v>
                </c:pt>
                <c:pt idx="1033">
                  <c:v>4494.1809999999996</c:v>
                </c:pt>
                <c:pt idx="1034">
                  <c:v>4495.2740000000003</c:v>
                </c:pt>
                <c:pt idx="1035">
                  <c:v>4496.2030000000004</c:v>
                </c:pt>
                <c:pt idx="1036">
                  <c:v>4497.2049999999999</c:v>
                </c:pt>
                <c:pt idx="1037">
                  <c:v>4498.2049999999999</c:v>
                </c:pt>
                <c:pt idx="1038">
                  <c:v>4499.2129999999997</c:v>
                </c:pt>
                <c:pt idx="1039">
                  <c:v>4500.2150000000001</c:v>
                </c:pt>
                <c:pt idx="1040">
                  <c:v>4501.2209999999995</c:v>
                </c:pt>
                <c:pt idx="1041">
                  <c:v>4502.2219999999998</c:v>
                </c:pt>
                <c:pt idx="1042">
                  <c:v>4503.232</c:v>
                </c:pt>
                <c:pt idx="1043">
                  <c:v>4504.2370000000001</c:v>
                </c:pt>
                <c:pt idx="1044">
                  <c:v>4505.2449999999999</c:v>
                </c:pt>
                <c:pt idx="1045">
                  <c:v>4506.2510000000002</c:v>
                </c:pt>
                <c:pt idx="1046">
                  <c:v>4507.26</c:v>
                </c:pt>
                <c:pt idx="1047">
                  <c:v>4508.2610000000004</c:v>
                </c:pt>
                <c:pt idx="1048">
                  <c:v>4509.268</c:v>
                </c:pt>
                <c:pt idx="1049">
                  <c:v>4510.2749999999996</c:v>
                </c:pt>
                <c:pt idx="1050">
                  <c:v>4511.2759999999998</c:v>
                </c:pt>
                <c:pt idx="1051">
                  <c:v>4512.2820000000002</c:v>
                </c:pt>
                <c:pt idx="1052">
                  <c:v>4513.2939999999999</c:v>
                </c:pt>
                <c:pt idx="1053">
                  <c:v>4514.2979999999998</c:v>
                </c:pt>
                <c:pt idx="1054">
                  <c:v>4515.308</c:v>
                </c:pt>
                <c:pt idx="1055">
                  <c:v>4516.3220000000001</c:v>
                </c:pt>
                <c:pt idx="1056">
                  <c:v>4517.3289999999997</c:v>
                </c:pt>
              </c:numCache>
            </c:numRef>
          </c:xVal>
          <c:yVal>
            <c:numRef>
              <c:f>Nitrite_1!$I$2:$I$1058</c:f>
              <c:numCache>
                <c:formatCode>General</c:formatCode>
                <c:ptCount val="1057"/>
                <c:pt idx="29">
                  <c:v>1576.315784513275</c:v>
                </c:pt>
                <c:pt idx="30">
                  <c:v>1576.3266294753039</c:v>
                </c:pt>
                <c:pt idx="31">
                  <c:v>1574.8416441103957</c:v>
                </c:pt>
                <c:pt idx="32">
                  <c:v>1574.8622527597731</c:v>
                </c:pt>
                <c:pt idx="33">
                  <c:v>1574.5778278353428</c:v>
                </c:pt>
                <c:pt idx="34">
                  <c:v>1573.3486968887198</c:v>
                </c:pt>
                <c:pt idx="35">
                  <c:v>1572.1626549351777</c:v>
                </c:pt>
                <c:pt idx="36">
                  <c:v>1572.0178247707752</c:v>
                </c:pt>
                <c:pt idx="37">
                  <c:v>1571.7684422046207</c:v>
                </c:pt>
                <c:pt idx="38">
                  <c:v>1570.6125793106085</c:v>
                </c:pt>
                <c:pt idx="39">
                  <c:v>1570.4889490189857</c:v>
                </c:pt>
                <c:pt idx="40">
                  <c:v>1571.6099118786267</c:v>
                </c:pt>
                <c:pt idx="41">
                  <c:v>1572.834322752085</c:v>
                </c:pt>
                <c:pt idx="42">
                  <c:v>1572.3780719496253</c:v>
                </c:pt>
                <c:pt idx="43">
                  <c:v>1571.4745137744048</c:v>
                </c:pt>
                <c:pt idx="44">
                  <c:v>1569.674068592803</c:v>
                </c:pt>
                <c:pt idx="45">
                  <c:v>1568.8632633151915</c:v>
                </c:pt>
                <c:pt idx="46">
                  <c:v>1568.257884892485</c:v>
                </c:pt>
                <c:pt idx="47">
                  <c:v>1566.6507451684204</c:v>
                </c:pt>
                <c:pt idx="48">
                  <c:v>1564.6782438612959</c:v>
                </c:pt>
                <c:pt idx="49">
                  <c:v>1563.1540305670605</c:v>
                </c:pt>
                <c:pt idx="50">
                  <c:v>1563.00256965975</c:v>
                </c:pt>
                <c:pt idx="51">
                  <c:v>1563.5050915944162</c:v>
                </c:pt>
                <c:pt idx="52">
                  <c:v>1563.4133852492616</c:v>
                </c:pt>
                <c:pt idx="53">
                  <c:v>1561.7361086836968</c:v>
                </c:pt>
                <c:pt idx="54">
                  <c:v>1559.942998499205</c:v>
                </c:pt>
                <c:pt idx="55">
                  <c:v>1558.3513238825672</c:v>
                </c:pt>
                <c:pt idx="56">
                  <c:v>1558.0880994751169</c:v>
                </c:pt>
                <c:pt idx="57">
                  <c:v>1558.1121196084343</c:v>
                </c:pt>
                <c:pt idx="58">
                  <c:v>1558.2602278906293</c:v>
                </c:pt>
                <c:pt idx="59">
                  <c:v>1557.928507481015</c:v>
                </c:pt>
                <c:pt idx="60">
                  <c:v>1555.8109897390943</c:v>
                </c:pt>
                <c:pt idx="61">
                  <c:v>1556.1864620324504</c:v>
                </c:pt>
                <c:pt idx="62">
                  <c:v>1556.0645145153749</c:v>
                </c:pt>
                <c:pt idx="63">
                  <c:v>1555.972704410367</c:v>
                </c:pt>
                <c:pt idx="64">
                  <c:v>1554.0616823030625</c:v>
                </c:pt>
                <c:pt idx="65">
                  <c:v>1552.8633347685929</c:v>
                </c:pt>
                <c:pt idx="66">
                  <c:v>1551.7957164004979</c:v>
                </c:pt>
                <c:pt idx="67">
                  <c:v>1550.1168145734327</c:v>
                </c:pt>
                <c:pt idx="68">
                  <c:v>1550.3723379181579</c:v>
                </c:pt>
                <c:pt idx="69">
                  <c:v>1548.8022713205835</c:v>
                </c:pt>
                <c:pt idx="70">
                  <c:v>1547.5599855637604</c:v>
                </c:pt>
                <c:pt idx="71">
                  <c:v>1545.5762300598715</c:v>
                </c:pt>
                <c:pt idx="72">
                  <c:v>1543.9910994619779</c:v>
                </c:pt>
                <c:pt idx="73">
                  <c:v>1543.0127373495159</c:v>
                </c:pt>
                <c:pt idx="74">
                  <c:v>1540.2018142342874</c:v>
                </c:pt>
                <c:pt idx="75">
                  <c:v>1537.7426611131768</c:v>
                </c:pt>
                <c:pt idx="76">
                  <c:v>1534.4731602342213</c:v>
                </c:pt>
                <c:pt idx="77">
                  <c:v>1530.975747360932</c:v>
                </c:pt>
                <c:pt idx="78">
                  <c:v>1527.720384695421</c:v>
                </c:pt>
                <c:pt idx="79">
                  <c:v>1523.5018154020559</c:v>
                </c:pt>
                <c:pt idx="80">
                  <c:v>1519.4321565795092</c:v>
                </c:pt>
                <c:pt idx="81">
                  <c:v>1516.8127840040595</c:v>
                </c:pt>
                <c:pt idx="82">
                  <c:v>1511.8917546720174</c:v>
                </c:pt>
                <c:pt idx="83">
                  <c:v>1508.9810840811153</c:v>
                </c:pt>
                <c:pt idx="84">
                  <c:v>1506.5947250441184</c:v>
                </c:pt>
                <c:pt idx="85">
                  <c:v>1504.2736280089741</c:v>
                </c:pt>
                <c:pt idx="86">
                  <c:v>1502.2492411432872</c:v>
                </c:pt>
                <c:pt idx="87">
                  <c:v>1499.5494718347368</c:v>
                </c:pt>
                <c:pt idx="88">
                  <c:v>1497.7686171498165</c:v>
                </c:pt>
                <c:pt idx="89">
                  <c:v>1495.0945690099361</c:v>
                </c:pt>
                <c:pt idx="90">
                  <c:v>1494.3465807239395</c:v>
                </c:pt>
                <c:pt idx="91">
                  <c:v>1491.7335115783308</c:v>
                </c:pt>
                <c:pt idx="92">
                  <c:v>1491.3164325699936</c:v>
                </c:pt>
                <c:pt idx="93">
                  <c:v>1489.5167561750334</c:v>
                </c:pt>
                <c:pt idx="94">
                  <c:v>1487.5534257641859</c:v>
                </c:pt>
                <c:pt idx="95">
                  <c:v>1484.1720528023354</c:v>
                </c:pt>
                <c:pt idx="96">
                  <c:v>1482.2204037740712</c:v>
                </c:pt>
                <c:pt idx="97">
                  <c:v>1480.9416413966146</c:v>
                </c:pt>
                <c:pt idx="98">
                  <c:v>1480.1535528962079</c:v>
                </c:pt>
                <c:pt idx="99">
                  <c:v>1480.9749452126262</c:v>
                </c:pt>
                <c:pt idx="100">
                  <c:v>1480.4865473859352</c:v>
                </c:pt>
                <c:pt idx="101">
                  <c:v>1481.9128762444357</c:v>
                </c:pt>
                <c:pt idx="102">
                  <c:v>1482.1503815346696</c:v>
                </c:pt>
                <c:pt idx="103">
                  <c:v>1482.7921510193928</c:v>
                </c:pt>
                <c:pt idx="104">
                  <c:v>1481.5617858290323</c:v>
                </c:pt>
                <c:pt idx="105">
                  <c:v>1481.5151566826041</c:v>
                </c:pt>
                <c:pt idx="106">
                  <c:v>1480.3009739432982</c:v>
                </c:pt>
                <c:pt idx="107">
                  <c:v>1479.3402634837591</c:v>
                </c:pt>
                <c:pt idx="108">
                  <c:v>1477.2075708450666</c:v>
                </c:pt>
                <c:pt idx="109">
                  <c:v>1476.5979700221606</c:v>
                </c:pt>
                <c:pt idx="110">
                  <c:v>1475.4349634426439</c:v>
                </c:pt>
                <c:pt idx="111">
                  <c:v>1475.4703977453003</c:v>
                </c:pt>
                <c:pt idx="112">
                  <c:v>1474.6886263253523</c:v>
                </c:pt>
                <c:pt idx="113">
                  <c:v>1473.6315229620493</c:v>
                </c:pt>
                <c:pt idx="114">
                  <c:v>1472.2182957366301</c:v>
                </c:pt>
                <c:pt idx="115">
                  <c:v>1470.6077630796028</c:v>
                </c:pt>
                <c:pt idx="116">
                  <c:v>1469.3208844368935</c:v>
                </c:pt>
                <c:pt idx="117">
                  <c:v>1468.4127732958141</c:v>
                </c:pt>
                <c:pt idx="118">
                  <c:v>1468.1761461861081</c:v>
                </c:pt>
                <c:pt idx="119">
                  <c:v>1467.3479541950676</c:v>
                </c:pt>
                <c:pt idx="120">
                  <c:v>1464.3362851715024</c:v>
                </c:pt>
                <c:pt idx="121">
                  <c:v>1463.417487550169</c:v>
                </c:pt>
                <c:pt idx="122">
                  <c:v>1463.3055550006084</c:v>
                </c:pt>
                <c:pt idx="123">
                  <c:v>1461.8522395316245</c:v>
                </c:pt>
                <c:pt idx="124">
                  <c:v>1459.9364747713043</c:v>
                </c:pt>
                <c:pt idx="125">
                  <c:v>1459.1428208311711</c:v>
                </c:pt>
                <c:pt idx="126">
                  <c:v>1458.450178199103</c:v>
                </c:pt>
                <c:pt idx="127">
                  <c:v>1456.7869999545803</c:v>
                </c:pt>
                <c:pt idx="128">
                  <c:v>1457.335226334762</c:v>
                </c:pt>
                <c:pt idx="129">
                  <c:v>1456.1718059697366</c:v>
                </c:pt>
                <c:pt idx="130">
                  <c:v>1453.9083292041109</c:v>
                </c:pt>
                <c:pt idx="131">
                  <c:v>1452.1303177697371</c:v>
                </c:pt>
                <c:pt idx="132">
                  <c:v>1451.0716023800762</c:v>
                </c:pt>
                <c:pt idx="133">
                  <c:v>1451.1873997541079</c:v>
                </c:pt>
                <c:pt idx="134">
                  <c:v>1448.4731094066651</c:v>
                </c:pt>
                <c:pt idx="135">
                  <c:v>1446.9118877435465</c:v>
                </c:pt>
                <c:pt idx="136">
                  <c:v>1444.6947250345372</c:v>
                </c:pt>
                <c:pt idx="137">
                  <c:v>1441.9149768269067</c:v>
                </c:pt>
                <c:pt idx="138">
                  <c:v>1438.4776305601513</c:v>
                </c:pt>
                <c:pt idx="139">
                  <c:v>1435.3595041247991</c:v>
                </c:pt>
                <c:pt idx="140">
                  <c:v>1432.5859384058754</c:v>
                </c:pt>
                <c:pt idx="141">
                  <c:v>1430.1620310136798</c:v>
                </c:pt>
                <c:pt idx="142">
                  <c:v>1426.413565917549</c:v>
                </c:pt>
                <c:pt idx="143">
                  <c:v>1423.7140834298127</c:v>
                </c:pt>
                <c:pt idx="144">
                  <c:v>1420.7920780723728</c:v>
                </c:pt>
                <c:pt idx="145">
                  <c:v>1418.0982958818438</c:v>
                </c:pt>
                <c:pt idx="146">
                  <c:v>1414.77294599024</c:v>
                </c:pt>
                <c:pt idx="147">
                  <c:v>1410.2521228306048</c:v>
                </c:pt>
                <c:pt idx="148">
                  <c:v>1406.4674695725596</c:v>
                </c:pt>
                <c:pt idx="149">
                  <c:v>1402.696059024533</c:v>
                </c:pt>
                <c:pt idx="150">
                  <c:v>1398.6977872222999</c:v>
                </c:pt>
                <c:pt idx="151">
                  <c:v>1393.6560128847766</c:v>
                </c:pt>
                <c:pt idx="152">
                  <c:v>1390.9844768349883</c:v>
                </c:pt>
                <c:pt idx="153">
                  <c:v>1387.4999737038945</c:v>
                </c:pt>
                <c:pt idx="154">
                  <c:v>1384.3298504906347</c:v>
                </c:pt>
                <c:pt idx="155">
                  <c:v>1379.8289264208897</c:v>
                </c:pt>
                <c:pt idx="156">
                  <c:v>1375.4060688075026</c:v>
                </c:pt>
                <c:pt idx="157">
                  <c:v>1371.5982226371691</c:v>
                </c:pt>
                <c:pt idx="158">
                  <c:v>1369.1982605167689</c:v>
                </c:pt>
                <c:pt idx="159">
                  <c:v>1367.4834217738749</c:v>
                </c:pt>
                <c:pt idx="160">
                  <c:v>1365.2720116090343</c:v>
                </c:pt>
                <c:pt idx="161">
                  <c:v>1362.5580264920757</c:v>
                </c:pt>
                <c:pt idx="162">
                  <c:v>1360.6108086574288</c:v>
                </c:pt>
                <c:pt idx="163">
                  <c:v>1359.5783400229082</c:v>
                </c:pt>
                <c:pt idx="164">
                  <c:v>1357.5381939692813</c:v>
                </c:pt>
                <c:pt idx="165">
                  <c:v>1356.0664905896524</c:v>
                </c:pt>
                <c:pt idx="166">
                  <c:v>1353.0810549028395</c:v>
                </c:pt>
                <c:pt idx="167">
                  <c:v>1351.7784218561401</c:v>
                </c:pt>
                <c:pt idx="168">
                  <c:v>1348.7935997189447</c:v>
                </c:pt>
                <c:pt idx="169">
                  <c:v>1346.5306549534403</c:v>
                </c:pt>
                <c:pt idx="170">
                  <c:v>1344.1021217832183</c:v>
                </c:pt>
                <c:pt idx="171">
                  <c:v>1342.7324415675034</c:v>
                </c:pt>
                <c:pt idx="172">
                  <c:v>1340.0348611816585</c:v>
                </c:pt>
                <c:pt idx="173">
                  <c:v>1338.7007685213712</c:v>
                </c:pt>
                <c:pt idx="174">
                  <c:v>1334.9120619430043</c:v>
                </c:pt>
                <c:pt idx="175">
                  <c:v>1331.4330110146554</c:v>
                </c:pt>
                <c:pt idx="176">
                  <c:v>1328.4589834639823</c:v>
                </c:pt>
                <c:pt idx="177">
                  <c:v>1326.1463369509183</c:v>
                </c:pt>
                <c:pt idx="178">
                  <c:v>1324.0406859067443</c:v>
                </c:pt>
                <c:pt idx="179">
                  <c:v>1321.7878761551453</c:v>
                </c:pt>
                <c:pt idx="180">
                  <c:v>1319.1247608201036</c:v>
                </c:pt>
                <c:pt idx="181">
                  <c:v>1316.4548194954061</c:v>
                </c:pt>
                <c:pt idx="182">
                  <c:v>1314.5925025406189</c:v>
                </c:pt>
                <c:pt idx="183">
                  <c:v>1311.1467933060162</c:v>
                </c:pt>
                <c:pt idx="184">
                  <c:v>1308.3998962918386</c:v>
                </c:pt>
                <c:pt idx="185">
                  <c:v>1307.4362740643437</c:v>
                </c:pt>
                <c:pt idx="186">
                  <c:v>1306.1278458401027</c:v>
                </c:pt>
                <c:pt idx="187">
                  <c:v>1304.2315304621295</c:v>
                </c:pt>
                <c:pt idx="188">
                  <c:v>1302.9400295624851</c:v>
                </c:pt>
                <c:pt idx="189">
                  <c:v>1300.5596570288549</c:v>
                </c:pt>
                <c:pt idx="190">
                  <c:v>1296.9693734434925</c:v>
                </c:pt>
                <c:pt idx="191">
                  <c:v>1294.5406806185003</c:v>
                </c:pt>
                <c:pt idx="192">
                  <c:v>1293.4799219353999</c:v>
                </c:pt>
                <c:pt idx="193">
                  <c:v>1291.5399876020922</c:v>
                </c:pt>
                <c:pt idx="194">
                  <c:v>1288.2932374025249</c:v>
                </c:pt>
                <c:pt idx="195">
                  <c:v>1286.2465658600709</c:v>
                </c:pt>
                <c:pt idx="196">
                  <c:v>1284.4179898446282</c:v>
                </c:pt>
                <c:pt idx="197">
                  <c:v>1282.7529832665532</c:v>
                </c:pt>
                <c:pt idx="198">
                  <c:v>1279.7678102988598</c:v>
                </c:pt>
                <c:pt idx="199">
                  <c:v>1277.9487819074322</c:v>
                </c:pt>
                <c:pt idx="200">
                  <c:v>1276.2878405785095</c:v>
                </c:pt>
                <c:pt idx="201">
                  <c:v>1274.5822874064863</c:v>
                </c:pt>
                <c:pt idx="202">
                  <c:v>1272.2399293038152</c:v>
                </c:pt>
                <c:pt idx="203">
                  <c:v>1270.0239787289327</c:v>
                </c:pt>
                <c:pt idx="204">
                  <c:v>1266.9138166711077</c:v>
                </c:pt>
                <c:pt idx="205">
                  <c:v>1264.5853997489221</c:v>
                </c:pt>
                <c:pt idx="206">
                  <c:v>1261.5275267041509</c:v>
                </c:pt>
                <c:pt idx="207">
                  <c:v>1257.6499007807327</c:v>
                </c:pt>
                <c:pt idx="208">
                  <c:v>1253.9086251698693</c:v>
                </c:pt>
                <c:pt idx="209">
                  <c:v>1250.685721832135</c:v>
                </c:pt>
                <c:pt idx="210">
                  <c:v>1246.4111563400591</c:v>
                </c:pt>
                <c:pt idx="211">
                  <c:v>1241.7883636554334</c:v>
                </c:pt>
                <c:pt idx="212">
                  <c:v>1237.8997807462961</c:v>
                </c:pt>
                <c:pt idx="213">
                  <c:v>1235.1338719236799</c:v>
                </c:pt>
                <c:pt idx="214">
                  <c:v>1232.425828618407</c:v>
                </c:pt>
                <c:pt idx="215">
                  <c:v>1230.3876121354947</c:v>
                </c:pt>
                <c:pt idx="216">
                  <c:v>1224.6056416395452</c:v>
                </c:pt>
                <c:pt idx="217">
                  <c:v>1219.9360174978553</c:v>
                </c:pt>
                <c:pt idx="218">
                  <c:v>1215.7701755542241</c:v>
                </c:pt>
                <c:pt idx="219">
                  <c:v>1209.6800531108429</c:v>
                </c:pt>
                <c:pt idx="220">
                  <c:v>1204.1762825260028</c:v>
                </c:pt>
                <c:pt idx="221">
                  <c:v>1197.8763970598648</c:v>
                </c:pt>
                <c:pt idx="222">
                  <c:v>1193.1314114374136</c:v>
                </c:pt>
                <c:pt idx="223">
                  <c:v>1189.3707690597384</c:v>
                </c:pt>
                <c:pt idx="224">
                  <c:v>1185.0245097080649</c:v>
                </c:pt>
                <c:pt idx="225">
                  <c:v>1180.6948045082131</c:v>
                </c:pt>
                <c:pt idx="226">
                  <c:v>1176.5407391792944</c:v>
                </c:pt>
                <c:pt idx="227">
                  <c:v>1172.4002157863001</c:v>
                </c:pt>
                <c:pt idx="228">
                  <c:v>1166.7349406265032</c:v>
                </c:pt>
                <c:pt idx="229">
                  <c:v>1160.417788582103</c:v>
                </c:pt>
                <c:pt idx="230">
                  <c:v>1155.2575464325682</c:v>
                </c:pt>
                <c:pt idx="231">
                  <c:v>1150.1394400177376</c:v>
                </c:pt>
                <c:pt idx="232">
                  <c:v>1144.5311045297788</c:v>
                </c:pt>
                <c:pt idx="233">
                  <c:v>1139.7814924730887</c:v>
                </c:pt>
                <c:pt idx="234">
                  <c:v>1133.949647765397</c:v>
                </c:pt>
                <c:pt idx="235">
                  <c:v>1128.6687550086669</c:v>
                </c:pt>
                <c:pt idx="236">
                  <c:v>1124.067502114839</c:v>
                </c:pt>
                <c:pt idx="237">
                  <c:v>1118.3361515253407</c:v>
                </c:pt>
                <c:pt idx="238">
                  <c:v>1113.4872171227728</c:v>
                </c:pt>
                <c:pt idx="239">
                  <c:v>1108.3688233685978</c:v>
                </c:pt>
                <c:pt idx="240">
                  <c:v>1103.7386119692544</c:v>
                </c:pt>
                <c:pt idx="241">
                  <c:v>1097.9566918837679</c:v>
                </c:pt>
                <c:pt idx="242">
                  <c:v>1091.0998767262556</c:v>
                </c:pt>
                <c:pt idx="243">
                  <c:v>1084.6579095158129</c:v>
                </c:pt>
                <c:pt idx="244">
                  <c:v>1079.1053506364849</c:v>
                </c:pt>
                <c:pt idx="245">
                  <c:v>1074.2707264607832</c:v>
                </c:pt>
                <c:pt idx="246">
                  <c:v>1068.4619382732819</c:v>
                </c:pt>
                <c:pt idx="247">
                  <c:v>1062.612923239845</c:v>
                </c:pt>
                <c:pt idx="248">
                  <c:v>1057.9468726296936</c:v>
                </c:pt>
                <c:pt idx="249">
                  <c:v>1052.2289171830489</c:v>
                </c:pt>
                <c:pt idx="250">
                  <c:v>1046.08167235887</c:v>
                </c:pt>
                <c:pt idx="251">
                  <c:v>1040.3103021150712</c:v>
                </c:pt>
                <c:pt idx="252">
                  <c:v>1033.8423946884977</c:v>
                </c:pt>
                <c:pt idx="253">
                  <c:v>1026.6512333051685</c:v>
                </c:pt>
                <c:pt idx="254">
                  <c:v>1019.1428399620218</c:v>
                </c:pt>
                <c:pt idx="255">
                  <c:v>1011.3826876720983</c:v>
                </c:pt>
                <c:pt idx="256">
                  <c:v>1003.9833788308803</c:v>
                </c:pt>
                <c:pt idx="257">
                  <c:v>997.55178799300563</c:v>
                </c:pt>
                <c:pt idx="258">
                  <c:v>990.67676534363216</c:v>
                </c:pt>
                <c:pt idx="259">
                  <c:v>983.51191834994881</c:v>
                </c:pt>
                <c:pt idx="260">
                  <c:v>976.03039107701488</c:v>
                </c:pt>
                <c:pt idx="261">
                  <c:v>968.76213286203961</c:v>
                </c:pt>
                <c:pt idx="262">
                  <c:v>961.32609784217402</c:v>
                </c:pt>
                <c:pt idx="263">
                  <c:v>953.42547709273981</c:v>
                </c:pt>
                <c:pt idx="264">
                  <c:v>944.61952885036862</c:v>
                </c:pt>
                <c:pt idx="265">
                  <c:v>937.55174430218733</c:v>
                </c:pt>
                <c:pt idx="266">
                  <c:v>930.21031581807642</c:v>
                </c:pt>
                <c:pt idx="267">
                  <c:v>921.04180116649297</c:v>
                </c:pt>
                <c:pt idx="268">
                  <c:v>912.35197674290214</c:v>
                </c:pt>
                <c:pt idx="269">
                  <c:v>904.11907880163619</c:v>
                </c:pt>
                <c:pt idx="270">
                  <c:v>894.69853083886107</c:v>
                </c:pt>
                <c:pt idx="271">
                  <c:v>884.16389655043088</c:v>
                </c:pt>
                <c:pt idx="272">
                  <c:v>874.18068601823347</c:v>
                </c:pt>
                <c:pt idx="273">
                  <c:v>865.1390333351527</c:v>
                </c:pt>
                <c:pt idx="274">
                  <c:v>856.39398029447852</c:v>
                </c:pt>
                <c:pt idx="275">
                  <c:v>848.51311011584937</c:v>
                </c:pt>
                <c:pt idx="276">
                  <c:v>839.10927731991092</c:v>
                </c:pt>
                <c:pt idx="277">
                  <c:v>829.48844193270963</c:v>
                </c:pt>
                <c:pt idx="278">
                  <c:v>820.08666693025759</c:v>
                </c:pt>
                <c:pt idx="279">
                  <c:v>808.27951985158347</c:v>
                </c:pt>
                <c:pt idx="280">
                  <c:v>796.08657061236863</c:v>
                </c:pt>
                <c:pt idx="281">
                  <c:v>783.83243865590623</c:v>
                </c:pt>
                <c:pt idx="282">
                  <c:v>772.96682394957611</c:v>
                </c:pt>
                <c:pt idx="283">
                  <c:v>762.64147019897644</c:v>
                </c:pt>
                <c:pt idx="284">
                  <c:v>751.44844828601526</c:v>
                </c:pt>
                <c:pt idx="285">
                  <c:v>739.9723917288718</c:v>
                </c:pt>
                <c:pt idx="286">
                  <c:v>729.59715176555028</c:v>
                </c:pt>
                <c:pt idx="287">
                  <c:v>719.35476538688249</c:v>
                </c:pt>
                <c:pt idx="288">
                  <c:v>708.73859865666202</c:v>
                </c:pt>
                <c:pt idx="289">
                  <c:v>697.75162677163803</c:v>
                </c:pt>
                <c:pt idx="290">
                  <c:v>686.28216254892277</c:v>
                </c:pt>
                <c:pt idx="291">
                  <c:v>675.72868189771395</c:v>
                </c:pt>
                <c:pt idx="292">
                  <c:v>665.49639642693649</c:v>
                </c:pt>
                <c:pt idx="293">
                  <c:v>654.13070487791197</c:v>
                </c:pt>
                <c:pt idx="294">
                  <c:v>643.06024152178088</c:v>
                </c:pt>
                <c:pt idx="295">
                  <c:v>633.15774623887194</c:v>
                </c:pt>
                <c:pt idx="296">
                  <c:v>622.94387433963857</c:v>
                </c:pt>
                <c:pt idx="297">
                  <c:v>611.44410395496698</c:v>
                </c:pt>
                <c:pt idx="298">
                  <c:v>599.97258560661635</c:v>
                </c:pt>
                <c:pt idx="299">
                  <c:v>588.64157997953373</c:v>
                </c:pt>
                <c:pt idx="300">
                  <c:v>577.87621482270129</c:v>
                </c:pt>
                <c:pt idx="301">
                  <c:v>566.22734276715551</c:v>
                </c:pt>
                <c:pt idx="302">
                  <c:v>553.5587609272053</c:v>
                </c:pt>
                <c:pt idx="303">
                  <c:v>541.47522879015514</c:v>
                </c:pt>
                <c:pt idx="304">
                  <c:v>529.56851659830954</c:v>
                </c:pt>
                <c:pt idx="305">
                  <c:v>518.71159578849301</c:v>
                </c:pt>
                <c:pt idx="306">
                  <c:v>506.36878098140807</c:v>
                </c:pt>
                <c:pt idx="307">
                  <c:v>493.22876446000743</c:v>
                </c:pt>
                <c:pt idx="308">
                  <c:v>481.52309935513</c:v>
                </c:pt>
                <c:pt idx="309">
                  <c:v>470.86554586759894</c:v>
                </c:pt>
                <c:pt idx="310">
                  <c:v>458.76058833801886</c:v>
                </c:pt>
                <c:pt idx="311">
                  <c:v>447.48724106234982</c:v>
                </c:pt>
                <c:pt idx="312">
                  <c:v>434.75027494101727</c:v>
                </c:pt>
                <c:pt idx="313">
                  <c:v>422.68398203292662</c:v>
                </c:pt>
                <c:pt idx="314">
                  <c:v>409.13297629752032</c:v>
                </c:pt>
                <c:pt idx="315">
                  <c:v>394.51826792662558</c:v>
                </c:pt>
                <c:pt idx="316">
                  <c:v>380.27537286422995</c:v>
                </c:pt>
                <c:pt idx="317">
                  <c:v>368.10586673613261</c:v>
                </c:pt>
                <c:pt idx="318">
                  <c:v>355.63960773746646</c:v>
                </c:pt>
                <c:pt idx="319">
                  <c:v>342.9511835630492</c:v>
                </c:pt>
                <c:pt idx="320">
                  <c:v>331.23855684440093</c:v>
                </c:pt>
                <c:pt idx="321">
                  <c:v>319.48950550098954</c:v>
                </c:pt>
                <c:pt idx="322">
                  <c:v>308.89080308035136</c:v>
                </c:pt>
                <c:pt idx="323">
                  <c:v>298.76764772857723</c:v>
                </c:pt>
                <c:pt idx="324">
                  <c:v>286.76006116261118</c:v>
                </c:pt>
                <c:pt idx="325">
                  <c:v>275.77554544743271</c:v>
                </c:pt>
                <c:pt idx="326">
                  <c:v>264.69247106302913</c:v>
                </c:pt>
                <c:pt idx="327">
                  <c:v>251.98886654624388</c:v>
                </c:pt>
                <c:pt idx="328">
                  <c:v>241.41954458193922</c:v>
                </c:pt>
                <c:pt idx="329">
                  <c:v>229.7568483295623</c:v>
                </c:pt>
                <c:pt idx="330">
                  <c:v>217.81362308040326</c:v>
                </c:pt>
                <c:pt idx="331">
                  <c:v>204.85719566232623</c:v>
                </c:pt>
                <c:pt idx="332">
                  <c:v>194.07998427592406</c:v>
                </c:pt>
                <c:pt idx="333">
                  <c:v>182.32142981806459</c:v>
                </c:pt>
                <c:pt idx="334">
                  <c:v>170.94961040017816</c:v>
                </c:pt>
                <c:pt idx="335">
                  <c:v>159.34030100868966</c:v>
                </c:pt>
                <c:pt idx="336">
                  <c:v>149.7608770179767</c:v>
                </c:pt>
                <c:pt idx="337">
                  <c:v>139.86199155171875</c:v>
                </c:pt>
                <c:pt idx="338">
                  <c:v>129.93299597112917</c:v>
                </c:pt>
                <c:pt idx="339">
                  <c:v>120.11703766393724</c:v>
                </c:pt>
                <c:pt idx="340">
                  <c:v>110.64153061331793</c:v>
                </c:pt>
                <c:pt idx="341">
                  <c:v>102.43349446954379</c:v>
                </c:pt>
                <c:pt idx="342">
                  <c:v>94.101683955925935</c:v>
                </c:pt>
                <c:pt idx="343">
                  <c:v>86.754094694100488</c:v>
                </c:pt>
                <c:pt idx="344">
                  <c:v>79.29839663227088</c:v>
                </c:pt>
                <c:pt idx="345">
                  <c:v>71.986867298786748</c:v>
                </c:pt>
                <c:pt idx="346">
                  <c:v>65.830515282078167</c:v>
                </c:pt>
                <c:pt idx="347">
                  <c:v>60.05087747022489</c:v>
                </c:pt>
                <c:pt idx="348">
                  <c:v>55.98264484782198</c:v>
                </c:pt>
                <c:pt idx="349">
                  <c:v>52.193566212953939</c:v>
                </c:pt>
                <c:pt idx="350">
                  <c:v>46.039100536136154</c:v>
                </c:pt>
                <c:pt idx="351">
                  <c:v>42.238416768596181</c:v>
                </c:pt>
                <c:pt idx="352">
                  <c:v>38.861958016058566</c:v>
                </c:pt>
                <c:pt idx="353">
                  <c:v>34.21052820506997</c:v>
                </c:pt>
                <c:pt idx="354">
                  <c:v>29.46171460750368</c:v>
                </c:pt>
                <c:pt idx="355">
                  <c:v>26.049303640173214</c:v>
                </c:pt>
                <c:pt idx="356">
                  <c:v>21.784272791663916</c:v>
                </c:pt>
                <c:pt idx="357">
                  <c:v>18.150631654431393</c:v>
                </c:pt>
                <c:pt idx="358">
                  <c:v>14.878201455678145</c:v>
                </c:pt>
                <c:pt idx="359">
                  <c:v>12.685056840265286</c:v>
                </c:pt>
                <c:pt idx="360">
                  <c:v>10.916828335742936</c:v>
                </c:pt>
                <c:pt idx="361">
                  <c:v>9.4828824998038996</c:v>
                </c:pt>
                <c:pt idx="362">
                  <c:v>8.491431091348371</c:v>
                </c:pt>
                <c:pt idx="363">
                  <c:v>6.2541218206754259</c:v>
                </c:pt>
                <c:pt idx="364">
                  <c:v>4.2529855450513434</c:v>
                </c:pt>
                <c:pt idx="365">
                  <c:v>3.7859499190802763</c:v>
                </c:pt>
                <c:pt idx="366">
                  <c:v>3.2340949261195115</c:v>
                </c:pt>
                <c:pt idx="367">
                  <c:v>2.5666902284507485</c:v>
                </c:pt>
                <c:pt idx="368">
                  <c:v>1.3697047914335228</c:v>
                </c:pt>
                <c:pt idx="369">
                  <c:v>1.0307876214858123</c:v>
                </c:pt>
                <c:pt idx="370">
                  <c:v>-0.28553275664333988</c:v>
                </c:pt>
                <c:pt idx="371">
                  <c:v>-0.34561499586010491</c:v>
                </c:pt>
                <c:pt idx="372">
                  <c:v>-0.71530246902671202</c:v>
                </c:pt>
                <c:pt idx="373">
                  <c:v>0.31896668131897865</c:v>
                </c:pt>
                <c:pt idx="374">
                  <c:v>-1.3183626756962417</c:v>
                </c:pt>
                <c:pt idx="375">
                  <c:v>-2.7656146858764741</c:v>
                </c:pt>
                <c:pt idx="376">
                  <c:v>-3.8031158195736361</c:v>
                </c:pt>
                <c:pt idx="377">
                  <c:v>-4.8435773671663807</c:v>
                </c:pt>
                <c:pt idx="378">
                  <c:v>-5.9845722528981167</c:v>
                </c:pt>
                <c:pt idx="379">
                  <c:v>-6.1139250225794903</c:v>
                </c:pt>
                <c:pt idx="380">
                  <c:v>-5.4583631557545056</c:v>
                </c:pt>
                <c:pt idx="381">
                  <c:v>-5.7115518112005628</c:v>
                </c:pt>
                <c:pt idx="382">
                  <c:v>-5.3387346250698391</c:v>
                </c:pt>
                <c:pt idx="383">
                  <c:v>-4.752058364087044</c:v>
                </c:pt>
                <c:pt idx="384">
                  <c:v>-5.1070397309929554</c:v>
                </c:pt>
                <c:pt idx="385">
                  <c:v>-6.8664485773335233</c:v>
                </c:pt>
                <c:pt idx="386">
                  <c:v>-8.3626533972363397</c:v>
                </c:pt>
                <c:pt idx="387">
                  <c:v>-10.299787721327714</c:v>
                </c:pt>
                <c:pt idx="388">
                  <c:v>-10.389987658511833</c:v>
                </c:pt>
                <c:pt idx="389">
                  <c:v>-11.549326270092379</c:v>
                </c:pt>
                <c:pt idx="390">
                  <c:v>-12.136641817383781</c:v>
                </c:pt>
                <c:pt idx="391">
                  <c:v>-13.989423993445737</c:v>
                </c:pt>
                <c:pt idx="392">
                  <c:v>-14.85390303901451</c:v>
                </c:pt>
                <c:pt idx="393">
                  <c:v>-15.899029591393532</c:v>
                </c:pt>
                <c:pt idx="394">
                  <c:v>-18.179908951602908</c:v>
                </c:pt>
                <c:pt idx="395">
                  <c:v>-20.104734835542274</c:v>
                </c:pt>
                <c:pt idx="396">
                  <c:v>-20.209222924523928</c:v>
                </c:pt>
                <c:pt idx="397">
                  <c:v>-21.022069370387612</c:v>
                </c:pt>
                <c:pt idx="398">
                  <c:v>-22.791867868362818</c:v>
                </c:pt>
                <c:pt idx="399">
                  <c:v>-23.392564673014022</c:v>
                </c:pt>
                <c:pt idx="400">
                  <c:v>-23.547738233846289</c:v>
                </c:pt>
                <c:pt idx="401">
                  <c:v>-23.502082412601755</c:v>
                </c:pt>
                <c:pt idx="402">
                  <c:v>-24.293188110977184</c:v>
                </c:pt>
                <c:pt idx="403">
                  <c:v>-24.090682036035943</c:v>
                </c:pt>
                <c:pt idx="404">
                  <c:v>-24.472204519042212</c:v>
                </c:pt>
                <c:pt idx="405">
                  <c:v>-24.230381247094545</c:v>
                </c:pt>
                <c:pt idx="406">
                  <c:v>-23.738009449890662</c:v>
                </c:pt>
                <c:pt idx="407">
                  <c:v>-23.185605073775172</c:v>
                </c:pt>
                <c:pt idx="408">
                  <c:v>-22.121355458384411</c:v>
                </c:pt>
                <c:pt idx="409">
                  <c:v>-21.428212722149571</c:v>
                </c:pt>
                <c:pt idx="410">
                  <c:v>-22.474688158549931</c:v>
                </c:pt>
                <c:pt idx="411">
                  <c:v>-22.139943424735709</c:v>
                </c:pt>
                <c:pt idx="412">
                  <c:v>-21.828895277142863</c:v>
                </c:pt>
                <c:pt idx="413">
                  <c:v>-22.201430092586328</c:v>
                </c:pt>
                <c:pt idx="414">
                  <c:v>-23.096930638536119</c:v>
                </c:pt>
                <c:pt idx="415">
                  <c:v>-23.349326013426964</c:v>
                </c:pt>
                <c:pt idx="416">
                  <c:v>-24.221904938293857</c:v>
                </c:pt>
                <c:pt idx="417">
                  <c:v>-25.091302229319226</c:v>
                </c:pt>
                <c:pt idx="418">
                  <c:v>-24.89254078083238</c:v>
                </c:pt>
                <c:pt idx="419">
                  <c:v>-23.689698117051879</c:v>
                </c:pt>
                <c:pt idx="420">
                  <c:v>-23.721662328740486</c:v>
                </c:pt>
                <c:pt idx="421">
                  <c:v>-22.90847807439204</c:v>
                </c:pt>
                <c:pt idx="422">
                  <c:v>-20.697533060983666</c:v>
                </c:pt>
                <c:pt idx="423">
                  <c:v>-20.205344928100789</c:v>
                </c:pt>
                <c:pt idx="424">
                  <c:v>-19.013265137100795</c:v>
                </c:pt>
                <c:pt idx="425">
                  <c:v>-18.716877653893818</c:v>
                </c:pt>
                <c:pt idx="426">
                  <c:v>-16.726270054121599</c:v>
                </c:pt>
                <c:pt idx="427">
                  <c:v>-14.871852169890039</c:v>
                </c:pt>
                <c:pt idx="428">
                  <c:v>-13.781143157205827</c:v>
                </c:pt>
                <c:pt idx="429">
                  <c:v>-12.19000164034864</c:v>
                </c:pt>
                <c:pt idx="430">
                  <c:v>-10.642904258626038</c:v>
                </c:pt>
                <c:pt idx="431">
                  <c:v>-9.0253363735099654</c:v>
                </c:pt>
                <c:pt idx="432">
                  <c:v>-8.1329393129463252</c:v>
                </c:pt>
                <c:pt idx="433">
                  <c:v>-6.1825310291666975</c:v>
                </c:pt>
                <c:pt idx="434">
                  <c:v>-5.1246305910497734</c:v>
                </c:pt>
                <c:pt idx="435">
                  <c:v>-4.5163421893284923</c:v>
                </c:pt>
                <c:pt idx="436">
                  <c:v>-2.596977988894845</c:v>
                </c:pt>
                <c:pt idx="437">
                  <c:v>-2.38637215850191</c:v>
                </c:pt>
                <c:pt idx="438">
                  <c:v>-1.1689270860939227</c:v>
                </c:pt>
                <c:pt idx="439">
                  <c:v>-0.41253838911419205</c:v>
                </c:pt>
                <c:pt idx="440">
                  <c:v>7.2609128738958972E-2</c:v>
                </c:pt>
                <c:pt idx="441">
                  <c:v>1.1797402492701901</c:v>
                </c:pt>
                <c:pt idx="442">
                  <c:v>2.53857556276769</c:v>
                </c:pt>
                <c:pt idx="443">
                  <c:v>2.5662315214297839</c:v>
                </c:pt>
                <c:pt idx="444">
                  <c:v>3.5930251108769404</c:v>
                </c:pt>
                <c:pt idx="445">
                  <c:v>3.0659931506244487</c:v>
                </c:pt>
                <c:pt idx="446">
                  <c:v>3.2632730007430597</c:v>
                </c:pt>
                <c:pt idx="447">
                  <c:v>3.6588177585514963</c:v>
                </c:pt>
                <c:pt idx="448">
                  <c:v>4.6902739199389476</c:v>
                </c:pt>
                <c:pt idx="449">
                  <c:v>5.9935464204440176</c:v>
                </c:pt>
                <c:pt idx="450">
                  <c:v>6.9120102304314077</c:v>
                </c:pt>
                <c:pt idx="451">
                  <c:v>6.8428296681500189</c:v>
                </c:pt>
                <c:pt idx="452">
                  <c:v>7.0378144799854123</c:v>
                </c:pt>
                <c:pt idx="453">
                  <c:v>7.7725879426568163</c:v>
                </c:pt>
                <c:pt idx="454">
                  <c:v>7.9496033656383123</c:v>
                </c:pt>
                <c:pt idx="455">
                  <c:v>9.5751459576608262</c:v>
                </c:pt>
                <c:pt idx="456">
                  <c:v>11.362038868338939</c:v>
                </c:pt>
                <c:pt idx="457">
                  <c:v>12.018785096851975</c:v>
                </c:pt>
                <c:pt idx="458">
                  <c:v>11.644216397438999</c:v>
                </c:pt>
                <c:pt idx="459">
                  <c:v>12.668914865001234</c:v>
                </c:pt>
                <c:pt idx="460">
                  <c:v>13.655035867242187</c:v>
                </c:pt>
                <c:pt idx="461">
                  <c:v>13.570682942657911</c:v>
                </c:pt>
                <c:pt idx="462">
                  <c:v>13.120193132963355</c:v>
                </c:pt>
                <c:pt idx="463">
                  <c:v>13.160796305276726</c:v>
                </c:pt>
                <c:pt idx="464">
                  <c:v>12.91170845654819</c:v>
                </c:pt>
                <c:pt idx="465">
                  <c:v>12.898110639929627</c:v>
                </c:pt>
                <c:pt idx="466">
                  <c:v>12.927799446845768</c:v>
                </c:pt>
                <c:pt idx="467">
                  <c:v>14.273880308080901</c:v>
                </c:pt>
                <c:pt idx="468">
                  <c:v>15.06288929161548</c:v>
                </c:pt>
                <c:pt idx="469">
                  <c:v>14.868558661377055</c:v>
                </c:pt>
                <c:pt idx="470">
                  <c:v>14.824930920124984</c:v>
                </c:pt>
                <c:pt idx="471">
                  <c:v>14.809221159584716</c:v>
                </c:pt>
                <c:pt idx="472">
                  <c:v>14.262172635165967</c:v>
                </c:pt>
                <c:pt idx="473">
                  <c:v>13.975377505208506</c:v>
                </c:pt>
                <c:pt idx="474">
                  <c:v>12.939321922211171</c:v>
                </c:pt>
                <c:pt idx="475">
                  <c:v>12.490662844015048</c:v>
                </c:pt>
                <c:pt idx="476">
                  <c:v>11.626928217018976</c:v>
                </c:pt>
                <c:pt idx="477">
                  <c:v>10.244852498971124</c:v>
                </c:pt>
                <c:pt idx="478">
                  <c:v>9.4352964086673001</c:v>
                </c:pt>
                <c:pt idx="479">
                  <c:v>8.7287953195420105</c:v>
                </c:pt>
                <c:pt idx="480">
                  <c:v>7.2336529459640744</c:v>
                </c:pt>
                <c:pt idx="481">
                  <c:v>6.654135218369472</c:v>
                </c:pt>
                <c:pt idx="482">
                  <c:v>6.4404980984418554</c:v>
                </c:pt>
                <c:pt idx="483">
                  <c:v>6.5160821305518652</c:v>
                </c:pt>
                <c:pt idx="484">
                  <c:v>6.2693437184837943</c:v>
                </c:pt>
                <c:pt idx="485">
                  <c:v>5.5060332906898033</c:v>
                </c:pt>
                <c:pt idx="486">
                  <c:v>6.2218943503219055</c:v>
                </c:pt>
                <c:pt idx="487">
                  <c:v>5.0227475377768798</c:v>
                </c:pt>
                <c:pt idx="488">
                  <c:v>3.725738622095137</c:v>
                </c:pt>
                <c:pt idx="489">
                  <c:v>3.613847070154466</c:v>
                </c:pt>
                <c:pt idx="490">
                  <c:v>4.2634387536234613</c:v>
                </c:pt>
                <c:pt idx="491">
                  <c:v>3.9403823515201442</c:v>
                </c:pt>
                <c:pt idx="492">
                  <c:v>2.6749097129274917</c:v>
                </c:pt>
                <c:pt idx="493">
                  <c:v>2.6996299334684464</c:v>
                </c:pt>
                <c:pt idx="494">
                  <c:v>2.3744825415316848</c:v>
                </c:pt>
                <c:pt idx="495">
                  <c:v>2.1134831546556452</c:v>
                </c:pt>
                <c:pt idx="496">
                  <c:v>2.6852761780249255</c:v>
                </c:pt>
                <c:pt idx="497">
                  <c:v>2.3830606830747216</c:v>
                </c:pt>
                <c:pt idx="498">
                  <c:v>2.6061008651397355</c:v>
                </c:pt>
                <c:pt idx="499">
                  <c:v>1.4807318667691298</c:v>
                </c:pt>
                <c:pt idx="500">
                  <c:v>0.63729740983824357</c:v>
                </c:pt>
                <c:pt idx="501">
                  <c:v>0.8183647233500162</c:v>
                </c:pt>
                <c:pt idx="502">
                  <c:v>1.1614818557063424</c:v>
                </c:pt>
                <c:pt idx="503">
                  <c:v>0.45262959033166172</c:v>
                </c:pt>
                <c:pt idx="504">
                  <c:v>0.46638713043080227</c:v>
                </c:pt>
                <c:pt idx="505">
                  <c:v>0.13549734915935741</c:v>
                </c:pt>
                <c:pt idx="506">
                  <c:v>-0.48287375493346207</c:v>
                </c:pt>
                <c:pt idx="507">
                  <c:v>0.29174262878354007</c:v>
                </c:pt>
                <c:pt idx="508">
                  <c:v>0.95762821454929714</c:v>
                </c:pt>
                <c:pt idx="509">
                  <c:v>1.5104067239238814</c:v>
                </c:pt>
                <c:pt idx="510">
                  <c:v>1.3793403684242378</c:v>
                </c:pt>
                <c:pt idx="511">
                  <c:v>1.0250073988597128</c:v>
                </c:pt>
                <c:pt idx="512">
                  <c:v>0.45158075458761893</c:v>
                </c:pt>
                <c:pt idx="513">
                  <c:v>1.1563733873881095</c:v>
                </c:pt>
                <c:pt idx="514">
                  <c:v>1.8631709795962577</c:v>
                </c:pt>
                <c:pt idx="515">
                  <c:v>2.9100527101922449</c:v>
                </c:pt>
                <c:pt idx="516">
                  <c:v>3.003030909575509</c:v>
                </c:pt>
                <c:pt idx="517">
                  <c:v>2.6836150942484363</c:v>
                </c:pt>
                <c:pt idx="518">
                  <c:v>2.3219574035690513</c:v>
                </c:pt>
                <c:pt idx="519">
                  <c:v>2.9481794035561766</c:v>
                </c:pt>
                <c:pt idx="520">
                  <c:v>2.8480478862859187</c:v>
                </c:pt>
                <c:pt idx="521">
                  <c:v>2.8215856206691132</c:v>
                </c:pt>
                <c:pt idx="522">
                  <c:v>3.697474112641479</c:v>
                </c:pt>
                <c:pt idx="523">
                  <c:v>3.7549942474369944</c:v>
                </c:pt>
                <c:pt idx="524">
                  <c:v>3.4068886646688608</c:v>
                </c:pt>
                <c:pt idx="525">
                  <c:v>2.7261715832704878</c:v>
                </c:pt>
                <c:pt idx="526">
                  <c:v>2.7614981718657203</c:v>
                </c:pt>
                <c:pt idx="527">
                  <c:v>3.8181152122778466</c:v>
                </c:pt>
                <c:pt idx="528">
                  <c:v>4.530283620314572</c:v>
                </c:pt>
                <c:pt idx="529">
                  <c:v>4.3803985729253103</c:v>
                </c:pt>
                <c:pt idx="530">
                  <c:v>3.9853138129979442</c:v>
                </c:pt>
                <c:pt idx="531">
                  <c:v>4.6220261255822148</c:v>
                </c:pt>
                <c:pt idx="532">
                  <c:v>5.105621083759587</c:v>
                </c:pt>
                <c:pt idx="533">
                  <c:v>6.1687203158058797</c:v>
                </c:pt>
                <c:pt idx="534">
                  <c:v>6.1851464491212269</c:v>
                </c:pt>
                <c:pt idx="535">
                  <c:v>5.8347392744216524</c:v>
                </c:pt>
                <c:pt idx="536">
                  <c:v>5.3911025826558916</c:v>
                </c:pt>
                <c:pt idx="537">
                  <c:v>5.3065275748691452</c:v>
                </c:pt>
                <c:pt idx="538">
                  <c:v>4.831186446449296</c:v>
                </c:pt>
                <c:pt idx="539">
                  <c:v>4.129093866199776</c:v>
                </c:pt>
                <c:pt idx="540">
                  <c:v>2.7192853596137443</c:v>
                </c:pt>
                <c:pt idx="541">
                  <c:v>2.6602457169663918</c:v>
                </c:pt>
                <c:pt idx="542">
                  <c:v>1.3337690161636457</c:v>
                </c:pt>
                <c:pt idx="543">
                  <c:v>2.2048946236915095</c:v>
                </c:pt>
                <c:pt idx="544">
                  <c:v>1.7033324262411753</c:v>
                </c:pt>
                <c:pt idx="545">
                  <c:v>1.0553352603175767</c:v>
                </c:pt>
                <c:pt idx="546">
                  <c:v>1.2361906980749486</c:v>
                </c:pt>
                <c:pt idx="547">
                  <c:v>-0.33104991139563822</c:v>
                </c:pt>
                <c:pt idx="548">
                  <c:v>-2.1705309406300981</c:v>
                </c:pt>
                <c:pt idx="549">
                  <c:v>-3.4396482660182603</c:v>
                </c:pt>
                <c:pt idx="550">
                  <c:v>-3.5513773223346492</c:v>
                </c:pt>
                <c:pt idx="551">
                  <c:v>-4.5783407816043624</c:v>
                </c:pt>
                <c:pt idx="552">
                  <c:v>-5.8249026198423968</c:v>
                </c:pt>
                <c:pt idx="553">
                  <c:v>-5.8431349058929882</c:v>
                </c:pt>
                <c:pt idx="554">
                  <c:v>-6.2536196457299935</c:v>
                </c:pt>
                <c:pt idx="555">
                  <c:v>-6.3548104662739417</c:v>
                </c:pt>
                <c:pt idx="556">
                  <c:v>-6.2882500074631036</c:v>
                </c:pt>
                <c:pt idx="557">
                  <c:v>-6.419402606598835</c:v>
                </c:pt>
                <c:pt idx="558">
                  <c:v>-6.2330251942747932</c:v>
                </c:pt>
                <c:pt idx="559">
                  <c:v>-6.6986844933024683</c:v>
                </c:pt>
                <c:pt idx="560">
                  <c:v>-6.7237201006006639</c:v>
                </c:pt>
                <c:pt idx="561">
                  <c:v>-5.8064370516444503</c:v>
                </c:pt>
                <c:pt idx="562">
                  <c:v>-5.5664087601807317</c:v>
                </c:pt>
                <c:pt idx="563">
                  <c:v>-6.4810382478213633</c:v>
                </c:pt>
                <c:pt idx="564">
                  <c:v>-6.5164148116880138</c:v>
                </c:pt>
                <c:pt idx="565">
                  <c:v>-6.6115912950595881</c:v>
                </c:pt>
                <c:pt idx="566">
                  <c:v>-7.1277209265066901</c:v>
                </c:pt>
                <c:pt idx="567">
                  <c:v>-6.6233126212301503</c:v>
                </c:pt>
                <c:pt idx="568">
                  <c:v>-6.2607793718964189</c:v>
                </c:pt>
                <c:pt idx="569">
                  <c:v>-6.4529736259217874</c:v>
                </c:pt>
                <c:pt idx="570">
                  <c:v>-6.1584300813174488</c:v>
                </c:pt>
                <c:pt idx="571">
                  <c:v>-6.0036775392164881</c:v>
                </c:pt>
                <c:pt idx="572">
                  <c:v>-6.6163386670224149</c:v>
                </c:pt>
                <c:pt idx="573">
                  <c:v>-6.1199757864996336</c:v>
                </c:pt>
                <c:pt idx="574">
                  <c:v>-5.9564046512833642</c:v>
                </c:pt>
                <c:pt idx="575">
                  <c:v>-6.7808648188252594</c:v>
                </c:pt>
                <c:pt idx="576">
                  <c:v>-7.2450528337790443</c:v>
                </c:pt>
                <c:pt idx="577">
                  <c:v>-8.0958362013901048</c:v>
                </c:pt>
                <c:pt idx="578">
                  <c:v>-8.1024023925640041</c:v>
                </c:pt>
                <c:pt idx="579">
                  <c:v>-7.9268567084802992</c:v>
                </c:pt>
                <c:pt idx="580">
                  <c:v>-8.7785564673528214</c:v>
                </c:pt>
                <c:pt idx="581">
                  <c:v>-8.1236831699936332</c:v>
                </c:pt>
                <c:pt idx="582">
                  <c:v>-5.9048207407624211</c:v>
                </c:pt>
                <c:pt idx="583">
                  <c:v>-4.7726265080278347</c:v>
                </c:pt>
                <c:pt idx="584">
                  <c:v>-3.7886946473084175</c:v>
                </c:pt>
                <c:pt idx="585">
                  <c:v>-3.2982395989264868</c:v>
                </c:pt>
                <c:pt idx="586">
                  <c:v>-2.4222952824858783</c:v>
                </c:pt>
                <c:pt idx="587">
                  <c:v>-1.1846718072195781</c:v>
                </c:pt>
                <c:pt idx="588">
                  <c:v>-0.27286124117625876</c:v>
                </c:pt>
                <c:pt idx="589">
                  <c:v>0.35162389830101404</c:v>
                </c:pt>
                <c:pt idx="590">
                  <c:v>-0.38132743926067381</c:v>
                </c:pt>
                <c:pt idx="591">
                  <c:v>1.0279908853457869</c:v>
                </c:pt>
                <c:pt idx="592">
                  <c:v>2.6276669706562794</c:v>
                </c:pt>
                <c:pt idx="593">
                  <c:v>4.2771937399099933</c:v>
                </c:pt>
                <c:pt idx="594">
                  <c:v>5.1298352290055824</c:v>
                </c:pt>
                <c:pt idx="595">
                  <c:v>4.8629665687357111</c:v>
                </c:pt>
                <c:pt idx="596">
                  <c:v>4.6278456604961207</c:v>
                </c:pt>
                <c:pt idx="597">
                  <c:v>4.9867418487350292</c:v>
                </c:pt>
                <c:pt idx="598">
                  <c:v>5.3089313330421977</c:v>
                </c:pt>
                <c:pt idx="599">
                  <c:v>5.842031950825179</c:v>
                </c:pt>
                <c:pt idx="600">
                  <c:v>5.9655745723842699</c:v>
                </c:pt>
                <c:pt idx="601">
                  <c:v>6.0615328472289818</c:v>
                </c:pt>
                <c:pt idx="602">
                  <c:v>5.1754194432040421</c:v>
                </c:pt>
                <c:pt idx="603">
                  <c:v>7.278057400866448</c:v>
                </c:pt>
                <c:pt idx="604">
                  <c:v>8.4843256190450589</c:v>
                </c:pt>
                <c:pt idx="605">
                  <c:v>7.8740377420237717</c:v>
                </c:pt>
                <c:pt idx="606">
                  <c:v>7.6116518065189975</c:v>
                </c:pt>
                <c:pt idx="607">
                  <c:v>6.662427658382402</c:v>
                </c:pt>
                <c:pt idx="608">
                  <c:v>5.5120770459462829</c:v>
                </c:pt>
                <c:pt idx="609">
                  <c:v>5.5894733860597441</c:v>
                </c:pt>
                <c:pt idx="610">
                  <c:v>6.3507814476588749</c:v>
                </c:pt>
                <c:pt idx="611">
                  <c:v>6.0658632939066592</c:v>
                </c:pt>
                <c:pt idx="612">
                  <c:v>5.5471376355382507</c:v>
                </c:pt>
                <c:pt idx="613">
                  <c:v>4.8308126564218856</c:v>
                </c:pt>
                <c:pt idx="614">
                  <c:v>5.0748086989131078</c:v>
                </c:pt>
                <c:pt idx="615">
                  <c:v>4.8179252846681457</c:v>
                </c:pt>
                <c:pt idx="616">
                  <c:v>4.8828114166167964</c:v>
                </c:pt>
                <c:pt idx="617">
                  <c:v>4.9361168860632034</c:v>
                </c:pt>
                <c:pt idx="618">
                  <c:v>5.5416990776480901</c:v>
                </c:pt>
                <c:pt idx="619">
                  <c:v>5.7579015319657021</c:v>
                </c:pt>
                <c:pt idx="620">
                  <c:v>5.4459366209988129</c:v>
                </c:pt>
                <c:pt idx="621">
                  <c:v>5.5996197347827756</c:v>
                </c:pt>
                <c:pt idx="622">
                  <c:v>5.5729715208838684</c:v>
                </c:pt>
                <c:pt idx="623">
                  <c:v>4.44967727630433</c:v>
                </c:pt>
                <c:pt idx="624">
                  <c:v>4.5897602192084967</c:v>
                </c:pt>
                <c:pt idx="625">
                  <c:v>4.1102055214955691</c:v>
                </c:pt>
                <c:pt idx="626">
                  <c:v>4.1108711623383165</c:v>
                </c:pt>
                <c:pt idx="627">
                  <c:v>3.8550769088504389</c:v>
                </c:pt>
                <c:pt idx="628">
                  <c:v>3.9706314557744582</c:v>
                </c:pt>
                <c:pt idx="629">
                  <c:v>3.7641941817455375</c:v>
                </c:pt>
                <c:pt idx="630">
                  <c:v>3.7460105689217364</c:v>
                </c:pt>
                <c:pt idx="631">
                  <c:v>3.9824588347278524</c:v>
                </c:pt>
                <c:pt idx="632">
                  <c:v>4.4943250663581509</c:v>
                </c:pt>
                <c:pt idx="633">
                  <c:v>4.7029538232108212</c:v>
                </c:pt>
                <c:pt idx="634">
                  <c:v>4.7786853693395894</c:v>
                </c:pt>
                <c:pt idx="635">
                  <c:v>4.1250664289460577</c:v>
                </c:pt>
                <c:pt idx="636">
                  <c:v>3.5028538215910192</c:v>
                </c:pt>
                <c:pt idx="637">
                  <c:v>2.8399287630459478</c:v>
                </c:pt>
                <c:pt idx="638">
                  <c:v>2.1154573849986402</c:v>
                </c:pt>
                <c:pt idx="639">
                  <c:v>1.588102595789219</c:v>
                </c:pt>
                <c:pt idx="640">
                  <c:v>0.82574984819861896</c:v>
                </c:pt>
                <c:pt idx="641">
                  <c:v>0.10435275735114491</c:v>
                </c:pt>
                <c:pt idx="642">
                  <c:v>-2.1628819856342574E-2</c:v>
                </c:pt>
                <c:pt idx="643">
                  <c:v>-0.52339015417610391</c:v>
                </c:pt>
                <c:pt idx="644">
                  <c:v>-0.88197411572002604</c:v>
                </c:pt>
                <c:pt idx="645">
                  <c:v>-1.175178591587041</c:v>
                </c:pt>
                <c:pt idx="646">
                  <c:v>-1.5239954057034302</c:v>
                </c:pt>
                <c:pt idx="647">
                  <c:v>-1.5446431453404936</c:v>
                </c:pt>
                <c:pt idx="648">
                  <c:v>-3.204661820612464</c:v>
                </c:pt>
                <c:pt idx="649">
                  <c:v>-2.6385074084835414</c:v>
                </c:pt>
                <c:pt idx="650">
                  <c:v>-3.3715174292311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31-483C-98E7-CF0B34868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91104"/>
        <c:axId val="541487824"/>
      </c:scatterChart>
      <c:valAx>
        <c:axId val="541491104"/>
        <c:scaling>
          <c:orientation val="minMax"/>
          <c:min val="3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87824"/>
        <c:crosses val="autoZero"/>
        <c:crossBetween val="midCat"/>
      </c:valAx>
      <c:valAx>
        <c:axId val="54148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91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44</c:v>
                </c:pt>
                <c:pt idx="1">
                  <c:v>143.63955688476602</c:v>
                </c:pt>
                <c:pt idx="2">
                  <c:v>143.49639892578199</c:v>
                </c:pt>
                <c:pt idx="3">
                  <c:v>143.15396118164</c:v>
                </c:pt>
                <c:pt idx="4">
                  <c:v>142.92324829101602</c:v>
                </c:pt>
                <c:pt idx="5">
                  <c:v>142.42633056640602</c:v>
                </c:pt>
                <c:pt idx="6">
                  <c:v>142.03186035156199</c:v>
                </c:pt>
                <c:pt idx="7">
                  <c:v>141.73010253906199</c:v>
                </c:pt>
                <c:pt idx="8">
                  <c:v>141.41909790039</c:v>
                </c:pt>
                <c:pt idx="9">
                  <c:v>141.19558715820403</c:v>
                </c:pt>
                <c:pt idx="10">
                  <c:v>140.90414428711</c:v>
                </c:pt>
                <c:pt idx="11">
                  <c:v>140.57302856445403</c:v>
                </c:pt>
                <c:pt idx="12">
                  <c:v>140.35107421875</c:v>
                </c:pt>
                <c:pt idx="13">
                  <c:v>140.05499267578199</c:v>
                </c:pt>
                <c:pt idx="14">
                  <c:v>139.71768188476602</c:v>
                </c:pt>
                <c:pt idx="15">
                  <c:v>139.294921875</c:v>
                </c:pt>
                <c:pt idx="16">
                  <c:v>138.94577026367199</c:v>
                </c:pt>
                <c:pt idx="17">
                  <c:v>138.81600952148403</c:v>
                </c:pt>
                <c:pt idx="18">
                  <c:v>138.46997070312403</c:v>
                </c:pt>
                <c:pt idx="19">
                  <c:v>138.05801391601602</c:v>
                </c:pt>
                <c:pt idx="20">
                  <c:v>137.75161743164</c:v>
                </c:pt>
                <c:pt idx="21">
                  <c:v>137.59866333007801</c:v>
                </c:pt>
                <c:pt idx="22">
                  <c:v>137.10430908203199</c:v>
                </c:pt>
                <c:pt idx="23">
                  <c:v>136.85766601562403</c:v>
                </c:pt>
                <c:pt idx="24">
                  <c:v>136.50131225586</c:v>
                </c:pt>
                <c:pt idx="25">
                  <c:v>136.13311767578199</c:v>
                </c:pt>
                <c:pt idx="26">
                  <c:v>135.93331909179602</c:v>
                </c:pt>
                <c:pt idx="27">
                  <c:v>135.48840332031199</c:v>
                </c:pt>
                <c:pt idx="28">
                  <c:v>135.00949096679602</c:v>
                </c:pt>
                <c:pt idx="29">
                  <c:v>134.90704345703199</c:v>
                </c:pt>
                <c:pt idx="30">
                  <c:v>134.38796997070403</c:v>
                </c:pt>
                <c:pt idx="31">
                  <c:v>134.01669311523403</c:v>
                </c:pt>
                <c:pt idx="32">
                  <c:v>133.63253784179602</c:v>
                </c:pt>
                <c:pt idx="33">
                  <c:v>133.24270629882801</c:v>
                </c:pt>
                <c:pt idx="34">
                  <c:v>133.04754638671801</c:v>
                </c:pt>
                <c:pt idx="35">
                  <c:v>132.85238647461</c:v>
                </c:pt>
                <c:pt idx="36">
                  <c:v>132.44403076171801</c:v>
                </c:pt>
                <c:pt idx="37">
                  <c:v>132.16235351562403</c:v>
                </c:pt>
                <c:pt idx="38">
                  <c:v>132.03103637695403</c:v>
                </c:pt>
                <c:pt idx="39">
                  <c:v>131.62371826171801</c:v>
                </c:pt>
                <c:pt idx="40">
                  <c:v>131.28952026367199</c:v>
                </c:pt>
                <c:pt idx="41">
                  <c:v>131.05160522461</c:v>
                </c:pt>
                <c:pt idx="42">
                  <c:v>130.86828613281199</c:v>
                </c:pt>
                <c:pt idx="43">
                  <c:v>130.65817260742199</c:v>
                </c:pt>
                <c:pt idx="44">
                  <c:v>130.17977905273403</c:v>
                </c:pt>
                <c:pt idx="45">
                  <c:v>129.68441772461</c:v>
                </c:pt>
                <c:pt idx="46">
                  <c:v>129.48922729492199</c:v>
                </c:pt>
                <c:pt idx="47">
                  <c:v>129.01086425781199</c:v>
                </c:pt>
                <c:pt idx="48">
                  <c:v>128.60095214843801</c:v>
                </c:pt>
                <c:pt idx="49">
                  <c:v>128.34503173828199</c:v>
                </c:pt>
                <c:pt idx="50">
                  <c:v>128.19155883789</c:v>
                </c:pt>
                <c:pt idx="51">
                  <c:v>127.83160400390602</c:v>
                </c:pt>
                <c:pt idx="52">
                  <c:v>127.64364624023403</c:v>
                </c:pt>
                <c:pt idx="53">
                  <c:v>127.33728027343801</c:v>
                </c:pt>
                <c:pt idx="54">
                  <c:v>126.96032714843801</c:v>
                </c:pt>
                <c:pt idx="55">
                  <c:v>126.89184570312403</c:v>
                </c:pt>
                <c:pt idx="56">
                  <c:v>126.42529296875</c:v>
                </c:pt>
                <c:pt idx="57">
                  <c:v>126.01385498046801</c:v>
                </c:pt>
                <c:pt idx="58">
                  <c:v>125.84237670898403</c:v>
                </c:pt>
                <c:pt idx="59">
                  <c:v>125.32330322265602</c:v>
                </c:pt>
                <c:pt idx="60">
                  <c:v>125.15747070312403</c:v>
                </c:pt>
                <c:pt idx="61">
                  <c:v>124.71255493164</c:v>
                </c:pt>
                <c:pt idx="62">
                  <c:v>124.68783569336</c:v>
                </c:pt>
                <c:pt idx="63">
                  <c:v>124.07196044921801</c:v>
                </c:pt>
                <c:pt idx="64">
                  <c:v>123.88247680664</c:v>
                </c:pt>
                <c:pt idx="65">
                  <c:v>123.77844238281199</c:v>
                </c:pt>
                <c:pt idx="66">
                  <c:v>123.26556396484403</c:v>
                </c:pt>
                <c:pt idx="67">
                  <c:v>123.00344848632801</c:v>
                </c:pt>
                <c:pt idx="68">
                  <c:v>122.58529663086</c:v>
                </c:pt>
                <c:pt idx="69">
                  <c:v>122.46585083007801</c:v>
                </c:pt>
                <c:pt idx="70">
                  <c:v>122.26965332031199</c:v>
                </c:pt>
                <c:pt idx="71">
                  <c:v>121.56777954101602</c:v>
                </c:pt>
                <c:pt idx="72">
                  <c:v>121.42102050781199</c:v>
                </c:pt>
                <c:pt idx="73">
                  <c:v>120.91018676757801</c:v>
                </c:pt>
                <c:pt idx="74">
                  <c:v>120.78814697265602</c:v>
                </c:pt>
                <c:pt idx="75">
                  <c:v>120.54867553711</c:v>
                </c:pt>
                <c:pt idx="76">
                  <c:v>120.16299438476602</c:v>
                </c:pt>
                <c:pt idx="77">
                  <c:v>119.95495605468801</c:v>
                </c:pt>
                <c:pt idx="78">
                  <c:v>119.50692749023403</c:v>
                </c:pt>
                <c:pt idx="79">
                  <c:v>119.01980590820403</c:v>
                </c:pt>
                <c:pt idx="80">
                  <c:v>118.65625</c:v>
                </c:pt>
                <c:pt idx="81">
                  <c:v>118.59805297851602</c:v>
                </c:pt>
                <c:pt idx="82">
                  <c:v>118.25765991211</c:v>
                </c:pt>
                <c:pt idx="83">
                  <c:v>117.91677856445403</c:v>
                </c:pt>
                <c:pt idx="84">
                  <c:v>117.61141967773403</c:v>
                </c:pt>
                <c:pt idx="85">
                  <c:v>117.36526489257801</c:v>
                </c:pt>
                <c:pt idx="86">
                  <c:v>117.21334838867199</c:v>
                </c:pt>
                <c:pt idx="87">
                  <c:v>116.87246704101602</c:v>
                </c:pt>
                <c:pt idx="88">
                  <c:v>116.51815795898403</c:v>
                </c:pt>
                <c:pt idx="89">
                  <c:v>116.05883789062403</c:v>
                </c:pt>
                <c:pt idx="90">
                  <c:v>115.66232299804602</c:v>
                </c:pt>
                <c:pt idx="91">
                  <c:v>115.54080200195401</c:v>
                </c:pt>
                <c:pt idx="92">
                  <c:v>115.08764648437401</c:v>
                </c:pt>
                <c:pt idx="93">
                  <c:v>114.70039367675801</c:v>
                </c:pt>
                <c:pt idx="94">
                  <c:v>114.57165527343801</c:v>
                </c:pt>
                <c:pt idx="95">
                  <c:v>114.04023742675801</c:v>
                </c:pt>
                <c:pt idx="96">
                  <c:v>113.96350097656202</c:v>
                </c:pt>
                <c:pt idx="97">
                  <c:v>113.63702392578202</c:v>
                </c:pt>
                <c:pt idx="98">
                  <c:v>113.28942871093801</c:v>
                </c:pt>
                <c:pt idx="99">
                  <c:v>112.86975097656202</c:v>
                </c:pt>
                <c:pt idx="100">
                  <c:v>112.52783203125</c:v>
                </c:pt>
                <c:pt idx="101">
                  <c:v>112.19155883789</c:v>
                </c:pt>
                <c:pt idx="102">
                  <c:v>111.70700073242202</c:v>
                </c:pt>
                <c:pt idx="103">
                  <c:v>111.61430358886801</c:v>
                </c:pt>
                <c:pt idx="104">
                  <c:v>111.33004760742202</c:v>
                </c:pt>
                <c:pt idx="105">
                  <c:v>110.98760986328202</c:v>
                </c:pt>
                <c:pt idx="106">
                  <c:v>110.74815368652401</c:v>
                </c:pt>
                <c:pt idx="107">
                  <c:v>110.41137695312401</c:v>
                </c:pt>
                <c:pt idx="108">
                  <c:v>110.18017578125</c:v>
                </c:pt>
                <c:pt idx="109">
                  <c:v>109.81146240234401</c:v>
                </c:pt>
                <c:pt idx="110">
                  <c:v>109.33616638183602</c:v>
                </c:pt>
                <c:pt idx="111">
                  <c:v>109.12142944336</c:v>
                </c:pt>
                <c:pt idx="112">
                  <c:v>108.89949035644602</c:v>
                </c:pt>
                <c:pt idx="113">
                  <c:v>108.71617126464801</c:v>
                </c:pt>
                <c:pt idx="114">
                  <c:v>108.38401794433602</c:v>
                </c:pt>
                <c:pt idx="115">
                  <c:v>108.11573791503801</c:v>
                </c:pt>
                <c:pt idx="116">
                  <c:v>107.68730163574202</c:v>
                </c:pt>
                <c:pt idx="117">
                  <c:v>107.62858581543</c:v>
                </c:pt>
                <c:pt idx="118">
                  <c:v>107.3896484375</c:v>
                </c:pt>
                <c:pt idx="119">
                  <c:v>106.82681274414</c:v>
                </c:pt>
                <c:pt idx="120">
                  <c:v>106.56831359863202</c:v>
                </c:pt>
                <c:pt idx="121">
                  <c:v>106.21865844726602</c:v>
                </c:pt>
                <c:pt idx="122">
                  <c:v>105.80670166015602</c:v>
                </c:pt>
                <c:pt idx="123">
                  <c:v>105.43798828125</c:v>
                </c:pt>
                <c:pt idx="124">
                  <c:v>105.25466918945401</c:v>
                </c:pt>
                <c:pt idx="125">
                  <c:v>105.20060729980401</c:v>
                </c:pt>
                <c:pt idx="126">
                  <c:v>104.61561584472602</c:v>
                </c:pt>
                <c:pt idx="127">
                  <c:v>104.46113586425801</c:v>
                </c:pt>
                <c:pt idx="128">
                  <c:v>104.50027465820401</c:v>
                </c:pt>
                <c:pt idx="129">
                  <c:v>104.08625793457</c:v>
                </c:pt>
                <c:pt idx="130">
                  <c:v>103.49148559570401</c:v>
                </c:pt>
                <c:pt idx="131">
                  <c:v>103.31486511230401</c:v>
                </c:pt>
                <c:pt idx="132">
                  <c:v>102.95799255371</c:v>
                </c:pt>
                <c:pt idx="133">
                  <c:v>102.45901489257801</c:v>
                </c:pt>
                <c:pt idx="134">
                  <c:v>102.17012023925801</c:v>
                </c:pt>
                <c:pt idx="135">
                  <c:v>101.60264587402401</c:v>
                </c:pt>
                <c:pt idx="136">
                  <c:v>101.45382690429602</c:v>
                </c:pt>
                <c:pt idx="137">
                  <c:v>101.07122802734401</c:v>
                </c:pt>
                <c:pt idx="138">
                  <c:v>101.02899169921801</c:v>
                </c:pt>
                <c:pt idx="139">
                  <c:v>100.73393249511801</c:v>
                </c:pt>
                <c:pt idx="140">
                  <c:v>100.34205627441401</c:v>
                </c:pt>
                <c:pt idx="141">
                  <c:v>100.15873718261801</c:v>
                </c:pt>
                <c:pt idx="142">
                  <c:v>100.07994079589801</c:v>
                </c:pt>
                <c:pt idx="143">
                  <c:v>99.932159423828011</c:v>
                </c:pt>
                <c:pt idx="144">
                  <c:v>99.503707885742017</c:v>
                </c:pt>
                <c:pt idx="145">
                  <c:v>98.804412841796022</c:v>
                </c:pt>
                <c:pt idx="146">
                  <c:v>98.70915222168</c:v>
                </c:pt>
                <c:pt idx="147">
                  <c:v>98.330657958984006</c:v>
                </c:pt>
                <c:pt idx="148">
                  <c:v>98.030960083008011</c:v>
                </c:pt>
                <c:pt idx="149">
                  <c:v>97.886260986328011</c:v>
                </c:pt>
                <c:pt idx="150">
                  <c:v>97.544845581054005</c:v>
                </c:pt>
                <c:pt idx="151">
                  <c:v>97.397567749024006</c:v>
                </c:pt>
                <c:pt idx="152">
                  <c:v>96.710632324218011</c:v>
                </c:pt>
                <c:pt idx="153">
                  <c:v>96.513916015624005</c:v>
                </c:pt>
                <c:pt idx="154">
                  <c:v>96.297637939454006</c:v>
                </c:pt>
                <c:pt idx="155">
                  <c:v>95.82078552246</c:v>
                </c:pt>
                <c:pt idx="156">
                  <c:v>95.56022644043</c:v>
                </c:pt>
                <c:pt idx="157">
                  <c:v>95.040649414062017</c:v>
                </c:pt>
                <c:pt idx="158">
                  <c:v>94.840850830078011</c:v>
                </c:pt>
                <c:pt idx="159">
                  <c:v>94.587493896484006</c:v>
                </c:pt>
                <c:pt idx="160">
                  <c:v>94.379455566406023</c:v>
                </c:pt>
                <c:pt idx="161">
                  <c:v>94.147720336914006</c:v>
                </c:pt>
                <c:pt idx="162">
                  <c:v>93.931442260742017</c:v>
                </c:pt>
                <c:pt idx="163">
                  <c:v>93.562744140624005</c:v>
                </c:pt>
                <c:pt idx="164">
                  <c:v>93.30062866211</c:v>
                </c:pt>
                <c:pt idx="165">
                  <c:v>92.79133605957</c:v>
                </c:pt>
                <c:pt idx="166">
                  <c:v>92.808334350586023</c:v>
                </c:pt>
                <c:pt idx="167">
                  <c:v>92.460739135742017</c:v>
                </c:pt>
                <c:pt idx="168">
                  <c:v>92.012222290038011</c:v>
                </c:pt>
                <c:pt idx="169">
                  <c:v>91.643524169922017</c:v>
                </c:pt>
                <c:pt idx="170">
                  <c:v>91.652786254882017</c:v>
                </c:pt>
                <c:pt idx="171">
                  <c:v>91.215087890624005</c:v>
                </c:pt>
                <c:pt idx="172">
                  <c:v>90.851013183594006</c:v>
                </c:pt>
                <c:pt idx="173">
                  <c:v>90.45295715332</c:v>
                </c:pt>
                <c:pt idx="174">
                  <c:v>90.153762817382017</c:v>
                </c:pt>
                <c:pt idx="175">
                  <c:v>89.908142089844006</c:v>
                </c:pt>
                <c:pt idx="176">
                  <c:v>89.516784667968011</c:v>
                </c:pt>
                <c:pt idx="177">
                  <c:v>89.383407592774006</c:v>
                </c:pt>
                <c:pt idx="178">
                  <c:v>89.031692504882017</c:v>
                </c:pt>
                <c:pt idx="179">
                  <c:v>88.643417358398011</c:v>
                </c:pt>
                <c:pt idx="180">
                  <c:v>88.396240234374005</c:v>
                </c:pt>
                <c:pt idx="181">
                  <c:v>87.97038269043</c:v>
                </c:pt>
                <c:pt idx="182">
                  <c:v>87.56460571289</c:v>
                </c:pt>
                <c:pt idx="183">
                  <c:v>87.431747436524006</c:v>
                </c:pt>
                <c:pt idx="184">
                  <c:v>87.271087646484006</c:v>
                </c:pt>
                <c:pt idx="185">
                  <c:v>86.8544921875</c:v>
                </c:pt>
                <c:pt idx="186">
                  <c:v>86.610916137696023</c:v>
                </c:pt>
                <c:pt idx="187">
                  <c:v>86.335418701172017</c:v>
                </c:pt>
                <c:pt idx="188">
                  <c:v>85.980102539062017</c:v>
                </c:pt>
                <c:pt idx="189">
                  <c:v>85.708206176758011</c:v>
                </c:pt>
                <c:pt idx="190">
                  <c:v>85.213348388672017</c:v>
                </c:pt>
                <c:pt idx="191">
                  <c:v>85.169052124024006</c:v>
                </c:pt>
                <c:pt idx="192">
                  <c:v>84.788513183594006</c:v>
                </c:pt>
                <c:pt idx="193">
                  <c:v>84.605697631836023</c:v>
                </c:pt>
                <c:pt idx="194">
                  <c:v>84.504776000976022</c:v>
                </c:pt>
                <c:pt idx="195">
                  <c:v>84.01042175293</c:v>
                </c:pt>
                <c:pt idx="196">
                  <c:v>83.754486083984006</c:v>
                </c:pt>
                <c:pt idx="197">
                  <c:v>82.990310668946023</c:v>
                </c:pt>
                <c:pt idx="198">
                  <c:v>82.976913452148011</c:v>
                </c:pt>
                <c:pt idx="199">
                  <c:v>82.676696777344006</c:v>
                </c:pt>
                <c:pt idx="200">
                  <c:v>82.301818847656023</c:v>
                </c:pt>
                <c:pt idx="201">
                  <c:v>82.24105834961</c:v>
                </c:pt>
                <c:pt idx="202">
                  <c:v>81.710144042968011</c:v>
                </c:pt>
                <c:pt idx="203">
                  <c:v>81.614364624024006</c:v>
                </c:pt>
                <c:pt idx="204">
                  <c:v>80.880554199218011</c:v>
                </c:pt>
                <c:pt idx="205">
                  <c:v>80.657577514648011</c:v>
                </c:pt>
                <c:pt idx="206">
                  <c:v>80.648315429688012</c:v>
                </c:pt>
                <c:pt idx="207">
                  <c:v>80.238418579102017</c:v>
                </c:pt>
                <c:pt idx="208">
                  <c:v>79.856323242188012</c:v>
                </c:pt>
                <c:pt idx="209">
                  <c:v>79.732727050782017</c:v>
                </c:pt>
                <c:pt idx="210">
                  <c:v>79.364028930664006</c:v>
                </c:pt>
                <c:pt idx="211">
                  <c:v>79.01025390625</c:v>
                </c:pt>
                <c:pt idx="212">
                  <c:v>78.756393432618012</c:v>
                </c:pt>
                <c:pt idx="213">
                  <c:v>78.393341064454006</c:v>
                </c:pt>
                <c:pt idx="214">
                  <c:v>78.13638305664</c:v>
                </c:pt>
                <c:pt idx="215">
                  <c:v>77.977783203124005</c:v>
                </c:pt>
                <c:pt idx="216">
                  <c:v>77.542129516602017</c:v>
                </c:pt>
                <c:pt idx="217">
                  <c:v>77.446350097656023</c:v>
                </c:pt>
                <c:pt idx="218">
                  <c:v>77.057571411132017</c:v>
                </c:pt>
                <c:pt idx="219">
                  <c:v>76.689895629882017</c:v>
                </c:pt>
                <c:pt idx="220">
                  <c:v>76.48957824707</c:v>
                </c:pt>
                <c:pt idx="221">
                  <c:v>76.525115966796022</c:v>
                </c:pt>
                <c:pt idx="222">
                  <c:v>75.870086669922017</c:v>
                </c:pt>
                <c:pt idx="223">
                  <c:v>75.609008789062017</c:v>
                </c:pt>
                <c:pt idx="224">
                  <c:v>75.636306762696023</c:v>
                </c:pt>
                <c:pt idx="225">
                  <c:v>75.12857055664</c:v>
                </c:pt>
                <c:pt idx="226">
                  <c:v>74.737197875976022</c:v>
                </c:pt>
                <c:pt idx="227">
                  <c:v>74.567276000976022</c:v>
                </c:pt>
                <c:pt idx="228">
                  <c:v>74.166641235352017</c:v>
                </c:pt>
                <c:pt idx="229">
                  <c:v>73.75570678711</c:v>
                </c:pt>
                <c:pt idx="230">
                  <c:v>73.630569458008011</c:v>
                </c:pt>
                <c:pt idx="231">
                  <c:v>73.551788330078011</c:v>
                </c:pt>
                <c:pt idx="232">
                  <c:v>73.366409301758011</c:v>
                </c:pt>
                <c:pt idx="233">
                  <c:v>72.847854614258011</c:v>
                </c:pt>
                <c:pt idx="234">
                  <c:v>72.837036132812017</c:v>
                </c:pt>
                <c:pt idx="235">
                  <c:v>72.404998779296022</c:v>
                </c:pt>
                <c:pt idx="236">
                  <c:v>71.79426574707</c:v>
                </c:pt>
                <c:pt idx="237">
                  <c:v>71.754608154296022</c:v>
                </c:pt>
                <c:pt idx="238">
                  <c:v>71.44873046875</c:v>
                </c:pt>
                <c:pt idx="239">
                  <c:v>71.254089355468011</c:v>
                </c:pt>
                <c:pt idx="240">
                  <c:v>70.92039489746</c:v>
                </c:pt>
                <c:pt idx="241">
                  <c:v>70.529541015624005</c:v>
                </c:pt>
                <c:pt idx="242">
                  <c:v>70.336441040038011</c:v>
                </c:pt>
                <c:pt idx="243">
                  <c:v>69.865783691406023</c:v>
                </c:pt>
                <c:pt idx="244">
                  <c:v>69.85238647461</c:v>
                </c:pt>
                <c:pt idx="245">
                  <c:v>69.575866699218011</c:v>
                </c:pt>
                <c:pt idx="246">
                  <c:v>69.187591552734006</c:v>
                </c:pt>
                <c:pt idx="247">
                  <c:v>69.05679321289</c:v>
                </c:pt>
                <c:pt idx="248">
                  <c:v>68.875534057618012</c:v>
                </c:pt>
                <c:pt idx="249">
                  <c:v>68.537719726562017</c:v>
                </c:pt>
                <c:pt idx="250">
                  <c:v>68.146881103516023</c:v>
                </c:pt>
                <c:pt idx="251">
                  <c:v>68.015045166016023</c:v>
                </c:pt>
                <c:pt idx="252">
                  <c:v>67.52018737793</c:v>
                </c:pt>
                <c:pt idx="253">
                  <c:v>67.129852294922017</c:v>
                </c:pt>
                <c:pt idx="254">
                  <c:v>67.050033569336023</c:v>
                </c:pt>
                <c:pt idx="255">
                  <c:v>66.696258544922017</c:v>
                </c:pt>
                <c:pt idx="256">
                  <c:v>66.381118774414006</c:v>
                </c:pt>
                <c:pt idx="257">
                  <c:v>66.140625</c:v>
                </c:pt>
                <c:pt idx="258">
                  <c:v>65.972244262696023</c:v>
                </c:pt>
                <c:pt idx="259">
                  <c:v>65.621047973632017</c:v>
                </c:pt>
                <c:pt idx="260">
                  <c:v>65.371810913086023</c:v>
                </c:pt>
                <c:pt idx="261">
                  <c:v>64.964477539062017</c:v>
                </c:pt>
                <c:pt idx="262">
                  <c:v>64.713195800782017</c:v>
                </c:pt>
                <c:pt idx="263">
                  <c:v>64.361999511718011</c:v>
                </c:pt>
                <c:pt idx="264">
                  <c:v>64.017486572266023</c:v>
                </c:pt>
                <c:pt idx="265">
                  <c:v>63.91552734375</c:v>
                </c:pt>
                <c:pt idx="266">
                  <c:v>63.6513671875</c:v>
                </c:pt>
                <c:pt idx="267">
                  <c:v>63.441772460938012</c:v>
                </c:pt>
                <c:pt idx="268">
                  <c:v>63.237350463868012</c:v>
                </c:pt>
                <c:pt idx="269">
                  <c:v>62.914474487304005</c:v>
                </c:pt>
                <c:pt idx="270">
                  <c:v>62.464920043946023</c:v>
                </c:pt>
                <c:pt idx="271">
                  <c:v>62.14616394043</c:v>
                </c:pt>
                <c:pt idx="272">
                  <c:v>61.93864440918</c:v>
                </c:pt>
                <c:pt idx="273">
                  <c:v>61.711547851562017</c:v>
                </c:pt>
                <c:pt idx="274">
                  <c:v>61.286193847656023</c:v>
                </c:pt>
                <c:pt idx="275">
                  <c:v>60.891235351562017</c:v>
                </c:pt>
                <c:pt idx="276">
                  <c:v>60.772277832032017</c:v>
                </c:pt>
                <c:pt idx="277">
                  <c:v>60.270721435546022</c:v>
                </c:pt>
                <c:pt idx="278">
                  <c:v>59.957107543946023</c:v>
                </c:pt>
                <c:pt idx="279">
                  <c:v>59.724868774414006</c:v>
                </c:pt>
                <c:pt idx="280">
                  <c:v>59.376251220703011</c:v>
                </c:pt>
                <c:pt idx="281">
                  <c:v>59.106933593749801</c:v>
                </c:pt>
                <c:pt idx="282">
                  <c:v>58.823715209960824</c:v>
                </c:pt>
                <c:pt idx="283">
                  <c:v>58.499282836914006</c:v>
                </c:pt>
                <c:pt idx="284">
                  <c:v>58.088882446289006</c:v>
                </c:pt>
                <c:pt idx="285">
                  <c:v>58.054367065429602</c:v>
                </c:pt>
                <c:pt idx="286">
                  <c:v>57.636749267578011</c:v>
                </c:pt>
                <c:pt idx="287">
                  <c:v>57.405029296874801</c:v>
                </c:pt>
                <c:pt idx="288">
                  <c:v>57.231491088867017</c:v>
                </c:pt>
                <c:pt idx="289">
                  <c:v>56.832916259765625</c:v>
                </c:pt>
                <c:pt idx="290">
                  <c:v>56.666061401367017</c:v>
                </c:pt>
                <c:pt idx="291">
                  <c:v>56.599121093749801</c:v>
                </c:pt>
                <c:pt idx="292">
                  <c:v>56.250503540039006</c:v>
                </c:pt>
                <c:pt idx="293">
                  <c:v>55.881805419921818</c:v>
                </c:pt>
                <c:pt idx="294">
                  <c:v>55.493530273437415</c:v>
                </c:pt>
                <c:pt idx="295">
                  <c:v>54.966217041015625</c:v>
                </c:pt>
                <c:pt idx="296">
                  <c:v>54.891555786132614</c:v>
                </c:pt>
                <c:pt idx="297">
                  <c:v>54.719039916992017</c:v>
                </c:pt>
                <c:pt idx="298">
                  <c:v>54.492462158203011</c:v>
                </c:pt>
                <c:pt idx="299">
                  <c:v>54.309143066406222</c:v>
                </c:pt>
                <c:pt idx="300">
                  <c:v>54.128906249999801</c:v>
                </c:pt>
                <c:pt idx="301">
                  <c:v>53.817886352539006</c:v>
                </c:pt>
                <c:pt idx="302">
                  <c:v>53.555770874023409</c:v>
                </c:pt>
                <c:pt idx="303">
                  <c:v>53.223114013671818</c:v>
                </c:pt>
                <c:pt idx="304">
                  <c:v>52.753997802734204</c:v>
                </c:pt>
                <c:pt idx="305">
                  <c:v>52.668518066406222</c:v>
                </c:pt>
                <c:pt idx="306">
                  <c:v>52.412063598632614</c:v>
                </c:pt>
                <c:pt idx="307">
                  <c:v>52.248321533203011</c:v>
                </c:pt>
                <c:pt idx="308">
                  <c:v>51.937805175781222</c:v>
                </c:pt>
                <c:pt idx="309">
                  <c:v>51.717407226562415</c:v>
                </c:pt>
                <c:pt idx="310">
                  <c:v>51.285873413085824</c:v>
                </c:pt>
                <c:pt idx="311">
                  <c:v>51.060317993164006</c:v>
                </c:pt>
                <c:pt idx="312">
                  <c:v>50.659698486328011</c:v>
                </c:pt>
                <c:pt idx="313">
                  <c:v>50.278625488281222</c:v>
                </c:pt>
                <c:pt idx="314">
                  <c:v>50.229705810546818</c:v>
                </c:pt>
                <c:pt idx="315">
                  <c:v>49.95936584472642</c:v>
                </c:pt>
                <c:pt idx="316">
                  <c:v>49.716308593749801</c:v>
                </c:pt>
                <c:pt idx="317">
                  <c:v>49.277572631835824</c:v>
                </c:pt>
                <c:pt idx="318">
                  <c:v>49.003097534179602</c:v>
                </c:pt>
                <c:pt idx="319">
                  <c:v>48.631820678710824</c:v>
                </c:pt>
                <c:pt idx="320">
                  <c:v>48.593719482421818</c:v>
                </c:pt>
                <c:pt idx="321">
                  <c:v>48.233245849609204</c:v>
                </c:pt>
                <c:pt idx="322">
                  <c:v>48.101425170898409</c:v>
                </c:pt>
                <c:pt idx="323">
                  <c:v>47.713150024414006</c:v>
                </c:pt>
                <c:pt idx="324">
                  <c:v>47.603988647460824</c:v>
                </c:pt>
                <c:pt idx="325">
                  <c:v>47.466491699218608</c:v>
                </c:pt>
                <c:pt idx="326">
                  <c:v>47.030838012695199</c:v>
                </c:pt>
                <c:pt idx="327">
                  <c:v>46.668319702148409</c:v>
                </c:pt>
                <c:pt idx="328">
                  <c:v>46.249664306640625</c:v>
                </c:pt>
                <c:pt idx="329">
                  <c:v>45.781066894531222</c:v>
                </c:pt>
                <c:pt idx="330">
                  <c:v>45.552429199218608</c:v>
                </c:pt>
                <c:pt idx="331">
                  <c:v>45.291336059570199</c:v>
                </c:pt>
                <c:pt idx="332">
                  <c:v>45.217193603515625</c:v>
                </c:pt>
                <c:pt idx="333">
                  <c:v>45.122436523437415</c:v>
                </c:pt>
                <c:pt idx="334">
                  <c:v>44.848999023437415</c:v>
                </c:pt>
                <c:pt idx="335">
                  <c:v>44.489044189453011</c:v>
                </c:pt>
                <c:pt idx="336">
                  <c:v>44.138366699218608</c:v>
                </c:pt>
                <c:pt idx="337">
                  <c:v>44.226425170898409</c:v>
                </c:pt>
                <c:pt idx="338">
                  <c:v>43.725387573242017</c:v>
                </c:pt>
                <c:pt idx="339">
                  <c:v>43.175415039062415</c:v>
                </c:pt>
                <c:pt idx="340">
                  <c:v>43.066238403320199</c:v>
                </c:pt>
                <c:pt idx="341">
                  <c:v>42.657379150390625</c:v>
                </c:pt>
                <c:pt idx="342">
                  <c:v>42.36024475097642</c:v>
                </c:pt>
                <c:pt idx="343">
                  <c:v>42.264984130859204</c:v>
                </c:pt>
                <c:pt idx="344">
                  <c:v>42.015228271484204</c:v>
                </c:pt>
                <c:pt idx="345">
                  <c:v>41.715530395507614</c:v>
                </c:pt>
                <c:pt idx="346">
                  <c:v>41.436431884765625</c:v>
                </c:pt>
                <c:pt idx="347">
                  <c:v>41.287094116210824</c:v>
                </c:pt>
                <c:pt idx="348">
                  <c:v>40.885940551757614</c:v>
                </c:pt>
                <c:pt idx="349">
                  <c:v>40.576461791992017</c:v>
                </c:pt>
                <c:pt idx="350">
                  <c:v>40.312286376953011</c:v>
                </c:pt>
                <c:pt idx="351">
                  <c:v>40.209823608398409</c:v>
                </c:pt>
                <c:pt idx="352">
                  <c:v>40.220626831054602</c:v>
                </c:pt>
                <c:pt idx="353">
                  <c:v>39.920928955078011</c:v>
                </c:pt>
                <c:pt idx="354">
                  <c:v>39.670669555664006</c:v>
                </c:pt>
                <c:pt idx="355">
                  <c:v>39.129974365234204</c:v>
                </c:pt>
                <c:pt idx="356">
                  <c:v>38.847778320312415</c:v>
                </c:pt>
                <c:pt idx="357">
                  <c:v>38.847778320312415</c:v>
                </c:pt>
                <c:pt idx="358">
                  <c:v>38.74427795410142</c:v>
                </c:pt>
                <c:pt idx="359">
                  <c:v>38.521804809570199</c:v>
                </c:pt>
                <c:pt idx="360">
                  <c:v>38.253005981445199</c:v>
                </c:pt>
                <c:pt idx="361">
                  <c:v>37.907989501953011</c:v>
                </c:pt>
                <c:pt idx="362">
                  <c:v>37.642791748046818</c:v>
                </c:pt>
                <c:pt idx="363">
                  <c:v>37.421371459960824</c:v>
                </c:pt>
                <c:pt idx="364">
                  <c:v>37.008377075195199</c:v>
                </c:pt>
                <c:pt idx="365">
                  <c:v>36.830718994140625</c:v>
                </c:pt>
                <c:pt idx="366">
                  <c:v>36.521743774414006</c:v>
                </c:pt>
                <c:pt idx="367">
                  <c:v>36.278182983398409</c:v>
                </c:pt>
                <c:pt idx="368">
                  <c:v>36.07630920410142</c:v>
                </c:pt>
                <c:pt idx="369">
                  <c:v>35.697830200195199</c:v>
                </c:pt>
                <c:pt idx="370">
                  <c:v>35.245193481445199</c:v>
                </c:pt>
                <c:pt idx="371">
                  <c:v>35.198837280273409</c:v>
                </c:pt>
                <c:pt idx="372">
                  <c:v>34.910476684570199</c:v>
                </c:pt>
                <c:pt idx="373">
                  <c:v>34.669982910156222</c:v>
                </c:pt>
                <c:pt idx="374">
                  <c:v>34.486663818359204</c:v>
                </c:pt>
                <c:pt idx="375">
                  <c:v>34.281204223632614</c:v>
                </c:pt>
                <c:pt idx="376">
                  <c:v>34.139587402343608</c:v>
                </c:pt>
                <c:pt idx="377">
                  <c:v>33.633911132812415</c:v>
                </c:pt>
                <c:pt idx="378">
                  <c:v>33.522674560546818</c:v>
                </c:pt>
                <c:pt idx="379">
                  <c:v>33.295593261718608</c:v>
                </c:pt>
                <c:pt idx="380">
                  <c:v>32.883621215820199</c:v>
                </c:pt>
                <c:pt idx="381">
                  <c:v>32.807922363281222</c:v>
                </c:pt>
                <c:pt idx="382">
                  <c:v>32.534484863281222</c:v>
                </c:pt>
                <c:pt idx="383">
                  <c:v>32.180206298828011</c:v>
                </c:pt>
                <c:pt idx="384">
                  <c:v>32.040145874023409</c:v>
                </c:pt>
                <c:pt idx="385">
                  <c:v>31.735290527343608</c:v>
                </c:pt>
                <c:pt idx="386">
                  <c:v>31.592132568359204</c:v>
                </c:pt>
                <c:pt idx="387">
                  <c:v>31.183776855468608</c:v>
                </c:pt>
                <c:pt idx="388">
                  <c:v>31.003036499023409</c:v>
                </c:pt>
                <c:pt idx="389">
                  <c:v>30.748641967773409</c:v>
                </c:pt>
                <c:pt idx="390">
                  <c:v>30.432464599609204</c:v>
                </c:pt>
                <c:pt idx="391">
                  <c:v>30.101867675781222</c:v>
                </c:pt>
                <c:pt idx="392">
                  <c:v>29.766632080078011</c:v>
                </c:pt>
                <c:pt idx="393">
                  <c:v>29.67445373535142</c:v>
                </c:pt>
                <c:pt idx="394">
                  <c:v>29.38197326660142</c:v>
                </c:pt>
                <c:pt idx="395">
                  <c:v>29.241394042968608</c:v>
                </c:pt>
                <c:pt idx="396">
                  <c:v>29.053939819335824</c:v>
                </c:pt>
                <c:pt idx="397">
                  <c:v>28.796463012695199</c:v>
                </c:pt>
                <c:pt idx="398">
                  <c:v>28.450424194335824</c:v>
                </c:pt>
                <c:pt idx="399">
                  <c:v>28.416442871093608</c:v>
                </c:pt>
                <c:pt idx="400">
                  <c:v>27.945770263671818</c:v>
                </c:pt>
                <c:pt idx="401">
                  <c:v>27.638351440429602</c:v>
                </c:pt>
                <c:pt idx="402">
                  <c:v>27.591491699218608</c:v>
                </c:pt>
                <c:pt idx="403">
                  <c:v>27.439575195312415</c:v>
                </c:pt>
                <c:pt idx="404">
                  <c:v>27.295913696289006</c:v>
                </c:pt>
                <c:pt idx="405">
                  <c:v>27.013717651367017</c:v>
                </c:pt>
                <c:pt idx="406">
                  <c:v>26.649642944335824</c:v>
                </c:pt>
                <c:pt idx="407">
                  <c:v>26.189285278320199</c:v>
                </c:pt>
                <c:pt idx="408">
                  <c:v>26.164047241210824</c:v>
                </c:pt>
                <c:pt idx="409">
                  <c:v>25.722732543945199</c:v>
                </c:pt>
                <c:pt idx="410">
                  <c:v>25.513671874999801</c:v>
                </c:pt>
                <c:pt idx="411">
                  <c:v>25.575454711914006</c:v>
                </c:pt>
                <c:pt idx="412">
                  <c:v>25.355575561523409</c:v>
                </c:pt>
                <c:pt idx="413">
                  <c:v>25.165557861328011</c:v>
                </c:pt>
                <c:pt idx="414">
                  <c:v>24.652160644531222</c:v>
                </c:pt>
                <c:pt idx="415">
                  <c:v>24.442047119140625</c:v>
                </c:pt>
                <c:pt idx="416">
                  <c:v>24.306106567382614</c:v>
                </c:pt>
                <c:pt idx="417">
                  <c:v>24.129989624023409</c:v>
                </c:pt>
                <c:pt idx="418">
                  <c:v>23.988388061523409</c:v>
                </c:pt>
                <c:pt idx="419">
                  <c:v>23.688171386718608</c:v>
                </c:pt>
                <c:pt idx="420">
                  <c:v>23.427597045898409</c:v>
                </c:pt>
                <c:pt idx="421">
                  <c:v>23.374053955078011</c:v>
                </c:pt>
                <c:pt idx="422">
                  <c:v>23.075378417968608</c:v>
                </c:pt>
                <c:pt idx="423">
                  <c:v>22.945617675781222</c:v>
                </c:pt>
                <c:pt idx="424">
                  <c:v>22.574325561523409</c:v>
                </c:pt>
                <c:pt idx="425">
                  <c:v>22.550643920898409</c:v>
                </c:pt>
                <c:pt idx="426">
                  <c:v>22.155670166015625</c:v>
                </c:pt>
                <c:pt idx="427">
                  <c:v>21.929611206054602</c:v>
                </c:pt>
                <c:pt idx="428">
                  <c:v>21.675750732421818</c:v>
                </c:pt>
                <c:pt idx="429">
                  <c:v>21.379653930664006</c:v>
                </c:pt>
                <c:pt idx="430">
                  <c:v>21.229797363281222</c:v>
                </c:pt>
                <c:pt idx="431">
                  <c:v>21.004760742187415</c:v>
                </c:pt>
                <c:pt idx="432">
                  <c:v>20.908981323242017</c:v>
                </c:pt>
                <c:pt idx="433">
                  <c:v>20.796203613281222</c:v>
                </c:pt>
                <c:pt idx="434">
                  <c:v>20.371887207031222</c:v>
                </c:pt>
                <c:pt idx="435">
                  <c:v>20.134506225585824</c:v>
                </c:pt>
                <c:pt idx="436">
                  <c:v>20.006790161132614</c:v>
                </c:pt>
                <c:pt idx="437">
                  <c:v>19.611831665039006</c:v>
                </c:pt>
                <c:pt idx="438">
                  <c:v>19.485153198242017</c:v>
                </c:pt>
                <c:pt idx="439">
                  <c:v>19.297195434570199</c:v>
                </c:pt>
                <c:pt idx="440">
                  <c:v>18.747222900390625</c:v>
                </c:pt>
                <c:pt idx="441">
                  <c:v>18.605102539062415</c:v>
                </c:pt>
                <c:pt idx="442">
                  <c:v>18.567504882812415</c:v>
                </c:pt>
                <c:pt idx="443">
                  <c:v>18.283248901367017</c:v>
                </c:pt>
                <c:pt idx="444">
                  <c:v>18.109207153320199</c:v>
                </c:pt>
                <c:pt idx="445">
                  <c:v>17.726593017578011</c:v>
                </c:pt>
                <c:pt idx="446">
                  <c:v>17.545852661132614</c:v>
                </c:pt>
                <c:pt idx="447">
                  <c:v>17.376937866210824</c:v>
                </c:pt>
                <c:pt idx="448">
                  <c:v>17.244079589843608</c:v>
                </c:pt>
                <c:pt idx="449">
                  <c:v>17.071060180664006</c:v>
                </c:pt>
                <c:pt idx="450">
                  <c:v>16.767761230468608</c:v>
                </c:pt>
                <c:pt idx="451">
                  <c:v>16.623062133789006</c:v>
                </c:pt>
                <c:pt idx="452">
                  <c:v>16.329528808593608</c:v>
                </c:pt>
                <c:pt idx="453">
                  <c:v>16.223449707031222</c:v>
                </c:pt>
                <c:pt idx="454">
                  <c:v>16.200286865234204</c:v>
                </c:pt>
                <c:pt idx="455">
                  <c:v>15.844970703124801</c:v>
                </c:pt>
                <c:pt idx="456">
                  <c:v>15.777511596679602</c:v>
                </c:pt>
                <c:pt idx="457">
                  <c:v>15.693572998046818</c:v>
                </c:pt>
                <c:pt idx="458">
                  <c:v>15.272338867187415</c:v>
                </c:pt>
                <c:pt idx="459">
                  <c:v>15.08387756347642</c:v>
                </c:pt>
                <c:pt idx="460">
                  <c:v>15.026718139648409</c:v>
                </c:pt>
                <c:pt idx="461">
                  <c:v>14.788803100585824</c:v>
                </c:pt>
                <c:pt idx="462">
                  <c:v>14.596206665039006</c:v>
                </c:pt>
                <c:pt idx="463">
                  <c:v>14.348007202148409</c:v>
                </c:pt>
                <c:pt idx="464">
                  <c:v>13.998870849609204</c:v>
                </c:pt>
                <c:pt idx="465">
                  <c:v>13.892791748046818</c:v>
                </c:pt>
                <c:pt idx="466">
                  <c:v>13.725952148437415</c:v>
                </c:pt>
                <c:pt idx="467">
                  <c:v>13.495773315429602</c:v>
                </c:pt>
                <c:pt idx="468">
                  <c:v>13.261459350585824</c:v>
                </c:pt>
                <c:pt idx="469">
                  <c:v>13.169799804687415</c:v>
                </c:pt>
                <c:pt idx="470">
                  <c:v>13.045700073242017</c:v>
                </c:pt>
                <c:pt idx="471">
                  <c:v>12.771743774414006</c:v>
                </c:pt>
                <c:pt idx="472">
                  <c:v>12.748062133789006</c:v>
                </c:pt>
                <c:pt idx="473">
                  <c:v>12.296966552734204</c:v>
                </c:pt>
                <c:pt idx="474">
                  <c:v>12.150711059570199</c:v>
                </c:pt>
                <c:pt idx="475">
                  <c:v>11.952972412109204</c:v>
                </c:pt>
                <c:pt idx="476">
                  <c:v>11.633712768554602</c:v>
                </c:pt>
                <c:pt idx="477">
                  <c:v>11.470474243164006</c:v>
                </c:pt>
                <c:pt idx="478">
                  <c:v>11.336059570312415</c:v>
                </c:pt>
                <c:pt idx="479">
                  <c:v>11.134201049804602</c:v>
                </c:pt>
                <c:pt idx="480">
                  <c:v>11.068801879882614</c:v>
                </c:pt>
                <c:pt idx="481">
                  <c:v>10.699081420898409</c:v>
                </c:pt>
                <c:pt idx="482">
                  <c:v>10.471466064453011</c:v>
                </c:pt>
                <c:pt idx="483">
                  <c:v>10.547683715820199</c:v>
                </c:pt>
                <c:pt idx="484">
                  <c:v>10.387527465820199</c:v>
                </c:pt>
                <c:pt idx="485">
                  <c:v>10.195968627929602</c:v>
                </c:pt>
                <c:pt idx="486">
                  <c:v>10.065170288085824</c:v>
                </c:pt>
                <c:pt idx="487">
                  <c:v>9.7608337402342045</c:v>
                </c:pt>
                <c:pt idx="488">
                  <c:v>9.5718536376951988</c:v>
                </c:pt>
                <c:pt idx="489">
                  <c:v>9.2407379150390057</c:v>
                </c:pt>
                <c:pt idx="490">
                  <c:v>9.2391967773436079</c:v>
                </c:pt>
                <c:pt idx="491">
                  <c:v>9.0888214111326135</c:v>
                </c:pt>
                <c:pt idx="492">
                  <c:v>8.9044799804686079</c:v>
                </c:pt>
                <c:pt idx="493">
                  <c:v>8.9477233886718182</c:v>
                </c:pt>
                <c:pt idx="494">
                  <c:v>8.5543060302734091</c:v>
                </c:pt>
                <c:pt idx="495">
                  <c:v>8.438964843749801</c:v>
                </c:pt>
                <c:pt idx="496">
                  <c:v>8.396728515624801</c:v>
                </c:pt>
                <c:pt idx="497">
                  <c:v>8.2319488525390057</c:v>
                </c:pt>
                <c:pt idx="498">
                  <c:v>7.9492492675780113</c:v>
                </c:pt>
                <c:pt idx="499">
                  <c:v>7.6840362548826135</c:v>
                </c:pt>
                <c:pt idx="500">
                  <c:v>7.7226715087890057</c:v>
                </c:pt>
                <c:pt idx="501">
                  <c:v>7.5475769042968182</c:v>
                </c:pt>
                <c:pt idx="502">
                  <c:v>7.5249176025390057</c:v>
                </c:pt>
                <c:pt idx="503">
                  <c:v>7.310699462890625</c:v>
                </c:pt>
                <c:pt idx="504">
                  <c:v>7.128417968749801</c:v>
                </c:pt>
                <c:pt idx="505">
                  <c:v>6.8992614746092045</c:v>
                </c:pt>
                <c:pt idx="506">
                  <c:v>6.8585815429686079</c:v>
                </c:pt>
                <c:pt idx="507">
                  <c:v>6.6798858642576135</c:v>
                </c:pt>
                <c:pt idx="508">
                  <c:v>6.4280853271484091</c:v>
                </c:pt>
                <c:pt idx="509">
                  <c:v>6.2607269287108238</c:v>
                </c:pt>
                <c:pt idx="510">
                  <c:v>5.9960327148436079</c:v>
                </c:pt>
                <c:pt idx="511">
                  <c:v>6.026412963867017</c:v>
                </c:pt>
                <c:pt idx="512">
                  <c:v>5.893554687499801</c:v>
                </c:pt>
                <c:pt idx="513">
                  <c:v>5.7354736328124147</c:v>
                </c:pt>
                <c:pt idx="514">
                  <c:v>5.4893341064451988</c:v>
                </c:pt>
                <c:pt idx="515">
                  <c:v>5.3976593017576135</c:v>
                </c:pt>
                <c:pt idx="516">
                  <c:v>5.3806762695312216</c:v>
                </c:pt>
                <c:pt idx="517">
                  <c:v>5.2395782470701988</c:v>
                </c:pt>
                <c:pt idx="518">
                  <c:v>5.0263824462890057</c:v>
                </c:pt>
                <c:pt idx="519">
                  <c:v>4.8621215820312216</c:v>
                </c:pt>
                <c:pt idx="520">
                  <c:v>4.8502807617186079</c:v>
                </c:pt>
                <c:pt idx="521">
                  <c:v>4.9295806884764204</c:v>
                </c:pt>
                <c:pt idx="522">
                  <c:v>4.661285400390625</c:v>
                </c:pt>
                <c:pt idx="523">
                  <c:v>4.5531463623046022</c:v>
                </c:pt>
                <c:pt idx="524">
                  <c:v>4.5711669921874147</c:v>
                </c:pt>
                <c:pt idx="525">
                  <c:v>4.3399658203124147</c:v>
                </c:pt>
                <c:pt idx="526">
                  <c:v>4.213287353515625</c:v>
                </c:pt>
                <c:pt idx="527">
                  <c:v>4.0732116699218182</c:v>
                </c:pt>
                <c:pt idx="528">
                  <c:v>3.9769134521484091</c:v>
                </c:pt>
                <c:pt idx="529">
                  <c:v>3.8280944824218182</c:v>
                </c:pt>
                <c:pt idx="530">
                  <c:v>3.8574523925780113</c:v>
                </c:pt>
                <c:pt idx="531">
                  <c:v>3.740036010742017</c:v>
                </c:pt>
                <c:pt idx="532">
                  <c:v>3.4135589599608238</c:v>
                </c:pt>
                <c:pt idx="533">
                  <c:v>3.4223175048826135</c:v>
                </c:pt>
                <c:pt idx="534">
                  <c:v>3.3244781494140057</c:v>
                </c:pt>
                <c:pt idx="535">
                  <c:v>3.281738281249801</c:v>
                </c:pt>
                <c:pt idx="536">
                  <c:v>3.1529998779296022</c:v>
                </c:pt>
                <c:pt idx="537">
                  <c:v>2.917144775390625</c:v>
                </c:pt>
                <c:pt idx="538">
                  <c:v>2.8945007324218182</c:v>
                </c:pt>
                <c:pt idx="539">
                  <c:v>2.6983032226562216</c:v>
                </c:pt>
                <c:pt idx="540">
                  <c:v>2.7374420166014204</c:v>
                </c:pt>
                <c:pt idx="541">
                  <c:v>2.7307434082030113</c:v>
                </c:pt>
                <c:pt idx="542">
                  <c:v>2.495407104492017</c:v>
                </c:pt>
                <c:pt idx="543">
                  <c:v>2.5165252685546022</c:v>
                </c:pt>
                <c:pt idx="544">
                  <c:v>2.1122894287108238</c:v>
                </c:pt>
                <c:pt idx="545">
                  <c:v>2.2688293457030113</c:v>
                </c:pt>
                <c:pt idx="546">
                  <c:v>2.1493682861326135</c:v>
                </c:pt>
                <c:pt idx="547">
                  <c:v>2.0273132324218182</c:v>
                </c:pt>
                <c:pt idx="548">
                  <c:v>1.8831329345701988</c:v>
                </c:pt>
                <c:pt idx="549">
                  <c:v>1.9680938720701988</c:v>
                </c:pt>
                <c:pt idx="550">
                  <c:v>1.8475952148436079</c:v>
                </c:pt>
                <c:pt idx="551">
                  <c:v>1.9387512207030113</c:v>
                </c:pt>
                <c:pt idx="552">
                  <c:v>1.7785949707030113</c:v>
                </c:pt>
                <c:pt idx="553">
                  <c:v>1.828033447265625</c:v>
                </c:pt>
                <c:pt idx="554">
                  <c:v>1.8429718017576135</c:v>
                </c:pt>
                <c:pt idx="555">
                  <c:v>1.6256561279296022</c:v>
                </c:pt>
                <c:pt idx="556">
                  <c:v>1.6683959960936079</c:v>
                </c:pt>
                <c:pt idx="557">
                  <c:v>1.5957946777342045</c:v>
                </c:pt>
                <c:pt idx="558">
                  <c:v>1.6416168212890057</c:v>
                </c:pt>
                <c:pt idx="559">
                  <c:v>1.5406951904296022</c:v>
                </c:pt>
                <c:pt idx="560">
                  <c:v>1.3810577392576135</c:v>
                </c:pt>
                <c:pt idx="561">
                  <c:v>1.5561370849608238</c:v>
                </c:pt>
                <c:pt idx="562">
                  <c:v>1.3161773681640057</c:v>
                </c:pt>
                <c:pt idx="563">
                  <c:v>1.2291412353514204</c:v>
                </c:pt>
                <c:pt idx="564">
                  <c:v>1.2826995849608238</c:v>
                </c:pt>
                <c:pt idx="565">
                  <c:v>1.1771392822264204</c:v>
                </c:pt>
                <c:pt idx="566">
                  <c:v>0.94284057617181816</c:v>
                </c:pt>
                <c:pt idx="567">
                  <c:v>1.1359405517576135</c:v>
                </c:pt>
                <c:pt idx="568">
                  <c:v>1.0916595458984091</c:v>
                </c:pt>
                <c:pt idx="569">
                  <c:v>1.0468597412108238</c:v>
                </c:pt>
                <c:pt idx="570">
                  <c:v>1.001022338867017</c:v>
                </c:pt>
                <c:pt idx="571">
                  <c:v>0.84602355957019881</c:v>
                </c:pt>
                <c:pt idx="572">
                  <c:v>0.85426330566400566</c:v>
                </c:pt>
                <c:pt idx="573">
                  <c:v>0.87898254394519881</c:v>
                </c:pt>
                <c:pt idx="574">
                  <c:v>0.85890197753900566</c:v>
                </c:pt>
                <c:pt idx="575">
                  <c:v>0.76208496093741473</c:v>
                </c:pt>
                <c:pt idx="576">
                  <c:v>0.75848388671860789</c:v>
                </c:pt>
                <c:pt idx="577">
                  <c:v>0.852203369140625</c:v>
                </c:pt>
                <c:pt idx="578">
                  <c:v>0.76002502441400566</c:v>
                </c:pt>
                <c:pt idx="579">
                  <c:v>0.67248535156241473</c:v>
                </c:pt>
                <c:pt idx="580">
                  <c:v>0.86456298828122158</c:v>
                </c:pt>
                <c:pt idx="581">
                  <c:v>0.78578186035142039</c:v>
                </c:pt>
                <c:pt idx="582">
                  <c:v>0.66990661621082381</c:v>
                </c:pt>
                <c:pt idx="583">
                  <c:v>0.46496582031241473</c:v>
                </c:pt>
                <c:pt idx="584">
                  <c:v>0.65600585937480105</c:v>
                </c:pt>
                <c:pt idx="585">
                  <c:v>0.59884643554681816</c:v>
                </c:pt>
                <c:pt idx="586">
                  <c:v>0.82594299316400566</c:v>
                </c:pt>
                <c:pt idx="587">
                  <c:v>0.66012573242181816</c:v>
                </c:pt>
                <c:pt idx="588">
                  <c:v>0.49688720703122158</c:v>
                </c:pt>
                <c:pt idx="589">
                  <c:v>0.61842346191400566</c:v>
                </c:pt>
                <c:pt idx="590">
                  <c:v>0.54528808593741473</c:v>
                </c:pt>
                <c:pt idx="591">
                  <c:v>0.34342956542960223</c:v>
                </c:pt>
                <c:pt idx="592">
                  <c:v>0.47576904296860789</c:v>
                </c:pt>
                <c:pt idx="593">
                  <c:v>0.53242492675761355</c:v>
                </c:pt>
                <c:pt idx="594">
                  <c:v>0.58494567871082381</c:v>
                </c:pt>
                <c:pt idx="595">
                  <c:v>0.52314758300761355</c:v>
                </c:pt>
                <c:pt idx="596">
                  <c:v>0.62716674804681816</c:v>
                </c:pt>
                <c:pt idx="597">
                  <c:v>0.71420288085920447</c:v>
                </c:pt>
                <c:pt idx="598">
                  <c:v>0.41964721679681816</c:v>
                </c:pt>
                <c:pt idx="599">
                  <c:v>0.43200683593741473</c:v>
                </c:pt>
                <c:pt idx="600">
                  <c:v>0.75848388671860789</c:v>
                </c:pt>
                <c:pt idx="601">
                  <c:v>0.54014587402340908</c:v>
                </c:pt>
                <c:pt idx="602">
                  <c:v>0.49174499511701697</c:v>
                </c:pt>
                <c:pt idx="603">
                  <c:v>0.47628784179681816</c:v>
                </c:pt>
                <c:pt idx="604">
                  <c:v>0.50770568847642039</c:v>
                </c:pt>
                <c:pt idx="605">
                  <c:v>0.63952636718741473</c:v>
                </c:pt>
                <c:pt idx="606">
                  <c:v>0.517486572265625</c:v>
                </c:pt>
                <c:pt idx="607">
                  <c:v>0.58442687988261355</c:v>
                </c:pt>
                <c:pt idx="608">
                  <c:v>0.67146301269519881</c:v>
                </c:pt>
                <c:pt idx="609">
                  <c:v>0.47782897949201697</c:v>
                </c:pt>
                <c:pt idx="610">
                  <c:v>0.46290588378900566</c:v>
                </c:pt>
                <c:pt idx="611">
                  <c:v>0.36814880371082381</c:v>
                </c:pt>
                <c:pt idx="612">
                  <c:v>0.47010803222642039</c:v>
                </c:pt>
                <c:pt idx="613">
                  <c:v>0.62408447265622158</c:v>
                </c:pt>
                <c:pt idx="614">
                  <c:v>0.53550720214840908</c:v>
                </c:pt>
                <c:pt idx="615">
                  <c:v>0.56744384765622158</c:v>
                </c:pt>
                <c:pt idx="616">
                  <c:v>0.51542663574201697</c:v>
                </c:pt>
                <c:pt idx="617">
                  <c:v>0.555084228515625</c:v>
                </c:pt>
                <c:pt idx="618">
                  <c:v>0.50306701660142039</c:v>
                </c:pt>
                <c:pt idx="619">
                  <c:v>0.41140747070301131</c:v>
                </c:pt>
                <c:pt idx="620">
                  <c:v>0.583404541015625</c:v>
                </c:pt>
                <c:pt idx="621">
                  <c:v>0.55662536621082381</c:v>
                </c:pt>
                <c:pt idx="622">
                  <c:v>0.338287353515625</c:v>
                </c:pt>
                <c:pt idx="623">
                  <c:v>0.51336669921860789</c:v>
                </c:pt>
                <c:pt idx="624">
                  <c:v>0.52160644531241473</c:v>
                </c:pt>
                <c:pt idx="625">
                  <c:v>0.43612670898420447</c:v>
                </c:pt>
                <c:pt idx="626">
                  <c:v>0.50616455078122158</c:v>
                </c:pt>
                <c:pt idx="627">
                  <c:v>0.45466613769519881</c:v>
                </c:pt>
                <c:pt idx="628">
                  <c:v>0.58236694335920447</c:v>
                </c:pt>
                <c:pt idx="629">
                  <c:v>0.48194885253900566</c:v>
                </c:pt>
                <c:pt idx="630">
                  <c:v>0.34497070312480105</c:v>
                </c:pt>
                <c:pt idx="631">
                  <c:v>0.27082824707019881</c:v>
                </c:pt>
                <c:pt idx="632">
                  <c:v>0.18637084960920447</c:v>
                </c:pt>
                <c:pt idx="633">
                  <c:v>0.42016601562480105</c:v>
                </c:pt>
                <c:pt idx="634">
                  <c:v>0.35115051269519881</c:v>
                </c:pt>
                <c:pt idx="635">
                  <c:v>0.32232666015622158</c:v>
                </c:pt>
                <c:pt idx="636">
                  <c:v>0.32489013671860789</c:v>
                </c:pt>
                <c:pt idx="637">
                  <c:v>0.32952880859360789</c:v>
                </c:pt>
                <c:pt idx="638">
                  <c:v>0.25074768066400566</c:v>
                </c:pt>
                <c:pt idx="639">
                  <c:v>0.28266906738261355</c:v>
                </c:pt>
                <c:pt idx="640">
                  <c:v>0.31562805175761355</c:v>
                </c:pt>
                <c:pt idx="641">
                  <c:v>0.23323059082019881</c:v>
                </c:pt>
                <c:pt idx="642">
                  <c:v>0.29862976074201697</c:v>
                </c:pt>
                <c:pt idx="643">
                  <c:v>0.16423034667960223</c:v>
                </c:pt>
                <c:pt idx="644">
                  <c:v>0.24353027343741473</c:v>
                </c:pt>
                <c:pt idx="645">
                  <c:v>0.27803039550761355</c:v>
                </c:pt>
                <c:pt idx="646">
                  <c:v>0.27854919433582381</c:v>
                </c:pt>
                <c:pt idx="647">
                  <c:v>0.18225097656241473</c:v>
                </c:pt>
                <c:pt idx="648">
                  <c:v>0.37792968749980105</c:v>
                </c:pt>
                <c:pt idx="649">
                  <c:v>0.25743103027340908</c:v>
                </c:pt>
                <c:pt idx="650">
                  <c:v>0.28369140624980105</c:v>
                </c:pt>
                <c:pt idx="651">
                  <c:v>0.361968994140625</c:v>
                </c:pt>
                <c:pt idx="652">
                  <c:v>0.19821166992181816</c:v>
                </c:pt>
                <c:pt idx="653">
                  <c:v>0.27288818359360789</c:v>
                </c:pt>
                <c:pt idx="654">
                  <c:v>0.11325073242181816</c:v>
                </c:pt>
                <c:pt idx="655">
                  <c:v>0.18997192382801131</c:v>
                </c:pt>
                <c:pt idx="656">
                  <c:v>0.30892944335920447</c:v>
                </c:pt>
                <c:pt idx="657">
                  <c:v>0.19100952148420447</c:v>
                </c:pt>
                <c:pt idx="658">
                  <c:v>0.35682678222642039</c:v>
                </c:pt>
                <c:pt idx="659">
                  <c:v>0.25794982910142039</c:v>
                </c:pt>
                <c:pt idx="660">
                  <c:v>0.23786926269519881</c:v>
                </c:pt>
                <c:pt idx="661">
                  <c:v>0.31820678710920447</c:v>
                </c:pt>
                <c:pt idx="662">
                  <c:v>0.42582702636701697</c:v>
                </c:pt>
                <c:pt idx="663">
                  <c:v>0.26618957519519881</c:v>
                </c:pt>
                <c:pt idx="664">
                  <c:v>0.16165161132801131</c:v>
                </c:pt>
                <c:pt idx="665">
                  <c:v>0.32283020019519881</c:v>
                </c:pt>
                <c:pt idx="666">
                  <c:v>0.35682678222642039</c:v>
                </c:pt>
                <c:pt idx="667">
                  <c:v>0.22447204589840908</c:v>
                </c:pt>
                <c:pt idx="668">
                  <c:v>0.21932983398420447</c:v>
                </c:pt>
                <c:pt idx="669">
                  <c:v>0.25177001953122158</c:v>
                </c:pt>
                <c:pt idx="670">
                  <c:v>0.17247009277340908</c:v>
                </c:pt>
                <c:pt idx="671">
                  <c:v>0.10243225097642039</c:v>
                </c:pt>
                <c:pt idx="672">
                  <c:v>0.19976806640622158</c:v>
                </c:pt>
                <c:pt idx="673">
                  <c:v>0.24507141113261355</c:v>
                </c:pt>
                <c:pt idx="674">
                  <c:v>0.26876831054681816</c:v>
                </c:pt>
                <c:pt idx="675">
                  <c:v>0.18122863769519881</c:v>
                </c:pt>
                <c:pt idx="676">
                  <c:v>0.20027160644519881</c:v>
                </c:pt>
                <c:pt idx="677">
                  <c:v>0.15753173828122158</c:v>
                </c:pt>
                <c:pt idx="678">
                  <c:v>0.329010009765625</c:v>
                </c:pt>
                <c:pt idx="679">
                  <c:v>0.25846862792960223</c:v>
                </c:pt>
                <c:pt idx="680">
                  <c:v>0.17143249511701697</c:v>
                </c:pt>
                <c:pt idx="681">
                  <c:v>0.16731262207019881</c:v>
                </c:pt>
                <c:pt idx="682">
                  <c:v>0.25588989257801131</c:v>
                </c:pt>
                <c:pt idx="683">
                  <c:v>0.18431091308582381</c:v>
                </c:pt>
                <c:pt idx="684">
                  <c:v>6.4849853515625E-2</c:v>
                </c:pt>
                <c:pt idx="685">
                  <c:v>0.18225097656241473</c:v>
                </c:pt>
                <c:pt idx="686">
                  <c:v>8.5449218749801048E-2</c:v>
                </c:pt>
                <c:pt idx="687">
                  <c:v>5.0430297851420391E-2</c:v>
                </c:pt>
                <c:pt idx="688">
                  <c:v>9.8831176757613548E-2</c:v>
                </c:pt>
                <c:pt idx="689">
                  <c:v>0.11788940429681816</c:v>
                </c:pt>
                <c:pt idx="690">
                  <c:v>4.4250488281221578E-2</c:v>
                </c:pt>
                <c:pt idx="691">
                  <c:v>7.9269409179602235E-2</c:v>
                </c:pt>
                <c:pt idx="692">
                  <c:v>7.5653076171818157E-2</c:v>
                </c:pt>
                <c:pt idx="693">
                  <c:v>0.24507141113261355</c:v>
                </c:pt>
                <c:pt idx="694">
                  <c:v>0.16886901855460223</c:v>
                </c:pt>
                <c:pt idx="695">
                  <c:v>0.21932983398420447</c:v>
                </c:pt>
                <c:pt idx="696">
                  <c:v>6.7413330078011313E-2</c:v>
                </c:pt>
                <c:pt idx="697">
                  <c:v>0.16835021972642039</c:v>
                </c:pt>
                <c:pt idx="698">
                  <c:v>0.25331115722642039</c:v>
                </c:pt>
                <c:pt idx="699">
                  <c:v>0.20233154296860789</c:v>
                </c:pt>
                <c:pt idx="700">
                  <c:v>0.12509155273420447</c:v>
                </c:pt>
                <c:pt idx="701">
                  <c:v>0.21366882324201697</c:v>
                </c:pt>
                <c:pt idx="702">
                  <c:v>6.2271118164005657E-2</c:v>
                </c:pt>
                <c:pt idx="703">
                  <c:v>0.13436889648420447</c:v>
                </c:pt>
                <c:pt idx="704">
                  <c:v>8.3389282226420391E-2</c:v>
                </c:pt>
                <c:pt idx="705">
                  <c:v>0.17092895507801131</c:v>
                </c:pt>
                <c:pt idx="706">
                  <c:v>0.12406921386701697</c:v>
                </c:pt>
                <c:pt idx="707">
                  <c:v>0.30480957031241473</c:v>
                </c:pt>
                <c:pt idx="708">
                  <c:v>0.19718933105460223</c:v>
                </c:pt>
                <c:pt idx="709">
                  <c:v>0.17607116699201697</c:v>
                </c:pt>
                <c:pt idx="710">
                  <c:v>8.183288574201697E-2</c:v>
                </c:pt>
                <c:pt idx="711">
                  <c:v>0.14157104492181816</c:v>
                </c:pt>
                <c:pt idx="712">
                  <c:v>0.149810791015625</c:v>
                </c:pt>
                <c:pt idx="713">
                  <c:v>0.10964965820301131</c:v>
                </c:pt>
                <c:pt idx="714">
                  <c:v>8.183288574201697E-2</c:v>
                </c:pt>
                <c:pt idx="715">
                  <c:v>0.145172119140625</c:v>
                </c:pt>
                <c:pt idx="716">
                  <c:v>9.677124023420447E-2</c:v>
                </c:pt>
                <c:pt idx="717">
                  <c:v>0.12303161621082381</c:v>
                </c:pt>
                <c:pt idx="718">
                  <c:v>4.6310424804602235E-2</c:v>
                </c:pt>
                <c:pt idx="719">
                  <c:v>0.14414978027340908</c:v>
                </c:pt>
                <c:pt idx="720">
                  <c:v>-4.3289184570397765E-2</c:v>
                </c:pt>
                <c:pt idx="721">
                  <c:v>1.6433715820198813E-2</c:v>
                </c:pt>
                <c:pt idx="722">
                  <c:v>0.23014831542960223</c:v>
                </c:pt>
                <c:pt idx="723">
                  <c:v>8.3389282226420391E-2</c:v>
                </c:pt>
                <c:pt idx="724">
                  <c:v>-6.3369750976590922E-2</c:v>
                </c:pt>
                <c:pt idx="725">
                  <c:v>0.13075256347642039</c:v>
                </c:pt>
                <c:pt idx="726">
                  <c:v>5.7113647460823813E-2</c:v>
                </c:pt>
                <c:pt idx="727">
                  <c:v>4.9392700195198813E-2</c:v>
                </c:pt>
                <c:pt idx="728">
                  <c:v>0.16114807128900566</c:v>
                </c:pt>
                <c:pt idx="729">
                  <c:v>7.9772949218607891E-2</c:v>
                </c:pt>
                <c:pt idx="730">
                  <c:v>7.1533203124801048E-2</c:v>
                </c:pt>
                <c:pt idx="731">
                  <c:v>7.308959960920447E-2</c:v>
                </c:pt>
                <c:pt idx="732">
                  <c:v>9.8312377929602235E-2</c:v>
                </c:pt>
                <c:pt idx="733">
                  <c:v>-4.5867919921988687E-2</c:v>
                </c:pt>
                <c:pt idx="734">
                  <c:v>-5.7708740234375E-2</c:v>
                </c:pt>
                <c:pt idx="735">
                  <c:v>0.17916870117181816</c:v>
                </c:pt>
                <c:pt idx="736">
                  <c:v>9.2651367187414735E-2</c:v>
                </c:pt>
                <c:pt idx="737">
                  <c:v>-1.8569946289176187E-2</c:v>
                </c:pt>
                <c:pt idx="738">
                  <c:v>-2.2186279296988687E-2</c:v>
                </c:pt>
                <c:pt idx="739">
                  <c:v>9.8312377929602235E-2</c:v>
                </c:pt>
                <c:pt idx="740">
                  <c:v>6.7413330078011313E-2</c:v>
                </c:pt>
                <c:pt idx="741">
                  <c:v>2.519226074201697E-2</c:v>
                </c:pt>
                <c:pt idx="742">
                  <c:v>-0.15348815917980119</c:v>
                </c:pt>
                <c:pt idx="743">
                  <c:v>-0.12464904785159092</c:v>
                </c:pt>
                <c:pt idx="744">
                  <c:v>-8.6547851562585265E-2</c:v>
                </c:pt>
                <c:pt idx="745">
                  <c:v>-0.10560607910159092</c:v>
                </c:pt>
                <c:pt idx="746">
                  <c:v>-7.2128295898579609E-2</c:v>
                </c:pt>
                <c:pt idx="747">
                  <c:v>-8.4487915039176187E-2</c:v>
                </c:pt>
                <c:pt idx="748">
                  <c:v>-0.16740417480480119</c:v>
                </c:pt>
                <c:pt idx="749">
                  <c:v>-7.5729370117386452E-2</c:v>
                </c:pt>
                <c:pt idx="750">
                  <c:v>-0.17512512207039777</c:v>
                </c:pt>
                <c:pt idx="751">
                  <c:v>-4.6691894531818434E-3</c:v>
                </c:pt>
                <c:pt idx="752">
                  <c:v>-1.3946533203181843E-2</c:v>
                </c:pt>
                <c:pt idx="753">
                  <c:v>7.4111938476420391E-2</c:v>
                </c:pt>
                <c:pt idx="754">
                  <c:v>6.7413330078011313E-2</c:v>
                </c:pt>
                <c:pt idx="755">
                  <c:v>6.2271118164005657E-2</c:v>
                </c:pt>
                <c:pt idx="756">
                  <c:v>6.845092773420447E-2</c:v>
                </c:pt>
                <c:pt idx="757">
                  <c:v>0.149810791015625</c:v>
                </c:pt>
                <c:pt idx="758">
                  <c:v>0.10552978515622158</c:v>
                </c:pt>
                <c:pt idx="759">
                  <c:v>0.11376953124980105</c:v>
                </c:pt>
                <c:pt idx="760">
                  <c:v>-9.2208862304801187E-2</c:v>
                </c:pt>
                <c:pt idx="761">
                  <c:v>-0.10354614257818184</c:v>
                </c:pt>
                <c:pt idx="762">
                  <c:v>2.0141601562215783E-3</c:v>
                </c:pt>
                <c:pt idx="763">
                  <c:v>4.592895507613548E-3</c:v>
                </c:pt>
                <c:pt idx="764">
                  <c:v>5.9692382812414735E-2</c:v>
                </c:pt>
                <c:pt idx="765">
                  <c:v>-3.8665771484375E-2</c:v>
                </c:pt>
                <c:pt idx="766">
                  <c:v>3.446960449201697E-2</c:v>
                </c:pt>
                <c:pt idx="767">
                  <c:v>0.18946838378900566</c:v>
                </c:pt>
                <c:pt idx="768">
                  <c:v>8.8012695312414735E-2</c:v>
                </c:pt>
                <c:pt idx="769">
                  <c:v>2.983093261701697E-2</c:v>
                </c:pt>
                <c:pt idx="770">
                  <c:v>0.211090087890625</c:v>
                </c:pt>
                <c:pt idx="771">
                  <c:v>5.4031372070198813E-2</c:v>
                </c:pt>
                <c:pt idx="772">
                  <c:v>-0.13238525390639211</c:v>
                </c:pt>
                <c:pt idx="773">
                  <c:v>-1.4450073242386452E-2</c:v>
                </c:pt>
                <c:pt idx="774">
                  <c:v>9.574890136701697E-2</c:v>
                </c:pt>
                <c:pt idx="775">
                  <c:v>0.22602844238261355</c:v>
                </c:pt>
                <c:pt idx="776">
                  <c:v>9.7503662108238132E-3</c:v>
                </c:pt>
                <c:pt idx="777">
                  <c:v>0.31768798828122158</c:v>
                </c:pt>
                <c:pt idx="778">
                  <c:v>7.308959960920447E-2</c:v>
                </c:pt>
                <c:pt idx="779">
                  <c:v>0.18225097656241473</c:v>
                </c:pt>
                <c:pt idx="780">
                  <c:v>0.116851806640625</c:v>
                </c:pt>
                <c:pt idx="781">
                  <c:v>0.20439147949201697</c:v>
                </c:pt>
                <c:pt idx="782">
                  <c:v>7.8231811523409078E-2</c:v>
                </c:pt>
                <c:pt idx="783">
                  <c:v>0.18379211425761355</c:v>
                </c:pt>
                <c:pt idx="784">
                  <c:v>0.22447204589840908</c:v>
                </c:pt>
                <c:pt idx="785">
                  <c:v>0.11737060546860789</c:v>
                </c:pt>
                <c:pt idx="786">
                  <c:v>0.28112792968741473</c:v>
                </c:pt>
                <c:pt idx="787">
                  <c:v>-0.11280822753917619</c:v>
                </c:pt>
                <c:pt idx="788">
                  <c:v>3.7551879882613548E-2</c:v>
                </c:pt>
                <c:pt idx="789">
                  <c:v>0.13436889648420447</c:v>
                </c:pt>
                <c:pt idx="790">
                  <c:v>0.12973022460920447</c:v>
                </c:pt>
                <c:pt idx="791">
                  <c:v>0.15650939941400566</c:v>
                </c:pt>
                <c:pt idx="792">
                  <c:v>-7.0068359375198952E-2</c:v>
                </c:pt>
                <c:pt idx="793">
                  <c:v>-2.4246215820397765E-2</c:v>
                </c:pt>
                <c:pt idx="794">
                  <c:v>6.8969726562414735E-2</c:v>
                </c:pt>
                <c:pt idx="795">
                  <c:v>-2.8869628906392109E-2</c:v>
                </c:pt>
                <c:pt idx="796">
                  <c:v>4.592895507613548E-3</c:v>
                </c:pt>
                <c:pt idx="797">
                  <c:v>9.7503662108238132E-3</c:v>
                </c:pt>
                <c:pt idx="798">
                  <c:v>-8.706665039079553E-2</c:v>
                </c:pt>
                <c:pt idx="799">
                  <c:v>1.4373779296818157E-2</c:v>
                </c:pt>
                <c:pt idx="800">
                  <c:v>-1.4968872070397765E-2</c:v>
                </c:pt>
                <c:pt idx="801">
                  <c:v>4.2709350585823813E-2</c:v>
                </c:pt>
                <c:pt idx="802">
                  <c:v>-0.21580505371099434</c:v>
                </c:pt>
                <c:pt idx="803">
                  <c:v>-5.3588867187585265E-2</c:v>
                </c:pt>
                <c:pt idx="804">
                  <c:v>-1.2390136718778422E-2</c:v>
                </c:pt>
                <c:pt idx="805">
                  <c:v>4.7332763671818157E-2</c:v>
                </c:pt>
                <c:pt idx="806">
                  <c:v>3.0517578124147349E-3</c:v>
                </c:pt>
                <c:pt idx="807">
                  <c:v>1.5411376953011313E-2</c:v>
                </c:pt>
                <c:pt idx="808">
                  <c:v>0.12457275390622158</c:v>
                </c:pt>
                <c:pt idx="809">
                  <c:v>5.351257324201697E-2</c:v>
                </c:pt>
                <c:pt idx="810">
                  <c:v>-0.12002563476579553</c:v>
                </c:pt>
                <c:pt idx="811">
                  <c:v>2.5329589842044697E-3</c:v>
                </c:pt>
                <c:pt idx="812">
                  <c:v>0.11943054199201697</c:v>
                </c:pt>
                <c:pt idx="813">
                  <c:v>-0.123626708984375</c:v>
                </c:pt>
                <c:pt idx="814">
                  <c:v>0.17247009277340908</c:v>
                </c:pt>
                <c:pt idx="815">
                  <c:v>6.1340332030113132E-3</c:v>
                </c:pt>
                <c:pt idx="816">
                  <c:v>-0.16378784179698869</c:v>
                </c:pt>
                <c:pt idx="817">
                  <c:v>-1.8569946289176187E-2</c:v>
                </c:pt>
                <c:pt idx="818">
                  <c:v>3.085327148420447E-2</c:v>
                </c:pt>
                <c:pt idx="819">
                  <c:v>-0.11590576171877842</c:v>
                </c:pt>
                <c:pt idx="820">
                  <c:v>1.3351440429602235E-2</c:v>
                </c:pt>
                <c:pt idx="821">
                  <c:v>-0.17306518554698869</c:v>
                </c:pt>
                <c:pt idx="822">
                  <c:v>-2.7847290039176187E-2</c:v>
                </c:pt>
                <c:pt idx="823">
                  <c:v>4.1671752929602235E-2</c:v>
                </c:pt>
                <c:pt idx="824">
                  <c:v>0.11891174316400566</c:v>
                </c:pt>
                <c:pt idx="825">
                  <c:v>-5.4626464843778422E-2</c:v>
                </c:pt>
                <c:pt idx="826">
                  <c:v>1.7471313476420391E-2</c:v>
                </c:pt>
                <c:pt idx="827">
                  <c:v>-7.8826904296988687E-2</c:v>
                </c:pt>
                <c:pt idx="828">
                  <c:v>-0.13650512695318184</c:v>
                </c:pt>
                <c:pt idx="829">
                  <c:v>-0.17254638671877842</c:v>
                </c:pt>
                <c:pt idx="830">
                  <c:v>-0.21992492675798303</c:v>
                </c:pt>
                <c:pt idx="831">
                  <c:v>-0.13546752929698869</c:v>
                </c:pt>
                <c:pt idx="832">
                  <c:v>-0.11074829101579553</c:v>
                </c:pt>
                <c:pt idx="833">
                  <c:v>-6.7489624023579609E-2</c:v>
                </c:pt>
                <c:pt idx="834">
                  <c:v>-0.16740417480480119</c:v>
                </c:pt>
                <c:pt idx="835">
                  <c:v>-8.3969116210994343E-2</c:v>
                </c:pt>
                <c:pt idx="836">
                  <c:v>2.4169921874801048E-2</c:v>
                </c:pt>
                <c:pt idx="837">
                  <c:v>-8.9645385742386452E-2</c:v>
                </c:pt>
                <c:pt idx="838">
                  <c:v>-2.9388427734375E-2</c:v>
                </c:pt>
                <c:pt idx="839">
                  <c:v>-0.17460632324238645</c:v>
                </c:pt>
                <c:pt idx="840">
                  <c:v>-5.6167602539176187E-2</c:v>
                </c:pt>
                <c:pt idx="841">
                  <c:v>-0.10560607910159092</c:v>
                </c:pt>
                <c:pt idx="842">
                  <c:v>-0.31054687500019895</c:v>
                </c:pt>
                <c:pt idx="843">
                  <c:v>-0.33526611328139211</c:v>
                </c:pt>
                <c:pt idx="844">
                  <c:v>-0.27862548828139211</c:v>
                </c:pt>
                <c:pt idx="845">
                  <c:v>-0.22610473632818184</c:v>
                </c:pt>
                <c:pt idx="846">
                  <c:v>-0.20910644531258527</c:v>
                </c:pt>
                <c:pt idx="847">
                  <c:v>0.10243225097642039</c:v>
                </c:pt>
                <c:pt idx="848">
                  <c:v>-0.22404479980480119</c:v>
                </c:pt>
                <c:pt idx="849">
                  <c:v>-4.9987792968778422E-2</c:v>
                </c:pt>
                <c:pt idx="850">
                  <c:v>-0.15916442871099434</c:v>
                </c:pt>
                <c:pt idx="851">
                  <c:v>-0.13288879394539777</c:v>
                </c:pt>
                <c:pt idx="852">
                  <c:v>-0.23948669433599434</c:v>
                </c:pt>
                <c:pt idx="853">
                  <c:v>-0.15298461914079553</c:v>
                </c:pt>
                <c:pt idx="854">
                  <c:v>-3.2989501953181843E-2</c:v>
                </c:pt>
                <c:pt idx="855">
                  <c:v>-0.17460632324238645</c:v>
                </c:pt>
                <c:pt idx="856">
                  <c:v>-0.11230468750019895</c:v>
                </c:pt>
                <c:pt idx="857">
                  <c:v>-0.20756530761738645</c:v>
                </c:pt>
                <c:pt idx="858">
                  <c:v>6.5353393554602235E-2</c:v>
                </c:pt>
                <c:pt idx="859">
                  <c:v>-0.17564392089857961</c:v>
                </c:pt>
                <c:pt idx="860">
                  <c:v>-0.17820739746099434</c:v>
                </c:pt>
                <c:pt idx="861">
                  <c:v>1.6433715820198813E-2</c:v>
                </c:pt>
                <c:pt idx="862">
                  <c:v>-3.3508300781392109E-2</c:v>
                </c:pt>
                <c:pt idx="863">
                  <c:v>-2.3727416992386452E-2</c:v>
                </c:pt>
                <c:pt idx="864">
                  <c:v>-0.21528625488298303</c:v>
                </c:pt>
                <c:pt idx="865">
                  <c:v>-0.13856506347659092</c:v>
                </c:pt>
                <c:pt idx="866">
                  <c:v>-0.13598632812519895</c:v>
                </c:pt>
                <c:pt idx="867">
                  <c:v>-4.2266845703181843E-2</c:v>
                </c:pt>
                <c:pt idx="868">
                  <c:v>-0.11538696289079553</c:v>
                </c:pt>
                <c:pt idx="869">
                  <c:v>-9.272766113298303E-2</c:v>
                </c:pt>
                <c:pt idx="870">
                  <c:v>-4.2785644531392109E-2</c:v>
                </c:pt>
                <c:pt idx="871">
                  <c:v>-0.20344543457039777</c:v>
                </c:pt>
                <c:pt idx="872">
                  <c:v>-0.11074829101579553</c:v>
                </c:pt>
                <c:pt idx="873">
                  <c:v>-0.26678466796877842</c:v>
                </c:pt>
                <c:pt idx="874">
                  <c:v>-0.26368713378917619</c:v>
                </c:pt>
                <c:pt idx="875">
                  <c:v>-0.24258422851579553</c:v>
                </c:pt>
                <c:pt idx="876">
                  <c:v>-0.44650268554698869</c:v>
                </c:pt>
                <c:pt idx="877">
                  <c:v>-0.24206542968758527</c:v>
                </c:pt>
                <c:pt idx="878">
                  <c:v>-0.17306518554698869</c:v>
                </c:pt>
                <c:pt idx="879">
                  <c:v>-0.41302490234377842</c:v>
                </c:pt>
                <c:pt idx="880">
                  <c:v>-0.23330688476579553</c:v>
                </c:pt>
                <c:pt idx="881">
                  <c:v>-0.31004333496099434</c:v>
                </c:pt>
                <c:pt idx="882">
                  <c:v>-0.23794555664079553</c:v>
                </c:pt>
                <c:pt idx="883">
                  <c:v>-0.28892517089857961</c:v>
                </c:pt>
                <c:pt idx="884">
                  <c:v>-5.874633789079553E-2</c:v>
                </c:pt>
                <c:pt idx="885">
                  <c:v>-0.17564392089857961</c:v>
                </c:pt>
                <c:pt idx="886">
                  <c:v>-0.20396423339857961</c:v>
                </c:pt>
                <c:pt idx="887">
                  <c:v>-8.3465576171988687E-2</c:v>
                </c:pt>
                <c:pt idx="888">
                  <c:v>-0.269866943359375</c:v>
                </c:pt>
                <c:pt idx="889">
                  <c:v>-0.27554321289079553</c:v>
                </c:pt>
                <c:pt idx="890">
                  <c:v>-0.269866943359375</c:v>
                </c:pt>
                <c:pt idx="891">
                  <c:v>-0.26162719726579553</c:v>
                </c:pt>
                <c:pt idx="892">
                  <c:v>-0.40530395507818184</c:v>
                </c:pt>
                <c:pt idx="893">
                  <c:v>-0.222503662109375</c:v>
                </c:pt>
                <c:pt idx="894">
                  <c:v>-0.19160461425798303</c:v>
                </c:pt>
                <c:pt idx="895">
                  <c:v>-0.184906005859375</c:v>
                </c:pt>
                <c:pt idx="896">
                  <c:v>-0.28428649902357961</c:v>
                </c:pt>
                <c:pt idx="897">
                  <c:v>-0.33630371093758527</c:v>
                </c:pt>
                <c:pt idx="898">
                  <c:v>-0.10148620605480119</c:v>
                </c:pt>
                <c:pt idx="899">
                  <c:v>-0.16276550292980119</c:v>
                </c:pt>
                <c:pt idx="900">
                  <c:v>-7.1105957031392109E-2</c:v>
                </c:pt>
                <c:pt idx="901">
                  <c:v>-0.208587646484375</c:v>
                </c:pt>
                <c:pt idx="902">
                  <c:v>-3.5049438476590922E-2</c:v>
                </c:pt>
                <c:pt idx="903">
                  <c:v>-0.13494873046877842</c:v>
                </c:pt>
                <c:pt idx="904">
                  <c:v>-0.24772644042980119</c:v>
                </c:pt>
                <c:pt idx="905">
                  <c:v>-0.25494384765639211</c:v>
                </c:pt>
                <c:pt idx="906">
                  <c:v>-0.27296447753917619</c:v>
                </c:pt>
                <c:pt idx="907">
                  <c:v>-0.368743896484375</c:v>
                </c:pt>
                <c:pt idx="908">
                  <c:v>-0.45628356933599434</c:v>
                </c:pt>
                <c:pt idx="909">
                  <c:v>-0.29768371582039777</c:v>
                </c:pt>
                <c:pt idx="910">
                  <c:v>-0.42744445800798303</c:v>
                </c:pt>
                <c:pt idx="911">
                  <c:v>-0.34968566894539777</c:v>
                </c:pt>
                <c:pt idx="912">
                  <c:v>-0.21682739257818184</c:v>
                </c:pt>
                <c:pt idx="913">
                  <c:v>-0.283782958984375</c:v>
                </c:pt>
                <c:pt idx="914">
                  <c:v>-0.39552307128917619</c:v>
                </c:pt>
                <c:pt idx="915">
                  <c:v>-0.434661865234375</c:v>
                </c:pt>
                <c:pt idx="916">
                  <c:v>-0.31724548339857961</c:v>
                </c:pt>
                <c:pt idx="917">
                  <c:v>-0.21528625488298303</c:v>
                </c:pt>
                <c:pt idx="918">
                  <c:v>-0.38368225097659092</c:v>
                </c:pt>
                <c:pt idx="919">
                  <c:v>-0.42384338378917619</c:v>
                </c:pt>
                <c:pt idx="920">
                  <c:v>-0.27604675292980119</c:v>
                </c:pt>
                <c:pt idx="921">
                  <c:v>-0.16996765136738645</c:v>
                </c:pt>
                <c:pt idx="922">
                  <c:v>-0.42436218261738645</c:v>
                </c:pt>
                <c:pt idx="923">
                  <c:v>-0.35998535156258527</c:v>
                </c:pt>
                <c:pt idx="924">
                  <c:v>-0.27038574218758527</c:v>
                </c:pt>
                <c:pt idx="925">
                  <c:v>-0.35740661621099434</c:v>
                </c:pt>
                <c:pt idx="926">
                  <c:v>-0.420745849609375</c:v>
                </c:pt>
                <c:pt idx="927">
                  <c:v>-0.50984191894539777</c:v>
                </c:pt>
                <c:pt idx="928">
                  <c:v>-0.24412536621099434</c:v>
                </c:pt>
                <c:pt idx="929">
                  <c:v>-0.32652282714857961</c:v>
                </c:pt>
                <c:pt idx="930">
                  <c:v>-0.397064208984375</c:v>
                </c:pt>
                <c:pt idx="931">
                  <c:v>-0.29974365234377842</c:v>
                </c:pt>
                <c:pt idx="932">
                  <c:v>-0.39912414550798303</c:v>
                </c:pt>
                <c:pt idx="933">
                  <c:v>-0.36720275878917619</c:v>
                </c:pt>
                <c:pt idx="934">
                  <c:v>-0.453704833984375</c:v>
                </c:pt>
                <c:pt idx="935">
                  <c:v>-0.25288391113298303</c:v>
                </c:pt>
                <c:pt idx="936">
                  <c:v>-0.34248352050798303</c:v>
                </c:pt>
                <c:pt idx="937">
                  <c:v>-0.29098510742198869</c:v>
                </c:pt>
                <c:pt idx="938">
                  <c:v>-0.29304504394539777</c:v>
                </c:pt>
                <c:pt idx="939">
                  <c:v>-0.36358642578139211</c:v>
                </c:pt>
                <c:pt idx="940">
                  <c:v>-0.36102294921877842</c:v>
                </c:pt>
                <c:pt idx="941">
                  <c:v>-0.50314331054698869</c:v>
                </c:pt>
                <c:pt idx="942">
                  <c:v>-0.52940368652357961</c:v>
                </c:pt>
                <c:pt idx="943">
                  <c:v>-0.345062255859375</c:v>
                </c:pt>
                <c:pt idx="944">
                  <c:v>-0.49232482910159092</c:v>
                </c:pt>
                <c:pt idx="945">
                  <c:v>-0.46658325195318184</c:v>
                </c:pt>
                <c:pt idx="946">
                  <c:v>-0.58244323730480119</c:v>
                </c:pt>
                <c:pt idx="947">
                  <c:v>-0.458343505859375</c:v>
                </c:pt>
                <c:pt idx="948">
                  <c:v>-0.41456604003917619</c:v>
                </c:pt>
                <c:pt idx="949">
                  <c:v>-0.54280090332039777</c:v>
                </c:pt>
                <c:pt idx="950">
                  <c:v>-0.50056457519539777</c:v>
                </c:pt>
                <c:pt idx="951">
                  <c:v>-0.41200256347659092</c:v>
                </c:pt>
                <c:pt idx="952">
                  <c:v>-0.32136535644539777</c:v>
                </c:pt>
                <c:pt idx="953">
                  <c:v>-0.43620300292980119</c:v>
                </c:pt>
                <c:pt idx="954">
                  <c:v>-0.56390380859377842</c:v>
                </c:pt>
                <c:pt idx="955">
                  <c:v>-0.32496643066417619</c:v>
                </c:pt>
                <c:pt idx="956">
                  <c:v>-0.42126464843758527</c:v>
                </c:pt>
                <c:pt idx="957">
                  <c:v>-0.364105224609375</c:v>
                </c:pt>
                <c:pt idx="958">
                  <c:v>-0.31570434570318184</c:v>
                </c:pt>
                <c:pt idx="959">
                  <c:v>-0.576263427734375</c:v>
                </c:pt>
                <c:pt idx="960">
                  <c:v>-0.26008605957039777</c:v>
                </c:pt>
                <c:pt idx="961">
                  <c:v>-0.33888244628917619</c:v>
                </c:pt>
                <c:pt idx="962">
                  <c:v>-0.33012390136738645</c:v>
                </c:pt>
                <c:pt idx="963">
                  <c:v>-0.39448547363298303</c:v>
                </c:pt>
                <c:pt idx="964">
                  <c:v>-0.29612731933599434</c:v>
                </c:pt>
                <c:pt idx="965">
                  <c:v>-0.25338745117198869</c:v>
                </c:pt>
                <c:pt idx="966">
                  <c:v>-0.39448547363298303</c:v>
                </c:pt>
                <c:pt idx="967">
                  <c:v>-0.56030273437519895</c:v>
                </c:pt>
                <c:pt idx="968">
                  <c:v>-0.48512268066417619</c:v>
                </c:pt>
                <c:pt idx="969">
                  <c:v>-0.31466674804698869</c:v>
                </c:pt>
                <c:pt idx="970">
                  <c:v>-0.38418579101579553</c:v>
                </c:pt>
                <c:pt idx="971">
                  <c:v>-0.44186401367198869</c:v>
                </c:pt>
                <c:pt idx="972">
                  <c:v>-0.31570434570318184</c:v>
                </c:pt>
                <c:pt idx="973">
                  <c:v>-0.40272521972659092</c:v>
                </c:pt>
                <c:pt idx="974">
                  <c:v>-0.45886230468758527</c:v>
                </c:pt>
                <c:pt idx="975">
                  <c:v>-0.43156433105480119</c:v>
                </c:pt>
                <c:pt idx="976">
                  <c:v>-0.43104553222659092</c:v>
                </c:pt>
                <c:pt idx="977">
                  <c:v>-0.43722534179698869</c:v>
                </c:pt>
                <c:pt idx="978">
                  <c:v>-0.45732116699238645</c:v>
                </c:pt>
                <c:pt idx="979">
                  <c:v>-0.35586547851579553</c:v>
                </c:pt>
                <c:pt idx="980">
                  <c:v>-0.42024230957039777</c:v>
                </c:pt>
                <c:pt idx="981">
                  <c:v>-0.56596374511738645</c:v>
                </c:pt>
                <c:pt idx="982">
                  <c:v>-0.43672180175798303</c:v>
                </c:pt>
                <c:pt idx="983">
                  <c:v>-0.49078369140639211</c:v>
                </c:pt>
                <c:pt idx="984">
                  <c:v>-0.52270507812519895</c:v>
                </c:pt>
                <c:pt idx="985">
                  <c:v>-0.28274536132818184</c:v>
                </c:pt>
                <c:pt idx="986">
                  <c:v>-0.46246337890639211</c:v>
                </c:pt>
                <c:pt idx="987">
                  <c:v>-0.52580261230480119</c:v>
                </c:pt>
                <c:pt idx="988">
                  <c:v>-0.40684509277357961</c:v>
                </c:pt>
                <c:pt idx="989">
                  <c:v>-0.31878662109377842</c:v>
                </c:pt>
                <c:pt idx="990">
                  <c:v>-0.45732116699238645</c:v>
                </c:pt>
                <c:pt idx="991">
                  <c:v>-0.47328186035159092</c:v>
                </c:pt>
                <c:pt idx="992">
                  <c:v>-0.59996032714857961</c:v>
                </c:pt>
                <c:pt idx="993">
                  <c:v>-0.55824279785159092</c:v>
                </c:pt>
                <c:pt idx="994">
                  <c:v>-0.48614501953139211</c:v>
                </c:pt>
                <c:pt idx="995">
                  <c:v>-0.55978393554698869</c:v>
                </c:pt>
                <c:pt idx="996">
                  <c:v>-0.48460388183599434</c:v>
                </c:pt>
                <c:pt idx="997">
                  <c:v>-0.51292419433599434</c:v>
                </c:pt>
                <c:pt idx="998">
                  <c:v>-0.609222412109375</c:v>
                </c:pt>
                <c:pt idx="999">
                  <c:v>-0.62724304199238645</c:v>
                </c:pt>
                <c:pt idx="1000">
                  <c:v>-0.57832336425798303</c:v>
                </c:pt>
                <c:pt idx="1001">
                  <c:v>-0.50932312011738645</c:v>
                </c:pt>
              </c:numCache>
            </c:numRef>
          </c:xVal>
          <c:yVal>
            <c:numRef>
              <c:f>Nitrite_2!$H$2:$H$1345</c:f>
              <c:numCache>
                <c:formatCode>General</c:formatCode>
                <c:ptCount val="1344"/>
                <c:pt idx="29">
                  <c:v>1124.7547136271032</c:v>
                </c:pt>
                <c:pt idx="30">
                  <c:v>1124.1877354398657</c:v>
                </c:pt>
                <c:pt idx="31">
                  <c:v>1124.6732959262381</c:v>
                </c:pt>
                <c:pt idx="32">
                  <c:v>1122.4145772083559</c:v>
                </c:pt>
                <c:pt idx="33">
                  <c:v>1122.1030078996364</c:v>
                </c:pt>
                <c:pt idx="34">
                  <c:v>1120.5135897985242</c:v>
                </c:pt>
                <c:pt idx="35">
                  <c:v>1118.768950433086</c:v>
                </c:pt>
                <c:pt idx="36">
                  <c:v>1118.7232246795104</c:v>
                </c:pt>
                <c:pt idx="37">
                  <c:v>1118.3202666280015</c:v>
                </c:pt>
                <c:pt idx="38">
                  <c:v>1118.5319298844765</c:v>
                </c:pt>
                <c:pt idx="39">
                  <c:v>1117.0527977180673</c:v>
                </c:pt>
                <c:pt idx="40">
                  <c:v>1114.7562115481587</c:v>
                </c:pt>
                <c:pt idx="41">
                  <c:v>1114.9050661644985</c:v>
                </c:pt>
                <c:pt idx="42">
                  <c:v>1113.4689346425389</c:v>
                </c:pt>
                <c:pt idx="43">
                  <c:v>1113.0693480442492</c:v>
                </c:pt>
                <c:pt idx="44">
                  <c:v>1111.6190334048715</c:v>
                </c:pt>
                <c:pt idx="45">
                  <c:v>1110.3633836021961</c:v>
                </c:pt>
                <c:pt idx="46">
                  <c:v>1109.7726736312666</c:v>
                </c:pt>
                <c:pt idx="47">
                  <c:v>1107.4791752247856</c:v>
                </c:pt>
                <c:pt idx="48">
                  <c:v>1106.1466198117837</c:v>
                </c:pt>
                <c:pt idx="49">
                  <c:v>1106.4075374224799</c:v>
                </c:pt>
                <c:pt idx="50">
                  <c:v>1106.8626705548152</c:v>
                </c:pt>
                <c:pt idx="51">
                  <c:v>1104.7890797891762</c:v>
                </c:pt>
                <c:pt idx="52">
                  <c:v>1103.9354049567467</c:v>
                </c:pt>
                <c:pt idx="53">
                  <c:v>1102.8422871799285</c:v>
                </c:pt>
                <c:pt idx="54">
                  <c:v>1101.9334385084831</c:v>
                </c:pt>
                <c:pt idx="55">
                  <c:v>1100.9271117327028</c:v>
                </c:pt>
                <c:pt idx="56">
                  <c:v>1098.3088440129975</c:v>
                </c:pt>
                <c:pt idx="57">
                  <c:v>1096.6651299292978</c:v>
                </c:pt>
                <c:pt idx="58">
                  <c:v>1096.3212889859458</c:v>
                </c:pt>
                <c:pt idx="59">
                  <c:v>1095.608331823651</c:v>
                </c:pt>
                <c:pt idx="60">
                  <c:v>1096.6255186662333</c:v>
                </c:pt>
                <c:pt idx="61">
                  <c:v>1096.883589335567</c:v>
                </c:pt>
                <c:pt idx="62">
                  <c:v>1098.4521491955375</c:v>
                </c:pt>
                <c:pt idx="63">
                  <c:v>1100.9800711965561</c:v>
                </c:pt>
                <c:pt idx="64">
                  <c:v>1101.7630586797134</c:v>
                </c:pt>
                <c:pt idx="65">
                  <c:v>1103.1940058106277</c:v>
                </c:pt>
                <c:pt idx="66">
                  <c:v>1103.8272956649412</c:v>
                </c:pt>
                <c:pt idx="67">
                  <c:v>1104.4047735931467</c:v>
                </c:pt>
                <c:pt idx="68">
                  <c:v>1104.1459611384641</c:v>
                </c:pt>
                <c:pt idx="69">
                  <c:v>1105.0915812204071</c:v>
                </c:pt>
                <c:pt idx="70">
                  <c:v>1106.3536054759245</c:v>
                </c:pt>
                <c:pt idx="71">
                  <c:v>1107.2942897785142</c:v>
                </c:pt>
                <c:pt idx="72">
                  <c:v>1108.4517748075968</c:v>
                </c:pt>
                <c:pt idx="73">
                  <c:v>1107.6005508323494</c:v>
                </c:pt>
                <c:pt idx="74">
                  <c:v>1107.5287673732764</c:v>
                </c:pt>
                <c:pt idx="75">
                  <c:v>1108.7428637359621</c:v>
                </c:pt>
                <c:pt idx="76">
                  <c:v>1108.8307877744819</c:v>
                </c:pt>
                <c:pt idx="77">
                  <c:v>1110.0765447838644</c:v>
                </c:pt>
                <c:pt idx="78">
                  <c:v>1111.4598008966175</c:v>
                </c:pt>
                <c:pt idx="79">
                  <c:v>1112.8835411277157</c:v>
                </c:pt>
                <c:pt idx="80">
                  <c:v>1114.324804993083</c:v>
                </c:pt>
                <c:pt idx="81">
                  <c:v>1115.4670349815538</c:v>
                </c:pt>
                <c:pt idx="82">
                  <c:v>1115.3361838366015</c:v>
                </c:pt>
                <c:pt idx="83">
                  <c:v>1114.419501672681</c:v>
                </c:pt>
                <c:pt idx="84">
                  <c:v>1114.024272769562</c:v>
                </c:pt>
                <c:pt idx="85">
                  <c:v>1111.8953390121953</c:v>
                </c:pt>
                <c:pt idx="86">
                  <c:v>1111.3699303733279</c:v>
                </c:pt>
                <c:pt idx="87">
                  <c:v>1109.9774588910523</c:v>
                </c:pt>
                <c:pt idx="88">
                  <c:v>1107.3729051332677</c:v>
                </c:pt>
                <c:pt idx="89">
                  <c:v>1107.5543431160179</c:v>
                </c:pt>
                <c:pt idx="90">
                  <c:v>1106.5867695758807</c:v>
                </c:pt>
                <c:pt idx="91">
                  <c:v>1106.6660092798318</c:v>
                </c:pt>
                <c:pt idx="92">
                  <c:v>1105.6429373980955</c:v>
                </c:pt>
                <c:pt idx="93">
                  <c:v>1106.7603051807305</c:v>
                </c:pt>
                <c:pt idx="94">
                  <c:v>1106.3823184324269</c:v>
                </c:pt>
                <c:pt idx="95">
                  <c:v>1103.2306411414738</c:v>
                </c:pt>
                <c:pt idx="96">
                  <c:v>1102.931572993024</c:v>
                </c:pt>
                <c:pt idx="97">
                  <c:v>1101.4126130564041</c:v>
                </c:pt>
                <c:pt idx="98">
                  <c:v>1098.4870610183277</c:v>
                </c:pt>
                <c:pt idx="99">
                  <c:v>1095.1158713232157</c:v>
                </c:pt>
                <c:pt idx="100">
                  <c:v>1092.7550277143755</c:v>
                </c:pt>
                <c:pt idx="101">
                  <c:v>1091.9575329216098</c:v>
                </c:pt>
                <c:pt idx="102">
                  <c:v>1090.517110632612</c:v>
                </c:pt>
                <c:pt idx="103">
                  <c:v>1091.4185548694679</c:v>
                </c:pt>
                <c:pt idx="104">
                  <c:v>1091.0677234381883</c:v>
                </c:pt>
                <c:pt idx="105">
                  <c:v>1091.579703467854</c:v>
                </c:pt>
                <c:pt idx="106">
                  <c:v>1091.7416740192657</c:v>
                </c:pt>
                <c:pt idx="107">
                  <c:v>1091.7102714543496</c:v>
                </c:pt>
                <c:pt idx="108">
                  <c:v>1090.8828207475367</c:v>
                </c:pt>
                <c:pt idx="109">
                  <c:v>1091.0738622166277</c:v>
                </c:pt>
                <c:pt idx="110">
                  <c:v>1091.9068380076183</c:v>
                </c:pt>
                <c:pt idx="111">
                  <c:v>1090.7435852098317</c:v>
                </c:pt>
                <c:pt idx="112">
                  <c:v>1088.4425326662536</c:v>
                </c:pt>
                <c:pt idx="113">
                  <c:v>1085.4661851810999</c:v>
                </c:pt>
                <c:pt idx="114">
                  <c:v>1083.2813103711303</c:v>
                </c:pt>
                <c:pt idx="115">
                  <c:v>1082.8974673002729</c:v>
                </c:pt>
                <c:pt idx="116">
                  <c:v>1080.4840852693453</c:v>
                </c:pt>
                <c:pt idx="117">
                  <c:v>1078.6862629814168</c:v>
                </c:pt>
                <c:pt idx="118">
                  <c:v>1077.1116497934077</c:v>
                </c:pt>
                <c:pt idx="119">
                  <c:v>1075.4807026343062</c:v>
                </c:pt>
                <c:pt idx="120">
                  <c:v>1074.5256358455945</c:v>
                </c:pt>
                <c:pt idx="121">
                  <c:v>1071.6979832183317</c:v>
                </c:pt>
                <c:pt idx="122">
                  <c:v>1072.0198694666551</c:v>
                </c:pt>
                <c:pt idx="123">
                  <c:v>1072.1847576863099</c:v>
                </c:pt>
                <c:pt idx="124">
                  <c:v>1070.7922897140086</c:v>
                </c:pt>
                <c:pt idx="125">
                  <c:v>1071.7274255017908</c:v>
                </c:pt>
                <c:pt idx="126">
                  <c:v>1071.0943320348429</c:v>
                </c:pt>
                <c:pt idx="127">
                  <c:v>1071.8344960434458</c:v>
                </c:pt>
                <c:pt idx="128">
                  <c:v>1072.1658096913984</c:v>
                </c:pt>
                <c:pt idx="129">
                  <c:v>1072.8618571130642</c:v>
                </c:pt>
                <c:pt idx="130">
                  <c:v>1073.1633953843063</c:v>
                </c:pt>
                <c:pt idx="131">
                  <c:v>1073.3307612987587</c:v>
                </c:pt>
                <c:pt idx="132">
                  <c:v>1074.1299744122844</c:v>
                </c:pt>
                <c:pt idx="133">
                  <c:v>1074.1167196820102</c:v>
                </c:pt>
                <c:pt idx="134">
                  <c:v>1073.776714991915</c:v>
                </c:pt>
                <c:pt idx="135">
                  <c:v>1074.9144852486304</c:v>
                </c:pt>
                <c:pt idx="136">
                  <c:v>1073.8136410611414</c:v>
                </c:pt>
                <c:pt idx="137">
                  <c:v>1073.2273012289043</c:v>
                </c:pt>
                <c:pt idx="138">
                  <c:v>1073.0850427415803</c:v>
                </c:pt>
                <c:pt idx="139">
                  <c:v>1073.7119102285353</c:v>
                </c:pt>
                <c:pt idx="140">
                  <c:v>1073.5525262115009</c:v>
                </c:pt>
                <c:pt idx="141">
                  <c:v>1073.7416494869917</c:v>
                </c:pt>
                <c:pt idx="142">
                  <c:v>1073.8562977868291</c:v>
                </c:pt>
                <c:pt idx="143">
                  <c:v>1073.8282657807915</c:v>
                </c:pt>
                <c:pt idx="144">
                  <c:v>1073.9294956036535</c:v>
                </c:pt>
                <c:pt idx="145">
                  <c:v>1073.4607276137367</c:v>
                </c:pt>
                <c:pt idx="146">
                  <c:v>1074.2435021377482</c:v>
                </c:pt>
                <c:pt idx="147">
                  <c:v>1072.5442495134791</c:v>
                </c:pt>
                <c:pt idx="148">
                  <c:v>1070.737468063953</c:v>
                </c:pt>
                <c:pt idx="149">
                  <c:v>1070.9679456376407</c:v>
                </c:pt>
                <c:pt idx="150">
                  <c:v>1070.6177999124618</c:v>
                </c:pt>
                <c:pt idx="151">
                  <c:v>1071.2694062183266</c:v>
                </c:pt>
                <c:pt idx="152">
                  <c:v>1073.1668153626817</c:v>
                </c:pt>
                <c:pt idx="153">
                  <c:v>1074.4327337728801</c:v>
                </c:pt>
                <c:pt idx="154">
                  <c:v>1074.1646567691037</c:v>
                </c:pt>
                <c:pt idx="155">
                  <c:v>1073.0836304288512</c:v>
                </c:pt>
                <c:pt idx="156">
                  <c:v>1073.3448680636463</c:v>
                </c:pt>
                <c:pt idx="157">
                  <c:v>1072.5677330934004</c:v>
                </c:pt>
                <c:pt idx="158">
                  <c:v>1070.0283999932192</c:v>
                </c:pt>
                <c:pt idx="159">
                  <c:v>1067.9129848222158</c:v>
                </c:pt>
                <c:pt idx="160">
                  <c:v>1068.652595505831</c:v>
                </c:pt>
                <c:pt idx="161">
                  <c:v>1067.0816874406084</c:v>
                </c:pt>
                <c:pt idx="162">
                  <c:v>1066.3129631002557</c:v>
                </c:pt>
                <c:pt idx="163">
                  <c:v>1066.0084870665935</c:v>
                </c:pt>
                <c:pt idx="164">
                  <c:v>1064.4724947185118</c:v>
                </c:pt>
                <c:pt idx="165">
                  <c:v>1065.53745916459</c:v>
                </c:pt>
                <c:pt idx="166">
                  <c:v>1065.7303131800361</c:v>
                </c:pt>
                <c:pt idx="167">
                  <c:v>1069.2190708725259</c:v>
                </c:pt>
                <c:pt idx="168">
                  <c:v>1069.455371669912</c:v>
                </c:pt>
                <c:pt idx="169">
                  <c:v>1069.6778940527395</c:v>
                </c:pt>
                <c:pt idx="170">
                  <c:v>1070.6744215074721</c:v>
                </c:pt>
                <c:pt idx="171">
                  <c:v>1069.7657415736439</c:v>
                </c:pt>
                <c:pt idx="172">
                  <c:v>1068.9028109381459</c:v>
                </c:pt>
                <c:pt idx="173">
                  <c:v>1065.8645156966879</c:v>
                </c:pt>
                <c:pt idx="174">
                  <c:v>1066.0905896061749</c:v>
                </c:pt>
                <c:pt idx="175">
                  <c:v>1067.9693561615913</c:v>
                </c:pt>
                <c:pt idx="176">
                  <c:v>1067.0510802597416</c:v>
                </c:pt>
                <c:pt idx="177">
                  <c:v>1067.2495180585129</c:v>
                </c:pt>
                <c:pt idx="178">
                  <c:v>1067.9083462623285</c:v>
                </c:pt>
                <c:pt idx="179">
                  <c:v>1066.5644761410556</c:v>
                </c:pt>
                <c:pt idx="180">
                  <c:v>1065.7167019902247</c:v>
                </c:pt>
                <c:pt idx="181">
                  <c:v>1064.3433342333876</c:v>
                </c:pt>
                <c:pt idx="182">
                  <c:v>1064.9540986760665</c:v>
                </c:pt>
                <c:pt idx="183">
                  <c:v>1065.3235231496778</c:v>
                </c:pt>
                <c:pt idx="184">
                  <c:v>1064.9174523121837</c:v>
                </c:pt>
                <c:pt idx="185">
                  <c:v>1064.6574553964642</c:v>
                </c:pt>
                <c:pt idx="186">
                  <c:v>1065.0346419096984</c:v>
                </c:pt>
                <c:pt idx="187">
                  <c:v>1065.5545035773766</c:v>
                </c:pt>
                <c:pt idx="188">
                  <c:v>1066.0912237058042</c:v>
                </c:pt>
                <c:pt idx="189">
                  <c:v>1066.8110892425382</c:v>
                </c:pt>
                <c:pt idx="190">
                  <c:v>1066.3764631978338</c:v>
                </c:pt>
                <c:pt idx="191">
                  <c:v>1063.6730910642498</c:v>
                </c:pt>
                <c:pt idx="192">
                  <c:v>1062.635387847982</c:v>
                </c:pt>
                <c:pt idx="193">
                  <c:v>1061.7730717099007</c:v>
                </c:pt>
                <c:pt idx="194">
                  <c:v>1058.7703944588002</c:v>
                </c:pt>
                <c:pt idx="195">
                  <c:v>1058.3230703375248</c:v>
                </c:pt>
                <c:pt idx="196">
                  <c:v>1056.5785960598564</c:v>
                </c:pt>
                <c:pt idx="197">
                  <c:v>1054.3377402789147</c:v>
                </c:pt>
                <c:pt idx="198">
                  <c:v>1053.6082249267254</c:v>
                </c:pt>
                <c:pt idx="199">
                  <c:v>1053.9539676476411</c:v>
                </c:pt>
                <c:pt idx="200">
                  <c:v>1051.4474060104828</c:v>
                </c:pt>
                <c:pt idx="201">
                  <c:v>1048.4738371116521</c:v>
                </c:pt>
                <c:pt idx="202">
                  <c:v>1045.2740200900939</c:v>
                </c:pt>
                <c:pt idx="203">
                  <c:v>1044.0503155230122</c:v>
                </c:pt>
                <c:pt idx="204">
                  <c:v>1041.2034147305374</c:v>
                </c:pt>
                <c:pt idx="205">
                  <c:v>1038.9356629107033</c:v>
                </c:pt>
                <c:pt idx="206">
                  <c:v>1039.1448208546074</c:v>
                </c:pt>
                <c:pt idx="207">
                  <c:v>1036.8500676917934</c:v>
                </c:pt>
                <c:pt idx="208">
                  <c:v>1034.9734981325039</c:v>
                </c:pt>
                <c:pt idx="209">
                  <c:v>1033.0854648487086</c:v>
                </c:pt>
                <c:pt idx="210">
                  <c:v>1031.2159295581846</c:v>
                </c:pt>
                <c:pt idx="211">
                  <c:v>1030.7513927439836</c:v>
                </c:pt>
                <c:pt idx="212">
                  <c:v>1030.3983732505571</c:v>
                </c:pt>
                <c:pt idx="213">
                  <c:v>1030.1646418233609</c:v>
                </c:pt>
                <c:pt idx="214">
                  <c:v>1027.489328408654</c:v>
                </c:pt>
                <c:pt idx="215">
                  <c:v>1025.4835071040027</c:v>
                </c:pt>
                <c:pt idx="216">
                  <c:v>1023.8101101270363</c:v>
                </c:pt>
                <c:pt idx="217">
                  <c:v>1021.0910001486775</c:v>
                </c:pt>
                <c:pt idx="218">
                  <c:v>1018.157558983622</c:v>
                </c:pt>
                <c:pt idx="219">
                  <c:v>1015.4447082938241</c:v>
                </c:pt>
                <c:pt idx="220">
                  <c:v>1014.6104647562058</c:v>
                </c:pt>
                <c:pt idx="221">
                  <c:v>1011.4199567675968</c:v>
                </c:pt>
                <c:pt idx="222">
                  <c:v>1010.0398839230523</c:v>
                </c:pt>
                <c:pt idx="223">
                  <c:v>1008.6122561666674</c:v>
                </c:pt>
                <c:pt idx="224">
                  <c:v>1004.7654101408464</c:v>
                </c:pt>
                <c:pt idx="225">
                  <c:v>1002.5010373222067</c:v>
                </c:pt>
                <c:pt idx="226">
                  <c:v>1000.2154733714455</c:v>
                </c:pt>
                <c:pt idx="227">
                  <c:v>1000.5049622077981</c:v>
                </c:pt>
                <c:pt idx="228">
                  <c:v>998.51902186377868</c:v>
                </c:pt>
                <c:pt idx="229">
                  <c:v>997.05176062979285</c:v>
                </c:pt>
                <c:pt idx="230">
                  <c:v>995.93939369588168</c:v>
                </c:pt>
                <c:pt idx="231">
                  <c:v>994.21422884851961</c:v>
                </c:pt>
                <c:pt idx="232">
                  <c:v>993.7496532038308</c:v>
                </c:pt>
                <c:pt idx="233">
                  <c:v>992.55665228178282</c:v>
                </c:pt>
                <c:pt idx="234">
                  <c:v>994.39089298210172</c:v>
                </c:pt>
                <c:pt idx="235">
                  <c:v>994.82955280355407</c:v>
                </c:pt>
                <c:pt idx="236">
                  <c:v>993.54998972549151</c:v>
                </c:pt>
                <c:pt idx="237">
                  <c:v>992.60280167303085</c:v>
                </c:pt>
                <c:pt idx="238">
                  <c:v>991.82032540510204</c:v>
                </c:pt>
                <c:pt idx="239">
                  <c:v>990.38001762045303</c:v>
                </c:pt>
                <c:pt idx="240">
                  <c:v>990.44357572007334</c:v>
                </c:pt>
                <c:pt idx="241">
                  <c:v>991.15664395830368</c:v>
                </c:pt>
                <c:pt idx="242">
                  <c:v>991.26295362572591</c:v>
                </c:pt>
                <c:pt idx="243">
                  <c:v>991.55541269798584</c:v>
                </c:pt>
                <c:pt idx="244">
                  <c:v>992.58473542116792</c:v>
                </c:pt>
                <c:pt idx="245">
                  <c:v>993.5332982074483</c:v>
                </c:pt>
                <c:pt idx="246">
                  <c:v>994.42654640129024</c:v>
                </c:pt>
                <c:pt idx="247">
                  <c:v>995.52061596779083</c:v>
                </c:pt>
                <c:pt idx="248">
                  <c:v>997.39514995293996</c:v>
                </c:pt>
                <c:pt idx="249">
                  <c:v>999.47031904247797</c:v>
                </c:pt>
                <c:pt idx="250">
                  <c:v>1001.4323365036465</c:v>
                </c:pt>
                <c:pt idx="251">
                  <c:v>1001.3588104403588</c:v>
                </c:pt>
                <c:pt idx="252">
                  <c:v>1003.4659246164497</c:v>
                </c:pt>
                <c:pt idx="253">
                  <c:v>1005.6573646395021</c:v>
                </c:pt>
                <c:pt idx="254">
                  <c:v>1006.6868080815506</c:v>
                </c:pt>
                <c:pt idx="255">
                  <c:v>1007.5175854326219</c:v>
                </c:pt>
                <c:pt idx="256">
                  <c:v>1009.7807381058294</c:v>
                </c:pt>
                <c:pt idx="257">
                  <c:v>1011.0178957579146</c:v>
                </c:pt>
                <c:pt idx="258">
                  <c:v>1012.2924429992671</c:v>
                </c:pt>
                <c:pt idx="259">
                  <c:v>1015.0090238616463</c:v>
                </c:pt>
                <c:pt idx="260">
                  <c:v>1016.1088167529915</c:v>
                </c:pt>
                <c:pt idx="261">
                  <c:v>1014.7238281346806</c:v>
                </c:pt>
                <c:pt idx="262">
                  <c:v>1013.1234763065794</c:v>
                </c:pt>
                <c:pt idx="263">
                  <c:v>1013.4169425336487</c:v>
                </c:pt>
                <c:pt idx="264">
                  <c:v>1012.6916103130052</c:v>
                </c:pt>
                <c:pt idx="265">
                  <c:v>1014.2392668629184</c:v>
                </c:pt>
                <c:pt idx="266">
                  <c:v>1016.4600291645256</c:v>
                </c:pt>
                <c:pt idx="267">
                  <c:v>1016.5685324309432</c:v>
                </c:pt>
                <c:pt idx="268">
                  <c:v>1016.4682623120448</c:v>
                </c:pt>
                <c:pt idx="269">
                  <c:v>1015.2529358949512</c:v>
                </c:pt>
                <c:pt idx="270">
                  <c:v>1013.7560246613332</c:v>
                </c:pt>
                <c:pt idx="271">
                  <c:v>1013.1370687912261</c:v>
                </c:pt>
                <c:pt idx="272">
                  <c:v>1011.9148669625303</c:v>
                </c:pt>
                <c:pt idx="273">
                  <c:v>1012.1699142733422</c:v>
                </c:pt>
                <c:pt idx="274">
                  <c:v>1011.9498256287203</c:v>
                </c:pt>
                <c:pt idx="275">
                  <c:v>1010.4987496171645</c:v>
                </c:pt>
                <c:pt idx="276">
                  <c:v>1009.567305596324</c:v>
                </c:pt>
                <c:pt idx="277">
                  <c:v>1007.0478313680202</c:v>
                </c:pt>
                <c:pt idx="278">
                  <c:v>1004.1192178790183</c:v>
                </c:pt>
                <c:pt idx="279">
                  <c:v>1001.1470366295761</c:v>
                </c:pt>
                <c:pt idx="280">
                  <c:v>999.71828454566355</c:v>
                </c:pt>
                <c:pt idx="281">
                  <c:v>997.05636078360885</c:v>
                </c:pt>
                <c:pt idx="282">
                  <c:v>996.39250756246543</c:v>
                </c:pt>
                <c:pt idx="283">
                  <c:v>996.97945351288263</c:v>
                </c:pt>
                <c:pt idx="284">
                  <c:v>994.99167086715443</c:v>
                </c:pt>
                <c:pt idx="285">
                  <c:v>993.37982894305696</c:v>
                </c:pt>
                <c:pt idx="286">
                  <c:v>991.79635829607923</c:v>
                </c:pt>
                <c:pt idx="287">
                  <c:v>990.90952051029205</c:v>
                </c:pt>
                <c:pt idx="288">
                  <c:v>989.31725578133671</c:v>
                </c:pt>
                <c:pt idx="289">
                  <c:v>988.66984616738068</c:v>
                </c:pt>
                <c:pt idx="290">
                  <c:v>986.3825243312499</c:v>
                </c:pt>
                <c:pt idx="291">
                  <c:v>985.33593809763704</c:v>
                </c:pt>
                <c:pt idx="292">
                  <c:v>983.25101771978689</c:v>
                </c:pt>
                <c:pt idx="293">
                  <c:v>982.27656821539756</c:v>
                </c:pt>
                <c:pt idx="294">
                  <c:v>980.5662681929474</c:v>
                </c:pt>
                <c:pt idx="295">
                  <c:v>977.16851905889393</c:v>
                </c:pt>
                <c:pt idx="296">
                  <c:v>974.65908231156527</c:v>
                </c:pt>
                <c:pt idx="297">
                  <c:v>972.24678934707993</c:v>
                </c:pt>
                <c:pt idx="298">
                  <c:v>970.18460035767748</c:v>
                </c:pt>
                <c:pt idx="299">
                  <c:v>969.34925015717647</c:v>
                </c:pt>
                <c:pt idx="300">
                  <c:v>969.27412825020417</c:v>
                </c:pt>
                <c:pt idx="301">
                  <c:v>969.30402943772083</c:v>
                </c:pt>
                <c:pt idx="302">
                  <c:v>967.6670583124037</c:v>
                </c:pt>
                <c:pt idx="303">
                  <c:v>964.63092249358863</c:v>
                </c:pt>
                <c:pt idx="304">
                  <c:v>962.42104652750447</c:v>
                </c:pt>
                <c:pt idx="305">
                  <c:v>961.49770956897771</c:v>
                </c:pt>
                <c:pt idx="306">
                  <c:v>960.10082676959496</c:v>
                </c:pt>
                <c:pt idx="307">
                  <c:v>957.9336707564712</c:v>
                </c:pt>
                <c:pt idx="308">
                  <c:v>957.40047267142813</c:v>
                </c:pt>
                <c:pt idx="309">
                  <c:v>958.26324796603922</c:v>
                </c:pt>
                <c:pt idx="310">
                  <c:v>958.58684426201796</c:v>
                </c:pt>
                <c:pt idx="311">
                  <c:v>959.68280687515016</c:v>
                </c:pt>
                <c:pt idx="312">
                  <c:v>960.98073007322182</c:v>
                </c:pt>
                <c:pt idx="313">
                  <c:v>961.52472802784871</c:v>
                </c:pt>
                <c:pt idx="314">
                  <c:v>962.80309593443928</c:v>
                </c:pt>
                <c:pt idx="315">
                  <c:v>962.84986267299507</c:v>
                </c:pt>
                <c:pt idx="316">
                  <c:v>963.83378417670929</c:v>
                </c:pt>
                <c:pt idx="317">
                  <c:v>963.87568102092666</c:v>
                </c:pt>
                <c:pt idx="318">
                  <c:v>964.1120346199358</c:v>
                </c:pt>
                <c:pt idx="319">
                  <c:v>965.32377607277215</c:v>
                </c:pt>
                <c:pt idx="320">
                  <c:v>965.85927798389446</c:v>
                </c:pt>
                <c:pt idx="321">
                  <c:v>964.16245554173258</c:v>
                </c:pt>
                <c:pt idx="322">
                  <c:v>961.24962821407928</c:v>
                </c:pt>
                <c:pt idx="323">
                  <c:v>959.13204968025241</c:v>
                </c:pt>
                <c:pt idx="324">
                  <c:v>957.67611101270234</c:v>
                </c:pt>
                <c:pt idx="325">
                  <c:v>959.4400046115137</c:v>
                </c:pt>
                <c:pt idx="326">
                  <c:v>960.16780383248147</c:v>
                </c:pt>
                <c:pt idx="327">
                  <c:v>958.7610602694665</c:v>
                </c:pt>
                <c:pt idx="328">
                  <c:v>956.1764664743049</c:v>
                </c:pt>
                <c:pt idx="329">
                  <c:v>952.8784160726766</c:v>
                </c:pt>
                <c:pt idx="330">
                  <c:v>949.11535949749373</c:v>
                </c:pt>
                <c:pt idx="331">
                  <c:v>946.10518877471986</c:v>
                </c:pt>
                <c:pt idx="332">
                  <c:v>943.09427891374276</c:v>
                </c:pt>
                <c:pt idx="333">
                  <c:v>940.25112593483084</c:v>
                </c:pt>
                <c:pt idx="334">
                  <c:v>939.52953193671499</c:v>
                </c:pt>
                <c:pt idx="335">
                  <c:v>937.23648732562276</c:v>
                </c:pt>
                <c:pt idx="336">
                  <c:v>935.18206228006409</c:v>
                </c:pt>
                <c:pt idx="337">
                  <c:v>932.39800014713308</c:v>
                </c:pt>
                <c:pt idx="338">
                  <c:v>929.51654811994911</c:v>
                </c:pt>
                <c:pt idx="339">
                  <c:v>927.02782200777665</c:v>
                </c:pt>
                <c:pt idx="340">
                  <c:v>926.60564533148727</c:v>
                </c:pt>
                <c:pt idx="341">
                  <c:v>924.6429329862824</c:v>
                </c:pt>
                <c:pt idx="342">
                  <c:v>923.66014299038181</c:v>
                </c:pt>
                <c:pt idx="343">
                  <c:v>923.25812102396765</c:v>
                </c:pt>
                <c:pt idx="344">
                  <c:v>921.12612923501001</c:v>
                </c:pt>
                <c:pt idx="345">
                  <c:v>918.71830999637484</c:v>
                </c:pt>
                <c:pt idx="346">
                  <c:v>915.50713706789804</c:v>
                </c:pt>
                <c:pt idx="347">
                  <c:v>914.82431753201001</c:v>
                </c:pt>
                <c:pt idx="348">
                  <c:v>913.35326666890307</c:v>
                </c:pt>
                <c:pt idx="349">
                  <c:v>912.39349342622631</c:v>
                </c:pt>
                <c:pt idx="350">
                  <c:v>911.03609824888213</c:v>
                </c:pt>
                <c:pt idx="351">
                  <c:v>909.16780259590939</c:v>
                </c:pt>
                <c:pt idx="352">
                  <c:v>906.64176405384967</c:v>
                </c:pt>
                <c:pt idx="353">
                  <c:v>905.45048343053804</c:v>
                </c:pt>
                <c:pt idx="354">
                  <c:v>902.51700911269961</c:v>
                </c:pt>
                <c:pt idx="355">
                  <c:v>899.23302551597124</c:v>
                </c:pt>
                <c:pt idx="356">
                  <c:v>896.28783772500913</c:v>
                </c:pt>
                <c:pt idx="357">
                  <c:v>894.8694049070242</c:v>
                </c:pt>
                <c:pt idx="358">
                  <c:v>893.95933580754718</c:v>
                </c:pt>
                <c:pt idx="359">
                  <c:v>894.25048444071604</c:v>
                </c:pt>
                <c:pt idx="360">
                  <c:v>894.88680025036456</c:v>
                </c:pt>
                <c:pt idx="361">
                  <c:v>896.03592970406112</c:v>
                </c:pt>
                <c:pt idx="362">
                  <c:v>896.57194427922047</c:v>
                </c:pt>
                <c:pt idx="363">
                  <c:v>895.15164694587145</c:v>
                </c:pt>
                <c:pt idx="364">
                  <c:v>893.96971304352542</c:v>
                </c:pt>
                <c:pt idx="365">
                  <c:v>892.77049471749251</c:v>
                </c:pt>
                <c:pt idx="366">
                  <c:v>891.77079383426189</c:v>
                </c:pt>
                <c:pt idx="367">
                  <c:v>888.74535148323628</c:v>
                </c:pt>
                <c:pt idx="368">
                  <c:v>887.70881958921723</c:v>
                </c:pt>
                <c:pt idx="369">
                  <c:v>887.15609604811311</c:v>
                </c:pt>
                <c:pt idx="370">
                  <c:v>887.10433864636468</c:v>
                </c:pt>
                <c:pt idx="371">
                  <c:v>888.32700012953808</c:v>
                </c:pt>
                <c:pt idx="372">
                  <c:v>888.65873191297942</c:v>
                </c:pt>
                <c:pt idx="373">
                  <c:v>887.51878328051293</c:v>
                </c:pt>
                <c:pt idx="374">
                  <c:v>885.805527253386</c:v>
                </c:pt>
                <c:pt idx="375">
                  <c:v>884.64319238611802</c:v>
                </c:pt>
                <c:pt idx="376">
                  <c:v>884.38730215041448</c:v>
                </c:pt>
                <c:pt idx="377">
                  <c:v>884.80347778781857</c:v>
                </c:pt>
                <c:pt idx="378">
                  <c:v>884.78165771527927</c:v>
                </c:pt>
                <c:pt idx="379">
                  <c:v>886.29158840743594</c:v>
                </c:pt>
                <c:pt idx="380">
                  <c:v>887.66952922179928</c:v>
                </c:pt>
                <c:pt idx="381">
                  <c:v>886.36089097684362</c:v>
                </c:pt>
                <c:pt idx="382">
                  <c:v>883.35510547537535</c:v>
                </c:pt>
                <c:pt idx="383">
                  <c:v>880.32658039426872</c:v>
                </c:pt>
                <c:pt idx="384">
                  <c:v>878.88882579564142</c:v>
                </c:pt>
                <c:pt idx="385">
                  <c:v>878.97458759076051</c:v>
                </c:pt>
                <c:pt idx="386">
                  <c:v>878.65397380283889</c:v>
                </c:pt>
                <c:pt idx="387">
                  <c:v>876.47320944584067</c:v>
                </c:pt>
                <c:pt idx="388">
                  <c:v>872.81522654943365</c:v>
                </c:pt>
                <c:pt idx="389">
                  <c:v>869.3237953979293</c:v>
                </c:pt>
                <c:pt idx="390">
                  <c:v>866.04519440172589</c:v>
                </c:pt>
                <c:pt idx="391">
                  <c:v>862.21577286953936</c:v>
                </c:pt>
                <c:pt idx="392">
                  <c:v>858.86235858246425</c:v>
                </c:pt>
                <c:pt idx="393">
                  <c:v>854.71584781842239</c:v>
                </c:pt>
                <c:pt idx="394">
                  <c:v>852.38259288643565</c:v>
                </c:pt>
                <c:pt idx="395">
                  <c:v>848.40111147927098</c:v>
                </c:pt>
                <c:pt idx="396">
                  <c:v>845.76991505530009</c:v>
                </c:pt>
                <c:pt idx="397">
                  <c:v>843.08656705270721</c:v>
                </c:pt>
                <c:pt idx="398">
                  <c:v>840.25821764498755</c:v>
                </c:pt>
                <c:pt idx="399">
                  <c:v>838.60741881753779</c:v>
                </c:pt>
                <c:pt idx="400">
                  <c:v>837.72056357546398</c:v>
                </c:pt>
                <c:pt idx="401">
                  <c:v>835.66570459585523</c:v>
                </c:pt>
                <c:pt idx="402">
                  <c:v>833.10485365868522</c:v>
                </c:pt>
                <c:pt idx="403">
                  <c:v>829.86906206087406</c:v>
                </c:pt>
                <c:pt idx="404">
                  <c:v>827.46888421945198</c:v>
                </c:pt>
                <c:pt idx="405">
                  <c:v>824.91155407870565</c:v>
                </c:pt>
                <c:pt idx="406">
                  <c:v>821.15126665993193</c:v>
                </c:pt>
                <c:pt idx="407">
                  <c:v>819.9694654280139</c:v>
                </c:pt>
                <c:pt idx="408">
                  <c:v>817.40826287961329</c:v>
                </c:pt>
                <c:pt idx="409">
                  <c:v>814.52494340622934</c:v>
                </c:pt>
                <c:pt idx="410">
                  <c:v>814.5892213940291</c:v>
                </c:pt>
                <c:pt idx="411">
                  <c:v>813.12891559636921</c:v>
                </c:pt>
                <c:pt idx="412">
                  <c:v>810.73762926911843</c:v>
                </c:pt>
                <c:pt idx="413">
                  <c:v>809.39090506868274</c:v>
                </c:pt>
                <c:pt idx="414">
                  <c:v>807.14446920188345</c:v>
                </c:pt>
                <c:pt idx="415">
                  <c:v>806.22647400756239</c:v>
                </c:pt>
                <c:pt idx="416">
                  <c:v>804.43967898726362</c:v>
                </c:pt>
                <c:pt idx="417">
                  <c:v>803.32092916000556</c:v>
                </c:pt>
                <c:pt idx="418">
                  <c:v>801.33011154382837</c:v>
                </c:pt>
                <c:pt idx="419">
                  <c:v>799.16371383280045</c:v>
                </c:pt>
                <c:pt idx="420">
                  <c:v>797.96700825031201</c:v>
                </c:pt>
                <c:pt idx="421">
                  <c:v>796.90357258031747</c:v>
                </c:pt>
                <c:pt idx="422">
                  <c:v>796.90826453148486</c:v>
                </c:pt>
                <c:pt idx="423">
                  <c:v>795.42659333274082</c:v>
                </c:pt>
                <c:pt idx="424">
                  <c:v>793.17482332381564</c:v>
                </c:pt>
                <c:pt idx="425">
                  <c:v>791.24053471642992</c:v>
                </c:pt>
                <c:pt idx="426">
                  <c:v>788.18841730468921</c:v>
                </c:pt>
                <c:pt idx="427">
                  <c:v>784.54057519577907</c:v>
                </c:pt>
                <c:pt idx="428">
                  <c:v>782.86424994958077</c:v>
                </c:pt>
                <c:pt idx="429">
                  <c:v>779.88319038168629</c:v>
                </c:pt>
                <c:pt idx="430">
                  <c:v>777.45087541997782</c:v>
                </c:pt>
                <c:pt idx="431">
                  <c:v>775.71482562214874</c:v>
                </c:pt>
                <c:pt idx="432">
                  <c:v>772.84101406271543</c:v>
                </c:pt>
                <c:pt idx="433">
                  <c:v>769.77222174791643</c:v>
                </c:pt>
                <c:pt idx="434">
                  <c:v>767.02955240888548</c:v>
                </c:pt>
                <c:pt idx="435">
                  <c:v>763.98783891566234</c:v>
                </c:pt>
                <c:pt idx="436">
                  <c:v>761.51787132967252</c:v>
                </c:pt>
                <c:pt idx="437">
                  <c:v>760.6168206163884</c:v>
                </c:pt>
                <c:pt idx="438">
                  <c:v>758.71899349544356</c:v>
                </c:pt>
                <c:pt idx="439">
                  <c:v>757.46632445341254</c:v>
                </c:pt>
                <c:pt idx="440">
                  <c:v>755.71905761230687</c:v>
                </c:pt>
                <c:pt idx="441">
                  <c:v>752.72041880929135</c:v>
                </c:pt>
                <c:pt idx="442">
                  <c:v>748.65086585995448</c:v>
                </c:pt>
                <c:pt idx="443">
                  <c:v>745.88056456200297</c:v>
                </c:pt>
                <c:pt idx="444">
                  <c:v>744.52109459318558</c:v>
                </c:pt>
                <c:pt idx="445">
                  <c:v>743.11519046139017</c:v>
                </c:pt>
                <c:pt idx="446">
                  <c:v>741.92032845166239</c:v>
                </c:pt>
                <c:pt idx="447">
                  <c:v>740.22216583902002</c:v>
                </c:pt>
                <c:pt idx="448">
                  <c:v>737.64687745386743</c:v>
                </c:pt>
                <c:pt idx="449">
                  <c:v>735.55464827694175</c:v>
                </c:pt>
                <c:pt idx="450">
                  <c:v>732.91978087288419</c:v>
                </c:pt>
                <c:pt idx="451">
                  <c:v>730.32684881372177</c:v>
                </c:pt>
                <c:pt idx="452">
                  <c:v>728.35861730914678</c:v>
                </c:pt>
                <c:pt idx="453">
                  <c:v>724.23359232554321</c:v>
                </c:pt>
                <c:pt idx="454">
                  <c:v>720.84443764050332</c:v>
                </c:pt>
                <c:pt idx="455">
                  <c:v>716.30264775106559</c:v>
                </c:pt>
                <c:pt idx="456">
                  <c:v>712.45849983560231</c:v>
                </c:pt>
                <c:pt idx="457">
                  <c:v>709.36112045131711</c:v>
                </c:pt>
                <c:pt idx="458">
                  <c:v>706.47927673447793</c:v>
                </c:pt>
                <c:pt idx="459">
                  <c:v>704.94073101608979</c:v>
                </c:pt>
                <c:pt idx="460">
                  <c:v>701.90631293971546</c:v>
                </c:pt>
                <c:pt idx="461">
                  <c:v>698.73943491299428</c:v>
                </c:pt>
                <c:pt idx="462">
                  <c:v>694.8676613716799</c:v>
                </c:pt>
                <c:pt idx="463">
                  <c:v>689.03848731204585</c:v>
                </c:pt>
                <c:pt idx="464">
                  <c:v>685.7346187296547</c:v>
                </c:pt>
                <c:pt idx="465">
                  <c:v>682.20961203425452</c:v>
                </c:pt>
                <c:pt idx="466">
                  <c:v>677.3804566655698</c:v>
                </c:pt>
                <c:pt idx="467">
                  <c:v>673.61246330553365</c:v>
                </c:pt>
                <c:pt idx="468">
                  <c:v>670.00716867285632</c:v>
                </c:pt>
                <c:pt idx="469">
                  <c:v>666.79096842538945</c:v>
                </c:pt>
                <c:pt idx="470">
                  <c:v>664.38213904943757</c:v>
                </c:pt>
                <c:pt idx="471">
                  <c:v>661.65843087568294</c:v>
                </c:pt>
                <c:pt idx="472">
                  <c:v>657.10400251875512</c:v>
                </c:pt>
                <c:pt idx="473">
                  <c:v>653.18664902633088</c:v>
                </c:pt>
                <c:pt idx="474">
                  <c:v>649.37208830172301</c:v>
                </c:pt>
                <c:pt idx="475">
                  <c:v>647.03588205139613</c:v>
                </c:pt>
                <c:pt idx="476">
                  <c:v>643.87243197283215</c:v>
                </c:pt>
                <c:pt idx="477">
                  <c:v>640.65440806672768</c:v>
                </c:pt>
                <c:pt idx="478">
                  <c:v>637.47665925046931</c:v>
                </c:pt>
                <c:pt idx="479">
                  <c:v>634.29949619650745</c:v>
                </c:pt>
                <c:pt idx="480">
                  <c:v>632.3572032902639</c:v>
                </c:pt>
                <c:pt idx="481">
                  <c:v>628.9731551908327</c:v>
                </c:pt>
                <c:pt idx="482">
                  <c:v>626.03201612310704</c:v>
                </c:pt>
                <c:pt idx="483">
                  <c:v>622.49872006407975</c:v>
                </c:pt>
                <c:pt idx="484">
                  <c:v>618.55992165299574</c:v>
                </c:pt>
                <c:pt idx="485">
                  <c:v>615.18737020717765</c:v>
                </c:pt>
                <c:pt idx="486">
                  <c:v>610.24246755393779</c:v>
                </c:pt>
                <c:pt idx="487">
                  <c:v>604.56190890507128</c:v>
                </c:pt>
                <c:pt idx="488">
                  <c:v>600.54160551555606</c:v>
                </c:pt>
                <c:pt idx="489">
                  <c:v>596.66541038297419</c:v>
                </c:pt>
                <c:pt idx="490">
                  <c:v>591.17675721239266</c:v>
                </c:pt>
                <c:pt idx="491">
                  <c:v>584.64114029302459</c:v>
                </c:pt>
                <c:pt idx="492">
                  <c:v>578.87729983771465</c:v>
                </c:pt>
                <c:pt idx="493">
                  <c:v>573.26815481802009</c:v>
                </c:pt>
                <c:pt idx="494">
                  <c:v>567.73751028212985</c:v>
                </c:pt>
                <c:pt idx="495">
                  <c:v>562.33353158344437</c:v>
                </c:pt>
                <c:pt idx="496">
                  <c:v>556.77825709593515</c:v>
                </c:pt>
                <c:pt idx="497">
                  <c:v>551.53879035120258</c:v>
                </c:pt>
                <c:pt idx="498">
                  <c:v>546.41985156961812</c:v>
                </c:pt>
                <c:pt idx="499">
                  <c:v>540.88763313069376</c:v>
                </c:pt>
                <c:pt idx="500">
                  <c:v>534.08963326073649</c:v>
                </c:pt>
                <c:pt idx="501">
                  <c:v>527.80684583219931</c:v>
                </c:pt>
                <c:pt idx="502">
                  <c:v>521.78839891786936</c:v>
                </c:pt>
                <c:pt idx="503">
                  <c:v>516.59935251425543</c:v>
                </c:pt>
                <c:pt idx="504">
                  <c:v>511.11343538734559</c:v>
                </c:pt>
                <c:pt idx="505">
                  <c:v>505.31918461454779</c:v>
                </c:pt>
                <c:pt idx="506">
                  <c:v>500.49130374286517</c:v>
                </c:pt>
                <c:pt idx="507">
                  <c:v>496.3399718897291</c:v>
                </c:pt>
                <c:pt idx="508">
                  <c:v>491.43553409216793</c:v>
                </c:pt>
                <c:pt idx="509">
                  <c:v>487.22689289079386</c:v>
                </c:pt>
                <c:pt idx="510">
                  <c:v>481.51079190597648</c:v>
                </c:pt>
                <c:pt idx="511">
                  <c:v>476.4271115426024</c:v>
                </c:pt>
                <c:pt idx="512">
                  <c:v>472.52222991246259</c:v>
                </c:pt>
                <c:pt idx="513">
                  <c:v>466.45192286410526</c:v>
                </c:pt>
                <c:pt idx="514">
                  <c:v>462.12258743334291</c:v>
                </c:pt>
                <c:pt idx="515">
                  <c:v>456.3931159179545</c:v>
                </c:pt>
                <c:pt idx="516">
                  <c:v>450.57478282068791</c:v>
                </c:pt>
                <c:pt idx="517">
                  <c:v>445.73837815445495</c:v>
                </c:pt>
                <c:pt idx="518">
                  <c:v>441.34993338665191</c:v>
                </c:pt>
                <c:pt idx="519">
                  <c:v>436.94488820427898</c:v>
                </c:pt>
                <c:pt idx="520">
                  <c:v>431.81243622509339</c:v>
                </c:pt>
                <c:pt idx="521">
                  <c:v>425.58517095443153</c:v>
                </c:pt>
                <c:pt idx="522">
                  <c:v>419.99236531161961</c:v>
                </c:pt>
                <c:pt idx="523">
                  <c:v>412.43002520528103</c:v>
                </c:pt>
                <c:pt idx="524">
                  <c:v>405.74895419951383</c:v>
                </c:pt>
                <c:pt idx="525">
                  <c:v>399.71057002307003</c:v>
                </c:pt>
                <c:pt idx="526">
                  <c:v>392.32246425439774</c:v>
                </c:pt>
                <c:pt idx="527">
                  <c:v>385.02193059451452</c:v>
                </c:pt>
                <c:pt idx="528">
                  <c:v>377.85583898125134</c:v>
                </c:pt>
                <c:pt idx="529">
                  <c:v>371.63363798754847</c:v>
                </c:pt>
                <c:pt idx="530">
                  <c:v>364.89328337155985</c:v>
                </c:pt>
                <c:pt idx="531">
                  <c:v>356.92364398447489</c:v>
                </c:pt>
                <c:pt idx="532">
                  <c:v>349.30553207006119</c:v>
                </c:pt>
                <c:pt idx="533">
                  <c:v>342.20223869524466</c:v>
                </c:pt>
                <c:pt idx="534">
                  <c:v>334.74149202185089</c:v>
                </c:pt>
                <c:pt idx="535">
                  <c:v>328.12100786658931</c:v>
                </c:pt>
                <c:pt idx="536">
                  <c:v>321.98392851166921</c:v>
                </c:pt>
                <c:pt idx="537">
                  <c:v>314.62014806424111</c:v>
                </c:pt>
                <c:pt idx="538">
                  <c:v>307.90025799634896</c:v>
                </c:pt>
                <c:pt idx="539">
                  <c:v>301.43888245527478</c:v>
                </c:pt>
                <c:pt idx="540">
                  <c:v>295.81271837646949</c:v>
                </c:pt>
                <c:pt idx="541">
                  <c:v>289.91821181308694</c:v>
                </c:pt>
                <c:pt idx="542">
                  <c:v>283.74849788885371</c:v>
                </c:pt>
                <c:pt idx="543">
                  <c:v>277.36075421803866</c:v>
                </c:pt>
                <c:pt idx="544">
                  <c:v>271.65335280771285</c:v>
                </c:pt>
                <c:pt idx="545">
                  <c:v>266.15033552129512</c:v>
                </c:pt>
                <c:pt idx="546">
                  <c:v>259.84582186997227</c:v>
                </c:pt>
                <c:pt idx="547">
                  <c:v>252.92674526291944</c:v>
                </c:pt>
                <c:pt idx="548">
                  <c:v>246.94569672619963</c:v>
                </c:pt>
                <c:pt idx="549">
                  <c:v>241.6485008620501</c:v>
                </c:pt>
                <c:pt idx="550">
                  <c:v>234.46462762852281</c:v>
                </c:pt>
                <c:pt idx="551">
                  <c:v>226.46815753308326</c:v>
                </c:pt>
                <c:pt idx="552">
                  <c:v>219.95539807954935</c:v>
                </c:pt>
                <c:pt idx="553">
                  <c:v>214.50278621203989</c:v>
                </c:pt>
                <c:pt idx="554">
                  <c:v>207.01407692333854</c:v>
                </c:pt>
                <c:pt idx="555">
                  <c:v>200.48747859750335</c:v>
                </c:pt>
                <c:pt idx="556">
                  <c:v>192.65589650456812</c:v>
                </c:pt>
                <c:pt idx="557">
                  <c:v>185.97073752028118</c:v>
                </c:pt>
                <c:pt idx="558">
                  <c:v>180.14909805823012</c:v>
                </c:pt>
                <c:pt idx="559">
                  <c:v>173.82493845288835</c:v>
                </c:pt>
                <c:pt idx="560">
                  <c:v>167.11792196190987</c:v>
                </c:pt>
                <c:pt idx="561">
                  <c:v>161.64747587204798</c:v>
                </c:pt>
                <c:pt idx="562">
                  <c:v>156.70290007919013</c:v>
                </c:pt>
                <c:pt idx="563">
                  <c:v>150.78993658188861</c:v>
                </c:pt>
                <c:pt idx="564">
                  <c:v>144.58806622961976</c:v>
                </c:pt>
                <c:pt idx="565">
                  <c:v>138.46293419917276</c:v>
                </c:pt>
                <c:pt idx="566">
                  <c:v>131.95856909493912</c:v>
                </c:pt>
                <c:pt idx="567">
                  <c:v>125.86945906064827</c:v>
                </c:pt>
                <c:pt idx="568">
                  <c:v>121.20585239577912</c:v>
                </c:pt>
                <c:pt idx="569">
                  <c:v>117.16633695253404</c:v>
                </c:pt>
                <c:pt idx="570">
                  <c:v>110.52883979707134</c:v>
                </c:pt>
                <c:pt idx="571">
                  <c:v>104.81760816288242</c:v>
                </c:pt>
                <c:pt idx="572">
                  <c:v>100.37934701178496</c:v>
                </c:pt>
                <c:pt idx="573">
                  <c:v>95.506483063488901</c:v>
                </c:pt>
                <c:pt idx="574">
                  <c:v>92.493860574228236</c:v>
                </c:pt>
                <c:pt idx="575">
                  <c:v>87.442459561772552</c:v>
                </c:pt>
                <c:pt idx="576">
                  <c:v>83.50574363731333</c:v>
                </c:pt>
                <c:pt idx="577">
                  <c:v>79.590542135603371</c:v>
                </c:pt>
                <c:pt idx="578">
                  <c:v>75.753659060641709</c:v>
                </c:pt>
                <c:pt idx="579">
                  <c:v>72.296994672551335</c:v>
                </c:pt>
                <c:pt idx="580">
                  <c:v>69.360665811475528</c:v>
                </c:pt>
                <c:pt idx="581">
                  <c:v>66.152304295379921</c:v>
                </c:pt>
                <c:pt idx="582">
                  <c:v>63.004734115863926</c:v>
                </c:pt>
                <c:pt idx="583">
                  <c:v>58.395886155069249</c:v>
                </c:pt>
                <c:pt idx="584">
                  <c:v>53.975923525263376</c:v>
                </c:pt>
                <c:pt idx="585">
                  <c:v>50.426413893121889</c:v>
                </c:pt>
                <c:pt idx="586">
                  <c:v>46.713352773005816</c:v>
                </c:pt>
                <c:pt idx="587">
                  <c:v>42.9783724138493</c:v>
                </c:pt>
                <c:pt idx="588">
                  <c:v>39.064188499275623</c:v>
                </c:pt>
                <c:pt idx="589">
                  <c:v>36.071591752705302</c:v>
                </c:pt>
                <c:pt idx="590">
                  <c:v>32.814604246131424</c:v>
                </c:pt>
                <c:pt idx="591">
                  <c:v>28.493831844676826</c:v>
                </c:pt>
                <c:pt idx="592">
                  <c:v>26.706757822926434</c:v>
                </c:pt>
                <c:pt idx="593">
                  <c:v>24.227111305032437</c:v>
                </c:pt>
                <c:pt idx="594">
                  <c:v>21.231736569737237</c:v>
                </c:pt>
                <c:pt idx="595">
                  <c:v>19.225848070533612</c:v>
                </c:pt>
                <c:pt idx="596">
                  <c:v>18.081903473848179</c:v>
                </c:pt>
                <c:pt idx="597">
                  <c:v>15.983102634944185</c:v>
                </c:pt>
                <c:pt idx="598">
                  <c:v>13.268833013293335</c:v>
                </c:pt>
                <c:pt idx="599">
                  <c:v>11.313460618352693</c:v>
                </c:pt>
                <c:pt idx="600">
                  <c:v>10.325988470093368</c:v>
                </c:pt>
                <c:pt idx="601">
                  <c:v>10.581918736006873</c:v>
                </c:pt>
                <c:pt idx="602">
                  <c:v>11.168512886729154</c:v>
                </c:pt>
                <c:pt idx="603">
                  <c:v>10.102696541568914</c:v>
                </c:pt>
                <c:pt idx="604">
                  <c:v>9.4716446390518385</c:v>
                </c:pt>
                <c:pt idx="605">
                  <c:v>9.4953232330616046</c:v>
                </c:pt>
                <c:pt idx="606">
                  <c:v>9.4384625903756181</c:v>
                </c:pt>
                <c:pt idx="607">
                  <c:v>8.7003774024143752</c:v>
                </c:pt>
                <c:pt idx="608">
                  <c:v>8.8787884545092908</c:v>
                </c:pt>
                <c:pt idx="609">
                  <c:v>9.2995288910505636</c:v>
                </c:pt>
                <c:pt idx="610">
                  <c:v>8.2856057249228705</c:v>
                </c:pt>
                <c:pt idx="611">
                  <c:v>8.122868038037435</c:v>
                </c:pt>
                <c:pt idx="612">
                  <c:v>8.1694714924586336</c:v>
                </c:pt>
                <c:pt idx="613">
                  <c:v>10.171727078436273</c:v>
                </c:pt>
                <c:pt idx="614">
                  <c:v>10.491996727650452</c:v>
                </c:pt>
                <c:pt idx="615">
                  <c:v>10.875141841011494</c:v>
                </c:pt>
                <c:pt idx="616">
                  <c:v>9.8146262957349251</c:v>
                </c:pt>
                <c:pt idx="617">
                  <c:v>10.214923902248017</c:v>
                </c:pt>
                <c:pt idx="618">
                  <c:v>10.363940222605905</c:v>
                </c:pt>
                <c:pt idx="619">
                  <c:v>10.457901493988803</c:v>
                </c:pt>
                <c:pt idx="620">
                  <c:v>10.769983333498764</c:v>
                </c:pt>
                <c:pt idx="621">
                  <c:v>11.796053062987806</c:v>
                </c:pt>
                <c:pt idx="622">
                  <c:v>12.982823660212901</c:v>
                </c:pt>
                <c:pt idx="623">
                  <c:v>13.332853753182693</c:v>
                </c:pt>
                <c:pt idx="624">
                  <c:v>14.248802659227024</c:v>
                </c:pt>
                <c:pt idx="625">
                  <c:v>14.996305949272621</c:v>
                </c:pt>
                <c:pt idx="626">
                  <c:v>14.348192625385458</c:v>
                </c:pt>
                <c:pt idx="627">
                  <c:v>13.800347222384371</c:v>
                </c:pt>
                <c:pt idx="628">
                  <c:v>13.963260758476672</c:v>
                </c:pt>
                <c:pt idx="629">
                  <c:v>14.618730527528111</c:v>
                </c:pt>
                <c:pt idx="630">
                  <c:v>13.37639193058649</c:v>
                </c:pt>
                <c:pt idx="631">
                  <c:v>12.883862376037001</c:v>
                </c:pt>
                <c:pt idx="632">
                  <c:v>12.008791020909822</c:v>
                </c:pt>
                <c:pt idx="633">
                  <c:v>12.150643388081775</c:v>
                </c:pt>
                <c:pt idx="634">
                  <c:v>12.673495524597669</c:v>
                </c:pt>
                <c:pt idx="635">
                  <c:v>11.382318672840814</c:v>
                </c:pt>
                <c:pt idx="636">
                  <c:v>10.568556169935739</c:v>
                </c:pt>
                <c:pt idx="637">
                  <c:v>10.09300338637491</c:v>
                </c:pt>
                <c:pt idx="638">
                  <c:v>9.0480304165649521</c:v>
                </c:pt>
                <c:pt idx="639">
                  <c:v>8.8977044103351979</c:v>
                </c:pt>
                <c:pt idx="640">
                  <c:v>9.2581676749929294</c:v>
                </c:pt>
                <c:pt idx="641">
                  <c:v>10.546338343969833</c:v>
                </c:pt>
                <c:pt idx="642">
                  <c:v>10.592179729017193</c:v>
                </c:pt>
                <c:pt idx="643">
                  <c:v>9.3850745206958948</c:v>
                </c:pt>
                <c:pt idx="644">
                  <c:v>8.5002539331470857</c:v>
                </c:pt>
                <c:pt idx="645">
                  <c:v>7.8825261110021607</c:v>
                </c:pt>
                <c:pt idx="646">
                  <c:v>7.3917205805208575</c:v>
                </c:pt>
                <c:pt idx="647">
                  <c:v>6.8483524826559368</c:v>
                </c:pt>
                <c:pt idx="648">
                  <c:v>5.5350926330613888</c:v>
                </c:pt>
                <c:pt idx="649">
                  <c:v>5.1571741770427248</c:v>
                </c:pt>
                <c:pt idx="650">
                  <c:v>4.2166894204676488</c:v>
                </c:pt>
                <c:pt idx="651">
                  <c:v>3.3810647081796734</c:v>
                </c:pt>
                <c:pt idx="652">
                  <c:v>3.2671138298922688</c:v>
                </c:pt>
                <c:pt idx="653">
                  <c:v>2.5006816431296528</c:v>
                </c:pt>
                <c:pt idx="654">
                  <c:v>2.3194333143599728</c:v>
                </c:pt>
                <c:pt idx="655">
                  <c:v>1.8770165748592298</c:v>
                </c:pt>
                <c:pt idx="656">
                  <c:v>1.5274421707314083</c:v>
                </c:pt>
                <c:pt idx="657">
                  <c:v>1.6118499247795945</c:v>
                </c:pt>
                <c:pt idx="658">
                  <c:v>0.55862890383059138</c:v>
                </c:pt>
                <c:pt idx="659">
                  <c:v>-9.4090061045500661E-2</c:v>
                </c:pt>
                <c:pt idx="660">
                  <c:v>0.44196021859279</c:v>
                </c:pt>
                <c:pt idx="661">
                  <c:v>1.1623434210734516</c:v>
                </c:pt>
                <c:pt idx="662">
                  <c:v>2.3766955888609491</c:v>
                </c:pt>
                <c:pt idx="663">
                  <c:v>1.1617319125140337</c:v>
                </c:pt>
                <c:pt idx="664">
                  <c:v>0.7758618374837063</c:v>
                </c:pt>
                <c:pt idx="665">
                  <c:v>0.23287545271744037</c:v>
                </c:pt>
                <c:pt idx="666">
                  <c:v>0.54358403876170058</c:v>
                </c:pt>
                <c:pt idx="667">
                  <c:v>0.18286788172258106</c:v>
                </c:pt>
                <c:pt idx="668">
                  <c:v>-0.22868439281527309</c:v>
                </c:pt>
                <c:pt idx="669">
                  <c:v>-0.53445814799546909</c:v>
                </c:pt>
                <c:pt idx="670">
                  <c:v>-0.60370188943102576</c:v>
                </c:pt>
                <c:pt idx="671">
                  <c:v>-0.73036861926462215</c:v>
                </c:pt>
                <c:pt idx="672">
                  <c:v>-0.37062574855034569</c:v>
                </c:pt>
                <c:pt idx="673">
                  <c:v>0.33421134733723434</c:v>
                </c:pt>
                <c:pt idx="674">
                  <c:v>0.85146394366659628</c:v>
                </c:pt>
                <c:pt idx="675">
                  <c:v>0.61540497173782427</c:v>
                </c:pt>
                <c:pt idx="676">
                  <c:v>0.62948514613080064</c:v>
                </c:pt>
                <c:pt idx="677">
                  <c:v>0.13634237263722859</c:v>
                </c:pt>
                <c:pt idx="678">
                  <c:v>-0.8865417124354078</c:v>
                </c:pt>
                <c:pt idx="679">
                  <c:v>-1.0914835894463355</c:v>
                </c:pt>
                <c:pt idx="680">
                  <c:v>-0.91987870122948401</c:v>
                </c:pt>
                <c:pt idx="681">
                  <c:v>-1.6129103942095924</c:v>
                </c:pt>
                <c:pt idx="682">
                  <c:v>-1.4057408140741465</c:v>
                </c:pt>
                <c:pt idx="683">
                  <c:v>-1.4251796017718252</c:v>
                </c:pt>
                <c:pt idx="684">
                  <c:v>-0.34596058438025779</c:v>
                </c:pt>
                <c:pt idx="685">
                  <c:v>-0.1090403423638584</c:v>
                </c:pt>
                <c:pt idx="686">
                  <c:v>-0.31906133904506007</c:v>
                </c:pt>
                <c:pt idx="687">
                  <c:v>-1.0739583119887541E-2</c:v>
                </c:pt>
                <c:pt idx="688">
                  <c:v>-0.27121920504447594</c:v>
                </c:pt>
                <c:pt idx="689">
                  <c:v>-0.56682663279804224</c:v>
                </c:pt>
                <c:pt idx="690">
                  <c:v>0.3354683780003711</c:v>
                </c:pt>
                <c:pt idx="691">
                  <c:v>0.34431824969331615</c:v>
                </c:pt>
                <c:pt idx="692">
                  <c:v>-1.6132371762564492</c:v>
                </c:pt>
                <c:pt idx="693">
                  <c:v>-1.7804561521412001</c:v>
                </c:pt>
                <c:pt idx="694">
                  <c:v>-0.48869579487474724</c:v>
                </c:pt>
                <c:pt idx="695">
                  <c:v>-1.3586191454399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B3-48F7-814A-7D11404F531E}"/>
            </c:ext>
          </c:extLst>
        </c:ser>
        <c:ser>
          <c:idx val="1"/>
          <c:order val="1"/>
          <c:tx>
            <c:strRef>
              <c:f>Nitrite_2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44</c:v>
                </c:pt>
                <c:pt idx="1">
                  <c:v>143.63955688476602</c:v>
                </c:pt>
                <c:pt idx="2">
                  <c:v>143.49639892578199</c:v>
                </c:pt>
                <c:pt idx="3">
                  <c:v>143.15396118164</c:v>
                </c:pt>
                <c:pt idx="4">
                  <c:v>142.92324829101602</c:v>
                </c:pt>
                <c:pt idx="5">
                  <c:v>142.42633056640602</c:v>
                </c:pt>
                <c:pt idx="6">
                  <c:v>142.03186035156199</c:v>
                </c:pt>
                <c:pt idx="7">
                  <c:v>141.73010253906199</c:v>
                </c:pt>
                <c:pt idx="8">
                  <c:v>141.41909790039</c:v>
                </c:pt>
                <c:pt idx="9">
                  <c:v>141.19558715820403</c:v>
                </c:pt>
                <c:pt idx="10">
                  <c:v>140.90414428711</c:v>
                </c:pt>
                <c:pt idx="11">
                  <c:v>140.57302856445403</c:v>
                </c:pt>
                <c:pt idx="12">
                  <c:v>140.35107421875</c:v>
                </c:pt>
                <c:pt idx="13">
                  <c:v>140.05499267578199</c:v>
                </c:pt>
                <c:pt idx="14">
                  <c:v>139.71768188476602</c:v>
                </c:pt>
                <c:pt idx="15">
                  <c:v>139.294921875</c:v>
                </c:pt>
                <c:pt idx="16">
                  <c:v>138.94577026367199</c:v>
                </c:pt>
                <c:pt idx="17">
                  <c:v>138.81600952148403</c:v>
                </c:pt>
                <c:pt idx="18">
                  <c:v>138.46997070312403</c:v>
                </c:pt>
                <c:pt idx="19">
                  <c:v>138.05801391601602</c:v>
                </c:pt>
                <c:pt idx="20">
                  <c:v>137.75161743164</c:v>
                </c:pt>
                <c:pt idx="21">
                  <c:v>137.59866333007801</c:v>
                </c:pt>
                <c:pt idx="22">
                  <c:v>137.10430908203199</c:v>
                </c:pt>
                <c:pt idx="23">
                  <c:v>136.85766601562403</c:v>
                </c:pt>
                <c:pt idx="24">
                  <c:v>136.50131225586</c:v>
                </c:pt>
                <c:pt idx="25">
                  <c:v>136.13311767578199</c:v>
                </c:pt>
                <c:pt idx="26">
                  <c:v>135.93331909179602</c:v>
                </c:pt>
                <c:pt idx="27">
                  <c:v>135.48840332031199</c:v>
                </c:pt>
                <c:pt idx="28">
                  <c:v>135.00949096679602</c:v>
                </c:pt>
                <c:pt idx="29">
                  <c:v>134.90704345703199</c:v>
                </c:pt>
                <c:pt idx="30">
                  <c:v>134.38796997070403</c:v>
                </c:pt>
                <c:pt idx="31">
                  <c:v>134.01669311523403</c:v>
                </c:pt>
                <c:pt idx="32">
                  <c:v>133.63253784179602</c:v>
                </c:pt>
                <c:pt idx="33">
                  <c:v>133.24270629882801</c:v>
                </c:pt>
                <c:pt idx="34">
                  <c:v>133.04754638671801</c:v>
                </c:pt>
                <c:pt idx="35">
                  <c:v>132.85238647461</c:v>
                </c:pt>
                <c:pt idx="36">
                  <c:v>132.44403076171801</c:v>
                </c:pt>
                <c:pt idx="37">
                  <c:v>132.16235351562403</c:v>
                </c:pt>
                <c:pt idx="38">
                  <c:v>132.03103637695403</c:v>
                </c:pt>
                <c:pt idx="39">
                  <c:v>131.62371826171801</c:v>
                </c:pt>
                <c:pt idx="40">
                  <c:v>131.28952026367199</c:v>
                </c:pt>
                <c:pt idx="41">
                  <c:v>131.05160522461</c:v>
                </c:pt>
                <c:pt idx="42">
                  <c:v>130.86828613281199</c:v>
                </c:pt>
                <c:pt idx="43">
                  <c:v>130.65817260742199</c:v>
                </c:pt>
                <c:pt idx="44">
                  <c:v>130.17977905273403</c:v>
                </c:pt>
                <c:pt idx="45">
                  <c:v>129.68441772461</c:v>
                </c:pt>
                <c:pt idx="46">
                  <c:v>129.48922729492199</c:v>
                </c:pt>
                <c:pt idx="47">
                  <c:v>129.01086425781199</c:v>
                </c:pt>
                <c:pt idx="48">
                  <c:v>128.60095214843801</c:v>
                </c:pt>
                <c:pt idx="49">
                  <c:v>128.34503173828199</c:v>
                </c:pt>
                <c:pt idx="50">
                  <c:v>128.19155883789</c:v>
                </c:pt>
                <c:pt idx="51">
                  <c:v>127.83160400390602</c:v>
                </c:pt>
                <c:pt idx="52">
                  <c:v>127.64364624023403</c:v>
                </c:pt>
                <c:pt idx="53">
                  <c:v>127.33728027343801</c:v>
                </c:pt>
                <c:pt idx="54">
                  <c:v>126.96032714843801</c:v>
                </c:pt>
                <c:pt idx="55">
                  <c:v>126.89184570312403</c:v>
                </c:pt>
                <c:pt idx="56">
                  <c:v>126.42529296875</c:v>
                </c:pt>
                <c:pt idx="57">
                  <c:v>126.01385498046801</c:v>
                </c:pt>
                <c:pt idx="58">
                  <c:v>125.84237670898403</c:v>
                </c:pt>
                <c:pt idx="59">
                  <c:v>125.32330322265602</c:v>
                </c:pt>
                <c:pt idx="60">
                  <c:v>125.15747070312403</c:v>
                </c:pt>
                <c:pt idx="61">
                  <c:v>124.71255493164</c:v>
                </c:pt>
                <c:pt idx="62">
                  <c:v>124.68783569336</c:v>
                </c:pt>
                <c:pt idx="63">
                  <c:v>124.07196044921801</c:v>
                </c:pt>
                <c:pt idx="64">
                  <c:v>123.88247680664</c:v>
                </c:pt>
                <c:pt idx="65">
                  <c:v>123.77844238281199</c:v>
                </c:pt>
                <c:pt idx="66">
                  <c:v>123.26556396484403</c:v>
                </c:pt>
                <c:pt idx="67">
                  <c:v>123.00344848632801</c:v>
                </c:pt>
                <c:pt idx="68">
                  <c:v>122.58529663086</c:v>
                </c:pt>
                <c:pt idx="69">
                  <c:v>122.46585083007801</c:v>
                </c:pt>
                <c:pt idx="70">
                  <c:v>122.26965332031199</c:v>
                </c:pt>
                <c:pt idx="71">
                  <c:v>121.56777954101602</c:v>
                </c:pt>
                <c:pt idx="72">
                  <c:v>121.42102050781199</c:v>
                </c:pt>
                <c:pt idx="73">
                  <c:v>120.91018676757801</c:v>
                </c:pt>
                <c:pt idx="74">
                  <c:v>120.78814697265602</c:v>
                </c:pt>
                <c:pt idx="75">
                  <c:v>120.54867553711</c:v>
                </c:pt>
                <c:pt idx="76">
                  <c:v>120.16299438476602</c:v>
                </c:pt>
                <c:pt idx="77">
                  <c:v>119.95495605468801</c:v>
                </c:pt>
                <c:pt idx="78">
                  <c:v>119.50692749023403</c:v>
                </c:pt>
                <c:pt idx="79">
                  <c:v>119.01980590820403</c:v>
                </c:pt>
                <c:pt idx="80">
                  <c:v>118.65625</c:v>
                </c:pt>
                <c:pt idx="81">
                  <c:v>118.59805297851602</c:v>
                </c:pt>
                <c:pt idx="82">
                  <c:v>118.25765991211</c:v>
                </c:pt>
                <c:pt idx="83">
                  <c:v>117.91677856445403</c:v>
                </c:pt>
                <c:pt idx="84">
                  <c:v>117.61141967773403</c:v>
                </c:pt>
                <c:pt idx="85">
                  <c:v>117.36526489257801</c:v>
                </c:pt>
                <c:pt idx="86">
                  <c:v>117.21334838867199</c:v>
                </c:pt>
                <c:pt idx="87">
                  <c:v>116.87246704101602</c:v>
                </c:pt>
                <c:pt idx="88">
                  <c:v>116.51815795898403</c:v>
                </c:pt>
                <c:pt idx="89">
                  <c:v>116.05883789062403</c:v>
                </c:pt>
                <c:pt idx="90">
                  <c:v>115.66232299804602</c:v>
                </c:pt>
                <c:pt idx="91">
                  <c:v>115.54080200195401</c:v>
                </c:pt>
                <c:pt idx="92">
                  <c:v>115.08764648437401</c:v>
                </c:pt>
                <c:pt idx="93">
                  <c:v>114.70039367675801</c:v>
                </c:pt>
                <c:pt idx="94">
                  <c:v>114.57165527343801</c:v>
                </c:pt>
                <c:pt idx="95">
                  <c:v>114.04023742675801</c:v>
                </c:pt>
                <c:pt idx="96">
                  <c:v>113.96350097656202</c:v>
                </c:pt>
                <c:pt idx="97">
                  <c:v>113.63702392578202</c:v>
                </c:pt>
                <c:pt idx="98">
                  <c:v>113.28942871093801</c:v>
                </c:pt>
                <c:pt idx="99">
                  <c:v>112.86975097656202</c:v>
                </c:pt>
                <c:pt idx="100">
                  <c:v>112.52783203125</c:v>
                </c:pt>
                <c:pt idx="101">
                  <c:v>112.19155883789</c:v>
                </c:pt>
                <c:pt idx="102">
                  <c:v>111.70700073242202</c:v>
                </c:pt>
                <c:pt idx="103">
                  <c:v>111.61430358886801</c:v>
                </c:pt>
                <c:pt idx="104">
                  <c:v>111.33004760742202</c:v>
                </c:pt>
                <c:pt idx="105">
                  <c:v>110.98760986328202</c:v>
                </c:pt>
                <c:pt idx="106">
                  <c:v>110.74815368652401</c:v>
                </c:pt>
                <c:pt idx="107">
                  <c:v>110.41137695312401</c:v>
                </c:pt>
                <c:pt idx="108">
                  <c:v>110.18017578125</c:v>
                </c:pt>
                <c:pt idx="109">
                  <c:v>109.81146240234401</c:v>
                </c:pt>
                <c:pt idx="110">
                  <c:v>109.33616638183602</c:v>
                </c:pt>
                <c:pt idx="111">
                  <c:v>109.12142944336</c:v>
                </c:pt>
                <c:pt idx="112">
                  <c:v>108.89949035644602</c:v>
                </c:pt>
                <c:pt idx="113">
                  <c:v>108.71617126464801</c:v>
                </c:pt>
                <c:pt idx="114">
                  <c:v>108.38401794433602</c:v>
                </c:pt>
                <c:pt idx="115">
                  <c:v>108.11573791503801</c:v>
                </c:pt>
                <c:pt idx="116">
                  <c:v>107.68730163574202</c:v>
                </c:pt>
                <c:pt idx="117">
                  <c:v>107.62858581543</c:v>
                </c:pt>
                <c:pt idx="118">
                  <c:v>107.3896484375</c:v>
                </c:pt>
                <c:pt idx="119">
                  <c:v>106.82681274414</c:v>
                </c:pt>
                <c:pt idx="120">
                  <c:v>106.56831359863202</c:v>
                </c:pt>
                <c:pt idx="121">
                  <c:v>106.21865844726602</c:v>
                </c:pt>
                <c:pt idx="122">
                  <c:v>105.80670166015602</c:v>
                </c:pt>
                <c:pt idx="123">
                  <c:v>105.43798828125</c:v>
                </c:pt>
                <c:pt idx="124">
                  <c:v>105.25466918945401</c:v>
                </c:pt>
                <c:pt idx="125">
                  <c:v>105.20060729980401</c:v>
                </c:pt>
                <c:pt idx="126">
                  <c:v>104.61561584472602</c:v>
                </c:pt>
                <c:pt idx="127">
                  <c:v>104.46113586425801</c:v>
                </c:pt>
                <c:pt idx="128">
                  <c:v>104.50027465820401</c:v>
                </c:pt>
                <c:pt idx="129">
                  <c:v>104.08625793457</c:v>
                </c:pt>
                <c:pt idx="130">
                  <c:v>103.49148559570401</c:v>
                </c:pt>
                <c:pt idx="131">
                  <c:v>103.31486511230401</c:v>
                </c:pt>
                <c:pt idx="132">
                  <c:v>102.95799255371</c:v>
                </c:pt>
                <c:pt idx="133">
                  <c:v>102.45901489257801</c:v>
                </c:pt>
                <c:pt idx="134">
                  <c:v>102.17012023925801</c:v>
                </c:pt>
                <c:pt idx="135">
                  <c:v>101.60264587402401</c:v>
                </c:pt>
                <c:pt idx="136">
                  <c:v>101.45382690429602</c:v>
                </c:pt>
                <c:pt idx="137">
                  <c:v>101.07122802734401</c:v>
                </c:pt>
                <c:pt idx="138">
                  <c:v>101.02899169921801</c:v>
                </c:pt>
                <c:pt idx="139">
                  <c:v>100.73393249511801</c:v>
                </c:pt>
                <c:pt idx="140">
                  <c:v>100.34205627441401</c:v>
                </c:pt>
                <c:pt idx="141">
                  <c:v>100.15873718261801</c:v>
                </c:pt>
                <c:pt idx="142">
                  <c:v>100.07994079589801</c:v>
                </c:pt>
                <c:pt idx="143">
                  <c:v>99.932159423828011</c:v>
                </c:pt>
                <c:pt idx="144">
                  <c:v>99.503707885742017</c:v>
                </c:pt>
                <c:pt idx="145">
                  <c:v>98.804412841796022</c:v>
                </c:pt>
                <c:pt idx="146">
                  <c:v>98.70915222168</c:v>
                </c:pt>
                <c:pt idx="147">
                  <c:v>98.330657958984006</c:v>
                </c:pt>
                <c:pt idx="148">
                  <c:v>98.030960083008011</c:v>
                </c:pt>
                <c:pt idx="149">
                  <c:v>97.886260986328011</c:v>
                </c:pt>
                <c:pt idx="150">
                  <c:v>97.544845581054005</c:v>
                </c:pt>
                <c:pt idx="151">
                  <c:v>97.397567749024006</c:v>
                </c:pt>
                <c:pt idx="152">
                  <c:v>96.710632324218011</c:v>
                </c:pt>
                <c:pt idx="153">
                  <c:v>96.513916015624005</c:v>
                </c:pt>
                <c:pt idx="154">
                  <c:v>96.297637939454006</c:v>
                </c:pt>
                <c:pt idx="155">
                  <c:v>95.82078552246</c:v>
                </c:pt>
                <c:pt idx="156">
                  <c:v>95.56022644043</c:v>
                </c:pt>
                <c:pt idx="157">
                  <c:v>95.040649414062017</c:v>
                </c:pt>
                <c:pt idx="158">
                  <c:v>94.840850830078011</c:v>
                </c:pt>
                <c:pt idx="159">
                  <c:v>94.587493896484006</c:v>
                </c:pt>
                <c:pt idx="160">
                  <c:v>94.379455566406023</c:v>
                </c:pt>
                <c:pt idx="161">
                  <c:v>94.147720336914006</c:v>
                </c:pt>
                <c:pt idx="162">
                  <c:v>93.931442260742017</c:v>
                </c:pt>
                <c:pt idx="163">
                  <c:v>93.562744140624005</c:v>
                </c:pt>
                <c:pt idx="164">
                  <c:v>93.30062866211</c:v>
                </c:pt>
                <c:pt idx="165">
                  <c:v>92.79133605957</c:v>
                </c:pt>
                <c:pt idx="166">
                  <c:v>92.808334350586023</c:v>
                </c:pt>
                <c:pt idx="167">
                  <c:v>92.460739135742017</c:v>
                </c:pt>
                <c:pt idx="168">
                  <c:v>92.012222290038011</c:v>
                </c:pt>
                <c:pt idx="169">
                  <c:v>91.643524169922017</c:v>
                </c:pt>
                <c:pt idx="170">
                  <c:v>91.652786254882017</c:v>
                </c:pt>
                <c:pt idx="171">
                  <c:v>91.215087890624005</c:v>
                </c:pt>
                <c:pt idx="172">
                  <c:v>90.851013183594006</c:v>
                </c:pt>
                <c:pt idx="173">
                  <c:v>90.45295715332</c:v>
                </c:pt>
                <c:pt idx="174">
                  <c:v>90.153762817382017</c:v>
                </c:pt>
                <c:pt idx="175">
                  <c:v>89.908142089844006</c:v>
                </c:pt>
                <c:pt idx="176">
                  <c:v>89.516784667968011</c:v>
                </c:pt>
                <c:pt idx="177">
                  <c:v>89.383407592774006</c:v>
                </c:pt>
                <c:pt idx="178">
                  <c:v>89.031692504882017</c:v>
                </c:pt>
                <c:pt idx="179">
                  <c:v>88.643417358398011</c:v>
                </c:pt>
                <c:pt idx="180">
                  <c:v>88.396240234374005</c:v>
                </c:pt>
                <c:pt idx="181">
                  <c:v>87.97038269043</c:v>
                </c:pt>
                <c:pt idx="182">
                  <c:v>87.56460571289</c:v>
                </c:pt>
                <c:pt idx="183">
                  <c:v>87.431747436524006</c:v>
                </c:pt>
                <c:pt idx="184">
                  <c:v>87.271087646484006</c:v>
                </c:pt>
                <c:pt idx="185">
                  <c:v>86.8544921875</c:v>
                </c:pt>
                <c:pt idx="186">
                  <c:v>86.610916137696023</c:v>
                </c:pt>
                <c:pt idx="187">
                  <c:v>86.335418701172017</c:v>
                </c:pt>
                <c:pt idx="188">
                  <c:v>85.980102539062017</c:v>
                </c:pt>
                <c:pt idx="189">
                  <c:v>85.708206176758011</c:v>
                </c:pt>
                <c:pt idx="190">
                  <c:v>85.213348388672017</c:v>
                </c:pt>
                <c:pt idx="191">
                  <c:v>85.169052124024006</c:v>
                </c:pt>
                <c:pt idx="192">
                  <c:v>84.788513183594006</c:v>
                </c:pt>
                <c:pt idx="193">
                  <c:v>84.605697631836023</c:v>
                </c:pt>
                <c:pt idx="194">
                  <c:v>84.504776000976022</c:v>
                </c:pt>
                <c:pt idx="195">
                  <c:v>84.01042175293</c:v>
                </c:pt>
                <c:pt idx="196">
                  <c:v>83.754486083984006</c:v>
                </c:pt>
                <c:pt idx="197">
                  <c:v>82.990310668946023</c:v>
                </c:pt>
                <c:pt idx="198">
                  <c:v>82.976913452148011</c:v>
                </c:pt>
                <c:pt idx="199">
                  <c:v>82.676696777344006</c:v>
                </c:pt>
                <c:pt idx="200">
                  <c:v>82.301818847656023</c:v>
                </c:pt>
                <c:pt idx="201">
                  <c:v>82.24105834961</c:v>
                </c:pt>
                <c:pt idx="202">
                  <c:v>81.710144042968011</c:v>
                </c:pt>
                <c:pt idx="203">
                  <c:v>81.614364624024006</c:v>
                </c:pt>
                <c:pt idx="204">
                  <c:v>80.880554199218011</c:v>
                </c:pt>
                <c:pt idx="205">
                  <c:v>80.657577514648011</c:v>
                </c:pt>
                <c:pt idx="206">
                  <c:v>80.648315429688012</c:v>
                </c:pt>
                <c:pt idx="207">
                  <c:v>80.238418579102017</c:v>
                </c:pt>
                <c:pt idx="208">
                  <c:v>79.856323242188012</c:v>
                </c:pt>
                <c:pt idx="209">
                  <c:v>79.732727050782017</c:v>
                </c:pt>
                <c:pt idx="210">
                  <c:v>79.364028930664006</c:v>
                </c:pt>
                <c:pt idx="211">
                  <c:v>79.01025390625</c:v>
                </c:pt>
                <c:pt idx="212">
                  <c:v>78.756393432618012</c:v>
                </c:pt>
                <c:pt idx="213">
                  <c:v>78.393341064454006</c:v>
                </c:pt>
                <c:pt idx="214">
                  <c:v>78.13638305664</c:v>
                </c:pt>
                <c:pt idx="215">
                  <c:v>77.977783203124005</c:v>
                </c:pt>
                <c:pt idx="216">
                  <c:v>77.542129516602017</c:v>
                </c:pt>
                <c:pt idx="217">
                  <c:v>77.446350097656023</c:v>
                </c:pt>
                <c:pt idx="218">
                  <c:v>77.057571411132017</c:v>
                </c:pt>
                <c:pt idx="219">
                  <c:v>76.689895629882017</c:v>
                </c:pt>
                <c:pt idx="220">
                  <c:v>76.48957824707</c:v>
                </c:pt>
                <c:pt idx="221">
                  <c:v>76.525115966796022</c:v>
                </c:pt>
                <c:pt idx="222">
                  <c:v>75.870086669922017</c:v>
                </c:pt>
                <c:pt idx="223">
                  <c:v>75.609008789062017</c:v>
                </c:pt>
                <c:pt idx="224">
                  <c:v>75.636306762696023</c:v>
                </c:pt>
                <c:pt idx="225">
                  <c:v>75.12857055664</c:v>
                </c:pt>
                <c:pt idx="226">
                  <c:v>74.737197875976022</c:v>
                </c:pt>
                <c:pt idx="227">
                  <c:v>74.567276000976022</c:v>
                </c:pt>
                <c:pt idx="228">
                  <c:v>74.166641235352017</c:v>
                </c:pt>
                <c:pt idx="229">
                  <c:v>73.75570678711</c:v>
                </c:pt>
                <c:pt idx="230">
                  <c:v>73.630569458008011</c:v>
                </c:pt>
                <c:pt idx="231">
                  <c:v>73.551788330078011</c:v>
                </c:pt>
                <c:pt idx="232">
                  <c:v>73.366409301758011</c:v>
                </c:pt>
                <c:pt idx="233">
                  <c:v>72.847854614258011</c:v>
                </c:pt>
                <c:pt idx="234">
                  <c:v>72.837036132812017</c:v>
                </c:pt>
                <c:pt idx="235">
                  <c:v>72.404998779296022</c:v>
                </c:pt>
                <c:pt idx="236">
                  <c:v>71.79426574707</c:v>
                </c:pt>
                <c:pt idx="237">
                  <c:v>71.754608154296022</c:v>
                </c:pt>
                <c:pt idx="238">
                  <c:v>71.44873046875</c:v>
                </c:pt>
                <c:pt idx="239">
                  <c:v>71.254089355468011</c:v>
                </c:pt>
                <c:pt idx="240">
                  <c:v>70.92039489746</c:v>
                </c:pt>
                <c:pt idx="241">
                  <c:v>70.529541015624005</c:v>
                </c:pt>
                <c:pt idx="242">
                  <c:v>70.336441040038011</c:v>
                </c:pt>
                <c:pt idx="243">
                  <c:v>69.865783691406023</c:v>
                </c:pt>
                <c:pt idx="244">
                  <c:v>69.85238647461</c:v>
                </c:pt>
                <c:pt idx="245">
                  <c:v>69.575866699218011</c:v>
                </c:pt>
                <c:pt idx="246">
                  <c:v>69.187591552734006</c:v>
                </c:pt>
                <c:pt idx="247">
                  <c:v>69.05679321289</c:v>
                </c:pt>
                <c:pt idx="248">
                  <c:v>68.875534057618012</c:v>
                </c:pt>
                <c:pt idx="249">
                  <c:v>68.537719726562017</c:v>
                </c:pt>
                <c:pt idx="250">
                  <c:v>68.146881103516023</c:v>
                </c:pt>
                <c:pt idx="251">
                  <c:v>68.015045166016023</c:v>
                </c:pt>
                <c:pt idx="252">
                  <c:v>67.52018737793</c:v>
                </c:pt>
                <c:pt idx="253">
                  <c:v>67.129852294922017</c:v>
                </c:pt>
                <c:pt idx="254">
                  <c:v>67.050033569336023</c:v>
                </c:pt>
                <c:pt idx="255">
                  <c:v>66.696258544922017</c:v>
                </c:pt>
                <c:pt idx="256">
                  <c:v>66.381118774414006</c:v>
                </c:pt>
                <c:pt idx="257">
                  <c:v>66.140625</c:v>
                </c:pt>
                <c:pt idx="258">
                  <c:v>65.972244262696023</c:v>
                </c:pt>
                <c:pt idx="259">
                  <c:v>65.621047973632017</c:v>
                </c:pt>
                <c:pt idx="260">
                  <c:v>65.371810913086023</c:v>
                </c:pt>
                <c:pt idx="261">
                  <c:v>64.964477539062017</c:v>
                </c:pt>
                <c:pt idx="262">
                  <c:v>64.713195800782017</c:v>
                </c:pt>
                <c:pt idx="263">
                  <c:v>64.361999511718011</c:v>
                </c:pt>
                <c:pt idx="264">
                  <c:v>64.017486572266023</c:v>
                </c:pt>
                <c:pt idx="265">
                  <c:v>63.91552734375</c:v>
                </c:pt>
                <c:pt idx="266">
                  <c:v>63.6513671875</c:v>
                </c:pt>
                <c:pt idx="267">
                  <c:v>63.441772460938012</c:v>
                </c:pt>
                <c:pt idx="268">
                  <c:v>63.237350463868012</c:v>
                </c:pt>
                <c:pt idx="269">
                  <c:v>62.914474487304005</c:v>
                </c:pt>
                <c:pt idx="270">
                  <c:v>62.464920043946023</c:v>
                </c:pt>
                <c:pt idx="271">
                  <c:v>62.14616394043</c:v>
                </c:pt>
                <c:pt idx="272">
                  <c:v>61.93864440918</c:v>
                </c:pt>
                <c:pt idx="273">
                  <c:v>61.711547851562017</c:v>
                </c:pt>
                <c:pt idx="274">
                  <c:v>61.286193847656023</c:v>
                </c:pt>
                <c:pt idx="275">
                  <c:v>60.891235351562017</c:v>
                </c:pt>
                <c:pt idx="276">
                  <c:v>60.772277832032017</c:v>
                </c:pt>
                <c:pt idx="277">
                  <c:v>60.270721435546022</c:v>
                </c:pt>
                <c:pt idx="278">
                  <c:v>59.957107543946023</c:v>
                </c:pt>
                <c:pt idx="279">
                  <c:v>59.724868774414006</c:v>
                </c:pt>
                <c:pt idx="280">
                  <c:v>59.376251220703011</c:v>
                </c:pt>
                <c:pt idx="281">
                  <c:v>59.106933593749801</c:v>
                </c:pt>
                <c:pt idx="282">
                  <c:v>58.823715209960824</c:v>
                </c:pt>
                <c:pt idx="283">
                  <c:v>58.499282836914006</c:v>
                </c:pt>
                <c:pt idx="284">
                  <c:v>58.088882446289006</c:v>
                </c:pt>
                <c:pt idx="285">
                  <c:v>58.054367065429602</c:v>
                </c:pt>
                <c:pt idx="286">
                  <c:v>57.636749267578011</c:v>
                </c:pt>
                <c:pt idx="287">
                  <c:v>57.405029296874801</c:v>
                </c:pt>
                <c:pt idx="288">
                  <c:v>57.231491088867017</c:v>
                </c:pt>
                <c:pt idx="289">
                  <c:v>56.832916259765625</c:v>
                </c:pt>
                <c:pt idx="290">
                  <c:v>56.666061401367017</c:v>
                </c:pt>
                <c:pt idx="291">
                  <c:v>56.599121093749801</c:v>
                </c:pt>
                <c:pt idx="292">
                  <c:v>56.250503540039006</c:v>
                </c:pt>
                <c:pt idx="293">
                  <c:v>55.881805419921818</c:v>
                </c:pt>
                <c:pt idx="294">
                  <c:v>55.493530273437415</c:v>
                </c:pt>
                <c:pt idx="295">
                  <c:v>54.966217041015625</c:v>
                </c:pt>
                <c:pt idx="296">
                  <c:v>54.891555786132614</c:v>
                </c:pt>
                <c:pt idx="297">
                  <c:v>54.719039916992017</c:v>
                </c:pt>
                <c:pt idx="298">
                  <c:v>54.492462158203011</c:v>
                </c:pt>
                <c:pt idx="299">
                  <c:v>54.309143066406222</c:v>
                </c:pt>
                <c:pt idx="300">
                  <c:v>54.128906249999801</c:v>
                </c:pt>
                <c:pt idx="301">
                  <c:v>53.817886352539006</c:v>
                </c:pt>
                <c:pt idx="302">
                  <c:v>53.555770874023409</c:v>
                </c:pt>
                <c:pt idx="303">
                  <c:v>53.223114013671818</c:v>
                </c:pt>
                <c:pt idx="304">
                  <c:v>52.753997802734204</c:v>
                </c:pt>
                <c:pt idx="305">
                  <c:v>52.668518066406222</c:v>
                </c:pt>
                <c:pt idx="306">
                  <c:v>52.412063598632614</c:v>
                </c:pt>
                <c:pt idx="307">
                  <c:v>52.248321533203011</c:v>
                </c:pt>
                <c:pt idx="308">
                  <c:v>51.937805175781222</c:v>
                </c:pt>
                <c:pt idx="309">
                  <c:v>51.717407226562415</c:v>
                </c:pt>
                <c:pt idx="310">
                  <c:v>51.285873413085824</c:v>
                </c:pt>
                <c:pt idx="311">
                  <c:v>51.060317993164006</c:v>
                </c:pt>
                <c:pt idx="312">
                  <c:v>50.659698486328011</c:v>
                </c:pt>
                <c:pt idx="313">
                  <c:v>50.278625488281222</c:v>
                </c:pt>
                <c:pt idx="314">
                  <c:v>50.229705810546818</c:v>
                </c:pt>
                <c:pt idx="315">
                  <c:v>49.95936584472642</c:v>
                </c:pt>
                <c:pt idx="316">
                  <c:v>49.716308593749801</c:v>
                </c:pt>
                <c:pt idx="317">
                  <c:v>49.277572631835824</c:v>
                </c:pt>
                <c:pt idx="318">
                  <c:v>49.003097534179602</c:v>
                </c:pt>
                <c:pt idx="319">
                  <c:v>48.631820678710824</c:v>
                </c:pt>
                <c:pt idx="320">
                  <c:v>48.593719482421818</c:v>
                </c:pt>
                <c:pt idx="321">
                  <c:v>48.233245849609204</c:v>
                </c:pt>
                <c:pt idx="322">
                  <c:v>48.101425170898409</c:v>
                </c:pt>
                <c:pt idx="323">
                  <c:v>47.713150024414006</c:v>
                </c:pt>
                <c:pt idx="324">
                  <c:v>47.603988647460824</c:v>
                </c:pt>
                <c:pt idx="325">
                  <c:v>47.466491699218608</c:v>
                </c:pt>
                <c:pt idx="326">
                  <c:v>47.030838012695199</c:v>
                </c:pt>
                <c:pt idx="327">
                  <c:v>46.668319702148409</c:v>
                </c:pt>
                <c:pt idx="328">
                  <c:v>46.249664306640625</c:v>
                </c:pt>
                <c:pt idx="329">
                  <c:v>45.781066894531222</c:v>
                </c:pt>
                <c:pt idx="330">
                  <c:v>45.552429199218608</c:v>
                </c:pt>
                <c:pt idx="331">
                  <c:v>45.291336059570199</c:v>
                </c:pt>
                <c:pt idx="332">
                  <c:v>45.217193603515625</c:v>
                </c:pt>
                <c:pt idx="333">
                  <c:v>45.122436523437415</c:v>
                </c:pt>
                <c:pt idx="334">
                  <c:v>44.848999023437415</c:v>
                </c:pt>
                <c:pt idx="335">
                  <c:v>44.489044189453011</c:v>
                </c:pt>
                <c:pt idx="336">
                  <c:v>44.138366699218608</c:v>
                </c:pt>
                <c:pt idx="337">
                  <c:v>44.226425170898409</c:v>
                </c:pt>
                <c:pt idx="338">
                  <c:v>43.725387573242017</c:v>
                </c:pt>
                <c:pt idx="339">
                  <c:v>43.175415039062415</c:v>
                </c:pt>
                <c:pt idx="340">
                  <c:v>43.066238403320199</c:v>
                </c:pt>
                <c:pt idx="341">
                  <c:v>42.657379150390625</c:v>
                </c:pt>
                <c:pt idx="342">
                  <c:v>42.36024475097642</c:v>
                </c:pt>
                <c:pt idx="343">
                  <c:v>42.264984130859204</c:v>
                </c:pt>
                <c:pt idx="344">
                  <c:v>42.015228271484204</c:v>
                </c:pt>
                <c:pt idx="345">
                  <c:v>41.715530395507614</c:v>
                </c:pt>
                <c:pt idx="346">
                  <c:v>41.436431884765625</c:v>
                </c:pt>
                <c:pt idx="347">
                  <c:v>41.287094116210824</c:v>
                </c:pt>
                <c:pt idx="348">
                  <c:v>40.885940551757614</c:v>
                </c:pt>
                <c:pt idx="349">
                  <c:v>40.576461791992017</c:v>
                </c:pt>
                <c:pt idx="350">
                  <c:v>40.312286376953011</c:v>
                </c:pt>
                <c:pt idx="351">
                  <c:v>40.209823608398409</c:v>
                </c:pt>
                <c:pt idx="352">
                  <c:v>40.220626831054602</c:v>
                </c:pt>
                <c:pt idx="353">
                  <c:v>39.920928955078011</c:v>
                </c:pt>
                <c:pt idx="354">
                  <c:v>39.670669555664006</c:v>
                </c:pt>
                <c:pt idx="355">
                  <c:v>39.129974365234204</c:v>
                </c:pt>
                <c:pt idx="356">
                  <c:v>38.847778320312415</c:v>
                </c:pt>
                <c:pt idx="357">
                  <c:v>38.847778320312415</c:v>
                </c:pt>
                <c:pt idx="358">
                  <c:v>38.74427795410142</c:v>
                </c:pt>
                <c:pt idx="359">
                  <c:v>38.521804809570199</c:v>
                </c:pt>
                <c:pt idx="360">
                  <c:v>38.253005981445199</c:v>
                </c:pt>
                <c:pt idx="361">
                  <c:v>37.907989501953011</c:v>
                </c:pt>
                <c:pt idx="362">
                  <c:v>37.642791748046818</c:v>
                </c:pt>
                <c:pt idx="363">
                  <c:v>37.421371459960824</c:v>
                </c:pt>
                <c:pt idx="364">
                  <c:v>37.008377075195199</c:v>
                </c:pt>
                <c:pt idx="365">
                  <c:v>36.830718994140625</c:v>
                </c:pt>
                <c:pt idx="366">
                  <c:v>36.521743774414006</c:v>
                </c:pt>
                <c:pt idx="367">
                  <c:v>36.278182983398409</c:v>
                </c:pt>
                <c:pt idx="368">
                  <c:v>36.07630920410142</c:v>
                </c:pt>
                <c:pt idx="369">
                  <c:v>35.697830200195199</c:v>
                </c:pt>
                <c:pt idx="370">
                  <c:v>35.245193481445199</c:v>
                </c:pt>
                <c:pt idx="371">
                  <c:v>35.198837280273409</c:v>
                </c:pt>
                <c:pt idx="372">
                  <c:v>34.910476684570199</c:v>
                </c:pt>
                <c:pt idx="373">
                  <c:v>34.669982910156222</c:v>
                </c:pt>
                <c:pt idx="374">
                  <c:v>34.486663818359204</c:v>
                </c:pt>
                <c:pt idx="375">
                  <c:v>34.281204223632614</c:v>
                </c:pt>
                <c:pt idx="376">
                  <c:v>34.139587402343608</c:v>
                </c:pt>
                <c:pt idx="377">
                  <c:v>33.633911132812415</c:v>
                </c:pt>
                <c:pt idx="378">
                  <c:v>33.522674560546818</c:v>
                </c:pt>
                <c:pt idx="379">
                  <c:v>33.295593261718608</c:v>
                </c:pt>
                <c:pt idx="380">
                  <c:v>32.883621215820199</c:v>
                </c:pt>
                <c:pt idx="381">
                  <c:v>32.807922363281222</c:v>
                </c:pt>
                <c:pt idx="382">
                  <c:v>32.534484863281222</c:v>
                </c:pt>
                <c:pt idx="383">
                  <c:v>32.180206298828011</c:v>
                </c:pt>
                <c:pt idx="384">
                  <c:v>32.040145874023409</c:v>
                </c:pt>
                <c:pt idx="385">
                  <c:v>31.735290527343608</c:v>
                </c:pt>
                <c:pt idx="386">
                  <c:v>31.592132568359204</c:v>
                </c:pt>
                <c:pt idx="387">
                  <c:v>31.183776855468608</c:v>
                </c:pt>
                <c:pt idx="388">
                  <c:v>31.003036499023409</c:v>
                </c:pt>
                <c:pt idx="389">
                  <c:v>30.748641967773409</c:v>
                </c:pt>
                <c:pt idx="390">
                  <c:v>30.432464599609204</c:v>
                </c:pt>
                <c:pt idx="391">
                  <c:v>30.101867675781222</c:v>
                </c:pt>
                <c:pt idx="392">
                  <c:v>29.766632080078011</c:v>
                </c:pt>
                <c:pt idx="393">
                  <c:v>29.67445373535142</c:v>
                </c:pt>
                <c:pt idx="394">
                  <c:v>29.38197326660142</c:v>
                </c:pt>
                <c:pt idx="395">
                  <c:v>29.241394042968608</c:v>
                </c:pt>
                <c:pt idx="396">
                  <c:v>29.053939819335824</c:v>
                </c:pt>
                <c:pt idx="397">
                  <c:v>28.796463012695199</c:v>
                </c:pt>
                <c:pt idx="398">
                  <c:v>28.450424194335824</c:v>
                </c:pt>
                <c:pt idx="399">
                  <c:v>28.416442871093608</c:v>
                </c:pt>
                <c:pt idx="400">
                  <c:v>27.945770263671818</c:v>
                </c:pt>
                <c:pt idx="401">
                  <c:v>27.638351440429602</c:v>
                </c:pt>
                <c:pt idx="402">
                  <c:v>27.591491699218608</c:v>
                </c:pt>
                <c:pt idx="403">
                  <c:v>27.439575195312415</c:v>
                </c:pt>
                <c:pt idx="404">
                  <c:v>27.295913696289006</c:v>
                </c:pt>
                <c:pt idx="405">
                  <c:v>27.013717651367017</c:v>
                </c:pt>
                <c:pt idx="406">
                  <c:v>26.649642944335824</c:v>
                </c:pt>
                <c:pt idx="407">
                  <c:v>26.189285278320199</c:v>
                </c:pt>
                <c:pt idx="408">
                  <c:v>26.164047241210824</c:v>
                </c:pt>
                <c:pt idx="409">
                  <c:v>25.722732543945199</c:v>
                </c:pt>
                <c:pt idx="410">
                  <c:v>25.513671874999801</c:v>
                </c:pt>
                <c:pt idx="411">
                  <c:v>25.575454711914006</c:v>
                </c:pt>
                <c:pt idx="412">
                  <c:v>25.355575561523409</c:v>
                </c:pt>
                <c:pt idx="413">
                  <c:v>25.165557861328011</c:v>
                </c:pt>
                <c:pt idx="414">
                  <c:v>24.652160644531222</c:v>
                </c:pt>
                <c:pt idx="415">
                  <c:v>24.442047119140625</c:v>
                </c:pt>
                <c:pt idx="416">
                  <c:v>24.306106567382614</c:v>
                </c:pt>
                <c:pt idx="417">
                  <c:v>24.129989624023409</c:v>
                </c:pt>
                <c:pt idx="418">
                  <c:v>23.988388061523409</c:v>
                </c:pt>
                <c:pt idx="419">
                  <c:v>23.688171386718608</c:v>
                </c:pt>
                <c:pt idx="420">
                  <c:v>23.427597045898409</c:v>
                </c:pt>
                <c:pt idx="421">
                  <c:v>23.374053955078011</c:v>
                </c:pt>
                <c:pt idx="422">
                  <c:v>23.075378417968608</c:v>
                </c:pt>
                <c:pt idx="423">
                  <c:v>22.945617675781222</c:v>
                </c:pt>
                <c:pt idx="424">
                  <c:v>22.574325561523409</c:v>
                </c:pt>
                <c:pt idx="425">
                  <c:v>22.550643920898409</c:v>
                </c:pt>
                <c:pt idx="426">
                  <c:v>22.155670166015625</c:v>
                </c:pt>
                <c:pt idx="427">
                  <c:v>21.929611206054602</c:v>
                </c:pt>
                <c:pt idx="428">
                  <c:v>21.675750732421818</c:v>
                </c:pt>
                <c:pt idx="429">
                  <c:v>21.379653930664006</c:v>
                </c:pt>
                <c:pt idx="430">
                  <c:v>21.229797363281222</c:v>
                </c:pt>
                <c:pt idx="431">
                  <c:v>21.004760742187415</c:v>
                </c:pt>
                <c:pt idx="432">
                  <c:v>20.908981323242017</c:v>
                </c:pt>
                <c:pt idx="433">
                  <c:v>20.796203613281222</c:v>
                </c:pt>
                <c:pt idx="434">
                  <c:v>20.371887207031222</c:v>
                </c:pt>
                <c:pt idx="435">
                  <c:v>20.134506225585824</c:v>
                </c:pt>
                <c:pt idx="436">
                  <c:v>20.006790161132614</c:v>
                </c:pt>
                <c:pt idx="437">
                  <c:v>19.611831665039006</c:v>
                </c:pt>
                <c:pt idx="438">
                  <c:v>19.485153198242017</c:v>
                </c:pt>
                <c:pt idx="439">
                  <c:v>19.297195434570199</c:v>
                </c:pt>
                <c:pt idx="440">
                  <c:v>18.747222900390625</c:v>
                </c:pt>
                <c:pt idx="441">
                  <c:v>18.605102539062415</c:v>
                </c:pt>
                <c:pt idx="442">
                  <c:v>18.567504882812415</c:v>
                </c:pt>
                <c:pt idx="443">
                  <c:v>18.283248901367017</c:v>
                </c:pt>
                <c:pt idx="444">
                  <c:v>18.109207153320199</c:v>
                </c:pt>
                <c:pt idx="445">
                  <c:v>17.726593017578011</c:v>
                </c:pt>
                <c:pt idx="446">
                  <c:v>17.545852661132614</c:v>
                </c:pt>
                <c:pt idx="447">
                  <c:v>17.376937866210824</c:v>
                </c:pt>
                <c:pt idx="448">
                  <c:v>17.244079589843608</c:v>
                </c:pt>
                <c:pt idx="449">
                  <c:v>17.071060180664006</c:v>
                </c:pt>
                <c:pt idx="450">
                  <c:v>16.767761230468608</c:v>
                </c:pt>
                <c:pt idx="451">
                  <c:v>16.623062133789006</c:v>
                </c:pt>
                <c:pt idx="452">
                  <c:v>16.329528808593608</c:v>
                </c:pt>
                <c:pt idx="453">
                  <c:v>16.223449707031222</c:v>
                </c:pt>
                <c:pt idx="454">
                  <c:v>16.200286865234204</c:v>
                </c:pt>
                <c:pt idx="455">
                  <c:v>15.844970703124801</c:v>
                </c:pt>
                <c:pt idx="456">
                  <c:v>15.777511596679602</c:v>
                </c:pt>
                <c:pt idx="457">
                  <c:v>15.693572998046818</c:v>
                </c:pt>
                <c:pt idx="458">
                  <c:v>15.272338867187415</c:v>
                </c:pt>
                <c:pt idx="459">
                  <c:v>15.08387756347642</c:v>
                </c:pt>
                <c:pt idx="460">
                  <c:v>15.026718139648409</c:v>
                </c:pt>
                <c:pt idx="461">
                  <c:v>14.788803100585824</c:v>
                </c:pt>
                <c:pt idx="462">
                  <c:v>14.596206665039006</c:v>
                </c:pt>
                <c:pt idx="463">
                  <c:v>14.348007202148409</c:v>
                </c:pt>
                <c:pt idx="464">
                  <c:v>13.998870849609204</c:v>
                </c:pt>
                <c:pt idx="465">
                  <c:v>13.892791748046818</c:v>
                </c:pt>
                <c:pt idx="466">
                  <c:v>13.725952148437415</c:v>
                </c:pt>
                <c:pt idx="467">
                  <c:v>13.495773315429602</c:v>
                </c:pt>
                <c:pt idx="468">
                  <c:v>13.261459350585824</c:v>
                </c:pt>
                <c:pt idx="469">
                  <c:v>13.169799804687415</c:v>
                </c:pt>
                <c:pt idx="470">
                  <c:v>13.045700073242017</c:v>
                </c:pt>
                <c:pt idx="471">
                  <c:v>12.771743774414006</c:v>
                </c:pt>
                <c:pt idx="472">
                  <c:v>12.748062133789006</c:v>
                </c:pt>
                <c:pt idx="473">
                  <c:v>12.296966552734204</c:v>
                </c:pt>
                <c:pt idx="474">
                  <c:v>12.150711059570199</c:v>
                </c:pt>
                <c:pt idx="475">
                  <c:v>11.952972412109204</c:v>
                </c:pt>
                <c:pt idx="476">
                  <c:v>11.633712768554602</c:v>
                </c:pt>
                <c:pt idx="477">
                  <c:v>11.470474243164006</c:v>
                </c:pt>
                <c:pt idx="478">
                  <c:v>11.336059570312415</c:v>
                </c:pt>
                <c:pt idx="479">
                  <c:v>11.134201049804602</c:v>
                </c:pt>
                <c:pt idx="480">
                  <c:v>11.068801879882614</c:v>
                </c:pt>
                <c:pt idx="481">
                  <c:v>10.699081420898409</c:v>
                </c:pt>
                <c:pt idx="482">
                  <c:v>10.471466064453011</c:v>
                </c:pt>
                <c:pt idx="483">
                  <c:v>10.547683715820199</c:v>
                </c:pt>
                <c:pt idx="484">
                  <c:v>10.387527465820199</c:v>
                </c:pt>
                <c:pt idx="485">
                  <c:v>10.195968627929602</c:v>
                </c:pt>
                <c:pt idx="486">
                  <c:v>10.065170288085824</c:v>
                </c:pt>
                <c:pt idx="487">
                  <c:v>9.7608337402342045</c:v>
                </c:pt>
                <c:pt idx="488">
                  <c:v>9.5718536376951988</c:v>
                </c:pt>
                <c:pt idx="489">
                  <c:v>9.2407379150390057</c:v>
                </c:pt>
                <c:pt idx="490">
                  <c:v>9.2391967773436079</c:v>
                </c:pt>
                <c:pt idx="491">
                  <c:v>9.0888214111326135</c:v>
                </c:pt>
                <c:pt idx="492">
                  <c:v>8.9044799804686079</c:v>
                </c:pt>
                <c:pt idx="493">
                  <c:v>8.9477233886718182</c:v>
                </c:pt>
                <c:pt idx="494">
                  <c:v>8.5543060302734091</c:v>
                </c:pt>
                <c:pt idx="495">
                  <c:v>8.438964843749801</c:v>
                </c:pt>
                <c:pt idx="496">
                  <c:v>8.396728515624801</c:v>
                </c:pt>
                <c:pt idx="497">
                  <c:v>8.2319488525390057</c:v>
                </c:pt>
                <c:pt idx="498">
                  <c:v>7.9492492675780113</c:v>
                </c:pt>
                <c:pt idx="499">
                  <c:v>7.6840362548826135</c:v>
                </c:pt>
                <c:pt idx="500">
                  <c:v>7.7226715087890057</c:v>
                </c:pt>
                <c:pt idx="501">
                  <c:v>7.5475769042968182</c:v>
                </c:pt>
                <c:pt idx="502">
                  <c:v>7.5249176025390057</c:v>
                </c:pt>
                <c:pt idx="503">
                  <c:v>7.310699462890625</c:v>
                </c:pt>
                <c:pt idx="504">
                  <c:v>7.128417968749801</c:v>
                </c:pt>
                <c:pt idx="505">
                  <c:v>6.8992614746092045</c:v>
                </c:pt>
                <c:pt idx="506">
                  <c:v>6.8585815429686079</c:v>
                </c:pt>
                <c:pt idx="507">
                  <c:v>6.6798858642576135</c:v>
                </c:pt>
                <c:pt idx="508">
                  <c:v>6.4280853271484091</c:v>
                </c:pt>
                <c:pt idx="509">
                  <c:v>6.2607269287108238</c:v>
                </c:pt>
                <c:pt idx="510">
                  <c:v>5.9960327148436079</c:v>
                </c:pt>
                <c:pt idx="511">
                  <c:v>6.026412963867017</c:v>
                </c:pt>
                <c:pt idx="512">
                  <c:v>5.893554687499801</c:v>
                </c:pt>
                <c:pt idx="513">
                  <c:v>5.7354736328124147</c:v>
                </c:pt>
                <c:pt idx="514">
                  <c:v>5.4893341064451988</c:v>
                </c:pt>
                <c:pt idx="515">
                  <c:v>5.3976593017576135</c:v>
                </c:pt>
                <c:pt idx="516">
                  <c:v>5.3806762695312216</c:v>
                </c:pt>
                <c:pt idx="517">
                  <c:v>5.2395782470701988</c:v>
                </c:pt>
                <c:pt idx="518">
                  <c:v>5.0263824462890057</c:v>
                </c:pt>
                <c:pt idx="519">
                  <c:v>4.8621215820312216</c:v>
                </c:pt>
                <c:pt idx="520">
                  <c:v>4.8502807617186079</c:v>
                </c:pt>
                <c:pt idx="521">
                  <c:v>4.9295806884764204</c:v>
                </c:pt>
                <c:pt idx="522">
                  <c:v>4.661285400390625</c:v>
                </c:pt>
                <c:pt idx="523">
                  <c:v>4.5531463623046022</c:v>
                </c:pt>
                <c:pt idx="524">
                  <c:v>4.5711669921874147</c:v>
                </c:pt>
                <c:pt idx="525">
                  <c:v>4.3399658203124147</c:v>
                </c:pt>
                <c:pt idx="526">
                  <c:v>4.213287353515625</c:v>
                </c:pt>
                <c:pt idx="527">
                  <c:v>4.0732116699218182</c:v>
                </c:pt>
                <c:pt idx="528">
                  <c:v>3.9769134521484091</c:v>
                </c:pt>
                <c:pt idx="529">
                  <c:v>3.8280944824218182</c:v>
                </c:pt>
                <c:pt idx="530">
                  <c:v>3.8574523925780113</c:v>
                </c:pt>
                <c:pt idx="531">
                  <c:v>3.740036010742017</c:v>
                </c:pt>
                <c:pt idx="532">
                  <c:v>3.4135589599608238</c:v>
                </c:pt>
                <c:pt idx="533">
                  <c:v>3.4223175048826135</c:v>
                </c:pt>
                <c:pt idx="534">
                  <c:v>3.3244781494140057</c:v>
                </c:pt>
                <c:pt idx="535">
                  <c:v>3.281738281249801</c:v>
                </c:pt>
                <c:pt idx="536">
                  <c:v>3.1529998779296022</c:v>
                </c:pt>
                <c:pt idx="537">
                  <c:v>2.917144775390625</c:v>
                </c:pt>
                <c:pt idx="538">
                  <c:v>2.8945007324218182</c:v>
                </c:pt>
                <c:pt idx="539">
                  <c:v>2.6983032226562216</c:v>
                </c:pt>
                <c:pt idx="540">
                  <c:v>2.7374420166014204</c:v>
                </c:pt>
                <c:pt idx="541">
                  <c:v>2.7307434082030113</c:v>
                </c:pt>
                <c:pt idx="542">
                  <c:v>2.495407104492017</c:v>
                </c:pt>
                <c:pt idx="543">
                  <c:v>2.5165252685546022</c:v>
                </c:pt>
                <c:pt idx="544">
                  <c:v>2.1122894287108238</c:v>
                </c:pt>
                <c:pt idx="545">
                  <c:v>2.2688293457030113</c:v>
                </c:pt>
                <c:pt idx="546">
                  <c:v>2.1493682861326135</c:v>
                </c:pt>
                <c:pt idx="547">
                  <c:v>2.0273132324218182</c:v>
                </c:pt>
                <c:pt idx="548">
                  <c:v>1.8831329345701988</c:v>
                </c:pt>
                <c:pt idx="549">
                  <c:v>1.9680938720701988</c:v>
                </c:pt>
                <c:pt idx="550">
                  <c:v>1.8475952148436079</c:v>
                </c:pt>
                <c:pt idx="551">
                  <c:v>1.9387512207030113</c:v>
                </c:pt>
                <c:pt idx="552">
                  <c:v>1.7785949707030113</c:v>
                </c:pt>
                <c:pt idx="553">
                  <c:v>1.828033447265625</c:v>
                </c:pt>
                <c:pt idx="554">
                  <c:v>1.8429718017576135</c:v>
                </c:pt>
                <c:pt idx="555">
                  <c:v>1.6256561279296022</c:v>
                </c:pt>
                <c:pt idx="556">
                  <c:v>1.6683959960936079</c:v>
                </c:pt>
                <c:pt idx="557">
                  <c:v>1.5957946777342045</c:v>
                </c:pt>
                <c:pt idx="558">
                  <c:v>1.6416168212890057</c:v>
                </c:pt>
                <c:pt idx="559">
                  <c:v>1.5406951904296022</c:v>
                </c:pt>
                <c:pt idx="560">
                  <c:v>1.3810577392576135</c:v>
                </c:pt>
                <c:pt idx="561">
                  <c:v>1.5561370849608238</c:v>
                </c:pt>
                <c:pt idx="562">
                  <c:v>1.3161773681640057</c:v>
                </c:pt>
                <c:pt idx="563">
                  <c:v>1.2291412353514204</c:v>
                </c:pt>
                <c:pt idx="564">
                  <c:v>1.2826995849608238</c:v>
                </c:pt>
                <c:pt idx="565">
                  <c:v>1.1771392822264204</c:v>
                </c:pt>
                <c:pt idx="566">
                  <c:v>0.94284057617181816</c:v>
                </c:pt>
                <c:pt idx="567">
                  <c:v>1.1359405517576135</c:v>
                </c:pt>
                <c:pt idx="568">
                  <c:v>1.0916595458984091</c:v>
                </c:pt>
                <c:pt idx="569">
                  <c:v>1.0468597412108238</c:v>
                </c:pt>
                <c:pt idx="570">
                  <c:v>1.001022338867017</c:v>
                </c:pt>
                <c:pt idx="571">
                  <c:v>0.84602355957019881</c:v>
                </c:pt>
                <c:pt idx="572">
                  <c:v>0.85426330566400566</c:v>
                </c:pt>
                <c:pt idx="573">
                  <c:v>0.87898254394519881</c:v>
                </c:pt>
                <c:pt idx="574">
                  <c:v>0.85890197753900566</c:v>
                </c:pt>
                <c:pt idx="575">
                  <c:v>0.76208496093741473</c:v>
                </c:pt>
                <c:pt idx="576">
                  <c:v>0.75848388671860789</c:v>
                </c:pt>
                <c:pt idx="577">
                  <c:v>0.852203369140625</c:v>
                </c:pt>
                <c:pt idx="578">
                  <c:v>0.76002502441400566</c:v>
                </c:pt>
                <c:pt idx="579">
                  <c:v>0.67248535156241473</c:v>
                </c:pt>
                <c:pt idx="580">
                  <c:v>0.86456298828122158</c:v>
                </c:pt>
                <c:pt idx="581">
                  <c:v>0.78578186035142039</c:v>
                </c:pt>
                <c:pt idx="582">
                  <c:v>0.66990661621082381</c:v>
                </c:pt>
                <c:pt idx="583">
                  <c:v>0.46496582031241473</c:v>
                </c:pt>
                <c:pt idx="584">
                  <c:v>0.65600585937480105</c:v>
                </c:pt>
                <c:pt idx="585">
                  <c:v>0.59884643554681816</c:v>
                </c:pt>
                <c:pt idx="586">
                  <c:v>0.82594299316400566</c:v>
                </c:pt>
                <c:pt idx="587">
                  <c:v>0.66012573242181816</c:v>
                </c:pt>
                <c:pt idx="588">
                  <c:v>0.49688720703122158</c:v>
                </c:pt>
                <c:pt idx="589">
                  <c:v>0.61842346191400566</c:v>
                </c:pt>
                <c:pt idx="590">
                  <c:v>0.54528808593741473</c:v>
                </c:pt>
                <c:pt idx="591">
                  <c:v>0.34342956542960223</c:v>
                </c:pt>
                <c:pt idx="592">
                  <c:v>0.47576904296860789</c:v>
                </c:pt>
                <c:pt idx="593">
                  <c:v>0.53242492675761355</c:v>
                </c:pt>
                <c:pt idx="594">
                  <c:v>0.58494567871082381</c:v>
                </c:pt>
                <c:pt idx="595">
                  <c:v>0.52314758300761355</c:v>
                </c:pt>
                <c:pt idx="596">
                  <c:v>0.62716674804681816</c:v>
                </c:pt>
                <c:pt idx="597">
                  <c:v>0.71420288085920447</c:v>
                </c:pt>
                <c:pt idx="598">
                  <c:v>0.41964721679681816</c:v>
                </c:pt>
                <c:pt idx="599">
                  <c:v>0.43200683593741473</c:v>
                </c:pt>
                <c:pt idx="600">
                  <c:v>0.75848388671860789</c:v>
                </c:pt>
                <c:pt idx="601">
                  <c:v>0.54014587402340908</c:v>
                </c:pt>
                <c:pt idx="602">
                  <c:v>0.49174499511701697</c:v>
                </c:pt>
                <c:pt idx="603">
                  <c:v>0.47628784179681816</c:v>
                </c:pt>
                <c:pt idx="604">
                  <c:v>0.50770568847642039</c:v>
                </c:pt>
                <c:pt idx="605">
                  <c:v>0.63952636718741473</c:v>
                </c:pt>
                <c:pt idx="606">
                  <c:v>0.517486572265625</c:v>
                </c:pt>
                <c:pt idx="607">
                  <c:v>0.58442687988261355</c:v>
                </c:pt>
                <c:pt idx="608">
                  <c:v>0.67146301269519881</c:v>
                </c:pt>
                <c:pt idx="609">
                  <c:v>0.47782897949201697</c:v>
                </c:pt>
                <c:pt idx="610">
                  <c:v>0.46290588378900566</c:v>
                </c:pt>
                <c:pt idx="611">
                  <c:v>0.36814880371082381</c:v>
                </c:pt>
                <c:pt idx="612">
                  <c:v>0.47010803222642039</c:v>
                </c:pt>
                <c:pt idx="613">
                  <c:v>0.62408447265622158</c:v>
                </c:pt>
                <c:pt idx="614">
                  <c:v>0.53550720214840908</c:v>
                </c:pt>
                <c:pt idx="615">
                  <c:v>0.56744384765622158</c:v>
                </c:pt>
                <c:pt idx="616">
                  <c:v>0.51542663574201697</c:v>
                </c:pt>
                <c:pt idx="617">
                  <c:v>0.555084228515625</c:v>
                </c:pt>
                <c:pt idx="618">
                  <c:v>0.50306701660142039</c:v>
                </c:pt>
                <c:pt idx="619">
                  <c:v>0.41140747070301131</c:v>
                </c:pt>
                <c:pt idx="620">
                  <c:v>0.583404541015625</c:v>
                </c:pt>
                <c:pt idx="621">
                  <c:v>0.55662536621082381</c:v>
                </c:pt>
                <c:pt idx="622">
                  <c:v>0.338287353515625</c:v>
                </c:pt>
                <c:pt idx="623">
                  <c:v>0.51336669921860789</c:v>
                </c:pt>
                <c:pt idx="624">
                  <c:v>0.52160644531241473</c:v>
                </c:pt>
                <c:pt idx="625">
                  <c:v>0.43612670898420447</c:v>
                </c:pt>
                <c:pt idx="626">
                  <c:v>0.50616455078122158</c:v>
                </c:pt>
                <c:pt idx="627">
                  <c:v>0.45466613769519881</c:v>
                </c:pt>
                <c:pt idx="628">
                  <c:v>0.58236694335920447</c:v>
                </c:pt>
                <c:pt idx="629">
                  <c:v>0.48194885253900566</c:v>
                </c:pt>
                <c:pt idx="630">
                  <c:v>0.34497070312480105</c:v>
                </c:pt>
                <c:pt idx="631">
                  <c:v>0.27082824707019881</c:v>
                </c:pt>
                <c:pt idx="632">
                  <c:v>0.18637084960920447</c:v>
                </c:pt>
                <c:pt idx="633">
                  <c:v>0.42016601562480105</c:v>
                </c:pt>
                <c:pt idx="634">
                  <c:v>0.35115051269519881</c:v>
                </c:pt>
                <c:pt idx="635">
                  <c:v>0.32232666015622158</c:v>
                </c:pt>
                <c:pt idx="636">
                  <c:v>0.32489013671860789</c:v>
                </c:pt>
                <c:pt idx="637">
                  <c:v>0.32952880859360789</c:v>
                </c:pt>
                <c:pt idx="638">
                  <c:v>0.25074768066400566</c:v>
                </c:pt>
                <c:pt idx="639">
                  <c:v>0.28266906738261355</c:v>
                </c:pt>
                <c:pt idx="640">
                  <c:v>0.31562805175761355</c:v>
                </c:pt>
                <c:pt idx="641">
                  <c:v>0.23323059082019881</c:v>
                </c:pt>
                <c:pt idx="642">
                  <c:v>0.29862976074201697</c:v>
                </c:pt>
                <c:pt idx="643">
                  <c:v>0.16423034667960223</c:v>
                </c:pt>
                <c:pt idx="644">
                  <c:v>0.24353027343741473</c:v>
                </c:pt>
                <c:pt idx="645">
                  <c:v>0.27803039550761355</c:v>
                </c:pt>
                <c:pt idx="646">
                  <c:v>0.27854919433582381</c:v>
                </c:pt>
                <c:pt idx="647">
                  <c:v>0.18225097656241473</c:v>
                </c:pt>
                <c:pt idx="648">
                  <c:v>0.37792968749980105</c:v>
                </c:pt>
                <c:pt idx="649">
                  <c:v>0.25743103027340908</c:v>
                </c:pt>
                <c:pt idx="650">
                  <c:v>0.28369140624980105</c:v>
                </c:pt>
                <c:pt idx="651">
                  <c:v>0.361968994140625</c:v>
                </c:pt>
                <c:pt idx="652">
                  <c:v>0.19821166992181816</c:v>
                </c:pt>
                <c:pt idx="653">
                  <c:v>0.27288818359360789</c:v>
                </c:pt>
                <c:pt idx="654">
                  <c:v>0.11325073242181816</c:v>
                </c:pt>
                <c:pt idx="655">
                  <c:v>0.18997192382801131</c:v>
                </c:pt>
                <c:pt idx="656">
                  <c:v>0.30892944335920447</c:v>
                </c:pt>
                <c:pt idx="657">
                  <c:v>0.19100952148420447</c:v>
                </c:pt>
                <c:pt idx="658">
                  <c:v>0.35682678222642039</c:v>
                </c:pt>
                <c:pt idx="659">
                  <c:v>0.25794982910142039</c:v>
                </c:pt>
                <c:pt idx="660">
                  <c:v>0.23786926269519881</c:v>
                </c:pt>
                <c:pt idx="661">
                  <c:v>0.31820678710920447</c:v>
                </c:pt>
                <c:pt idx="662">
                  <c:v>0.42582702636701697</c:v>
                </c:pt>
                <c:pt idx="663">
                  <c:v>0.26618957519519881</c:v>
                </c:pt>
                <c:pt idx="664">
                  <c:v>0.16165161132801131</c:v>
                </c:pt>
                <c:pt idx="665">
                  <c:v>0.32283020019519881</c:v>
                </c:pt>
                <c:pt idx="666">
                  <c:v>0.35682678222642039</c:v>
                </c:pt>
                <c:pt idx="667">
                  <c:v>0.22447204589840908</c:v>
                </c:pt>
                <c:pt idx="668">
                  <c:v>0.21932983398420447</c:v>
                </c:pt>
                <c:pt idx="669">
                  <c:v>0.25177001953122158</c:v>
                </c:pt>
                <c:pt idx="670">
                  <c:v>0.17247009277340908</c:v>
                </c:pt>
                <c:pt idx="671">
                  <c:v>0.10243225097642039</c:v>
                </c:pt>
                <c:pt idx="672">
                  <c:v>0.19976806640622158</c:v>
                </c:pt>
                <c:pt idx="673">
                  <c:v>0.24507141113261355</c:v>
                </c:pt>
                <c:pt idx="674">
                  <c:v>0.26876831054681816</c:v>
                </c:pt>
                <c:pt idx="675">
                  <c:v>0.18122863769519881</c:v>
                </c:pt>
                <c:pt idx="676">
                  <c:v>0.20027160644519881</c:v>
                </c:pt>
                <c:pt idx="677">
                  <c:v>0.15753173828122158</c:v>
                </c:pt>
                <c:pt idx="678">
                  <c:v>0.329010009765625</c:v>
                </c:pt>
                <c:pt idx="679">
                  <c:v>0.25846862792960223</c:v>
                </c:pt>
                <c:pt idx="680">
                  <c:v>0.17143249511701697</c:v>
                </c:pt>
                <c:pt idx="681">
                  <c:v>0.16731262207019881</c:v>
                </c:pt>
                <c:pt idx="682">
                  <c:v>0.25588989257801131</c:v>
                </c:pt>
                <c:pt idx="683">
                  <c:v>0.18431091308582381</c:v>
                </c:pt>
                <c:pt idx="684">
                  <c:v>6.4849853515625E-2</c:v>
                </c:pt>
                <c:pt idx="685">
                  <c:v>0.18225097656241473</c:v>
                </c:pt>
                <c:pt idx="686">
                  <c:v>8.5449218749801048E-2</c:v>
                </c:pt>
                <c:pt idx="687">
                  <c:v>5.0430297851420391E-2</c:v>
                </c:pt>
                <c:pt idx="688">
                  <c:v>9.8831176757613548E-2</c:v>
                </c:pt>
                <c:pt idx="689">
                  <c:v>0.11788940429681816</c:v>
                </c:pt>
                <c:pt idx="690">
                  <c:v>4.4250488281221578E-2</c:v>
                </c:pt>
                <c:pt idx="691">
                  <c:v>7.9269409179602235E-2</c:v>
                </c:pt>
                <c:pt idx="692">
                  <c:v>7.5653076171818157E-2</c:v>
                </c:pt>
                <c:pt idx="693">
                  <c:v>0.24507141113261355</c:v>
                </c:pt>
                <c:pt idx="694">
                  <c:v>0.16886901855460223</c:v>
                </c:pt>
                <c:pt idx="695">
                  <c:v>0.21932983398420447</c:v>
                </c:pt>
                <c:pt idx="696">
                  <c:v>6.7413330078011313E-2</c:v>
                </c:pt>
                <c:pt idx="697">
                  <c:v>0.16835021972642039</c:v>
                </c:pt>
                <c:pt idx="698">
                  <c:v>0.25331115722642039</c:v>
                </c:pt>
                <c:pt idx="699">
                  <c:v>0.20233154296860789</c:v>
                </c:pt>
                <c:pt idx="700">
                  <c:v>0.12509155273420447</c:v>
                </c:pt>
                <c:pt idx="701">
                  <c:v>0.21366882324201697</c:v>
                </c:pt>
                <c:pt idx="702">
                  <c:v>6.2271118164005657E-2</c:v>
                </c:pt>
                <c:pt idx="703">
                  <c:v>0.13436889648420447</c:v>
                </c:pt>
                <c:pt idx="704">
                  <c:v>8.3389282226420391E-2</c:v>
                </c:pt>
                <c:pt idx="705">
                  <c:v>0.17092895507801131</c:v>
                </c:pt>
                <c:pt idx="706">
                  <c:v>0.12406921386701697</c:v>
                </c:pt>
                <c:pt idx="707">
                  <c:v>0.30480957031241473</c:v>
                </c:pt>
                <c:pt idx="708">
                  <c:v>0.19718933105460223</c:v>
                </c:pt>
                <c:pt idx="709">
                  <c:v>0.17607116699201697</c:v>
                </c:pt>
                <c:pt idx="710">
                  <c:v>8.183288574201697E-2</c:v>
                </c:pt>
                <c:pt idx="711">
                  <c:v>0.14157104492181816</c:v>
                </c:pt>
                <c:pt idx="712">
                  <c:v>0.149810791015625</c:v>
                </c:pt>
                <c:pt idx="713">
                  <c:v>0.10964965820301131</c:v>
                </c:pt>
                <c:pt idx="714">
                  <c:v>8.183288574201697E-2</c:v>
                </c:pt>
                <c:pt idx="715">
                  <c:v>0.145172119140625</c:v>
                </c:pt>
                <c:pt idx="716">
                  <c:v>9.677124023420447E-2</c:v>
                </c:pt>
                <c:pt idx="717">
                  <c:v>0.12303161621082381</c:v>
                </c:pt>
                <c:pt idx="718">
                  <c:v>4.6310424804602235E-2</c:v>
                </c:pt>
                <c:pt idx="719">
                  <c:v>0.14414978027340908</c:v>
                </c:pt>
                <c:pt idx="720">
                  <c:v>-4.3289184570397765E-2</c:v>
                </c:pt>
                <c:pt idx="721">
                  <c:v>1.6433715820198813E-2</c:v>
                </c:pt>
                <c:pt idx="722">
                  <c:v>0.23014831542960223</c:v>
                </c:pt>
                <c:pt idx="723">
                  <c:v>8.3389282226420391E-2</c:v>
                </c:pt>
                <c:pt idx="724">
                  <c:v>-6.3369750976590922E-2</c:v>
                </c:pt>
                <c:pt idx="725">
                  <c:v>0.13075256347642039</c:v>
                </c:pt>
                <c:pt idx="726">
                  <c:v>5.7113647460823813E-2</c:v>
                </c:pt>
                <c:pt idx="727">
                  <c:v>4.9392700195198813E-2</c:v>
                </c:pt>
                <c:pt idx="728">
                  <c:v>0.16114807128900566</c:v>
                </c:pt>
                <c:pt idx="729">
                  <c:v>7.9772949218607891E-2</c:v>
                </c:pt>
                <c:pt idx="730">
                  <c:v>7.1533203124801048E-2</c:v>
                </c:pt>
                <c:pt idx="731">
                  <c:v>7.308959960920447E-2</c:v>
                </c:pt>
                <c:pt idx="732">
                  <c:v>9.8312377929602235E-2</c:v>
                </c:pt>
                <c:pt idx="733">
                  <c:v>-4.5867919921988687E-2</c:v>
                </c:pt>
                <c:pt idx="734">
                  <c:v>-5.7708740234375E-2</c:v>
                </c:pt>
                <c:pt idx="735">
                  <c:v>0.17916870117181816</c:v>
                </c:pt>
                <c:pt idx="736">
                  <c:v>9.2651367187414735E-2</c:v>
                </c:pt>
                <c:pt idx="737">
                  <c:v>-1.8569946289176187E-2</c:v>
                </c:pt>
                <c:pt idx="738">
                  <c:v>-2.2186279296988687E-2</c:v>
                </c:pt>
                <c:pt idx="739">
                  <c:v>9.8312377929602235E-2</c:v>
                </c:pt>
                <c:pt idx="740">
                  <c:v>6.7413330078011313E-2</c:v>
                </c:pt>
                <c:pt idx="741">
                  <c:v>2.519226074201697E-2</c:v>
                </c:pt>
                <c:pt idx="742">
                  <c:v>-0.15348815917980119</c:v>
                </c:pt>
                <c:pt idx="743">
                  <c:v>-0.12464904785159092</c:v>
                </c:pt>
                <c:pt idx="744">
                  <c:v>-8.6547851562585265E-2</c:v>
                </c:pt>
                <c:pt idx="745">
                  <c:v>-0.10560607910159092</c:v>
                </c:pt>
                <c:pt idx="746">
                  <c:v>-7.2128295898579609E-2</c:v>
                </c:pt>
                <c:pt idx="747">
                  <c:v>-8.4487915039176187E-2</c:v>
                </c:pt>
                <c:pt idx="748">
                  <c:v>-0.16740417480480119</c:v>
                </c:pt>
                <c:pt idx="749">
                  <c:v>-7.5729370117386452E-2</c:v>
                </c:pt>
                <c:pt idx="750">
                  <c:v>-0.17512512207039777</c:v>
                </c:pt>
                <c:pt idx="751">
                  <c:v>-4.6691894531818434E-3</c:v>
                </c:pt>
                <c:pt idx="752">
                  <c:v>-1.3946533203181843E-2</c:v>
                </c:pt>
                <c:pt idx="753">
                  <c:v>7.4111938476420391E-2</c:v>
                </c:pt>
                <c:pt idx="754">
                  <c:v>6.7413330078011313E-2</c:v>
                </c:pt>
                <c:pt idx="755">
                  <c:v>6.2271118164005657E-2</c:v>
                </c:pt>
                <c:pt idx="756">
                  <c:v>6.845092773420447E-2</c:v>
                </c:pt>
                <c:pt idx="757">
                  <c:v>0.149810791015625</c:v>
                </c:pt>
                <c:pt idx="758">
                  <c:v>0.10552978515622158</c:v>
                </c:pt>
                <c:pt idx="759">
                  <c:v>0.11376953124980105</c:v>
                </c:pt>
                <c:pt idx="760">
                  <c:v>-9.2208862304801187E-2</c:v>
                </c:pt>
                <c:pt idx="761">
                  <c:v>-0.10354614257818184</c:v>
                </c:pt>
                <c:pt idx="762">
                  <c:v>2.0141601562215783E-3</c:v>
                </c:pt>
                <c:pt idx="763">
                  <c:v>4.592895507613548E-3</c:v>
                </c:pt>
                <c:pt idx="764">
                  <c:v>5.9692382812414735E-2</c:v>
                </c:pt>
                <c:pt idx="765">
                  <c:v>-3.8665771484375E-2</c:v>
                </c:pt>
                <c:pt idx="766">
                  <c:v>3.446960449201697E-2</c:v>
                </c:pt>
                <c:pt idx="767">
                  <c:v>0.18946838378900566</c:v>
                </c:pt>
                <c:pt idx="768">
                  <c:v>8.8012695312414735E-2</c:v>
                </c:pt>
                <c:pt idx="769">
                  <c:v>2.983093261701697E-2</c:v>
                </c:pt>
                <c:pt idx="770">
                  <c:v>0.211090087890625</c:v>
                </c:pt>
                <c:pt idx="771">
                  <c:v>5.4031372070198813E-2</c:v>
                </c:pt>
                <c:pt idx="772">
                  <c:v>-0.13238525390639211</c:v>
                </c:pt>
                <c:pt idx="773">
                  <c:v>-1.4450073242386452E-2</c:v>
                </c:pt>
                <c:pt idx="774">
                  <c:v>9.574890136701697E-2</c:v>
                </c:pt>
                <c:pt idx="775">
                  <c:v>0.22602844238261355</c:v>
                </c:pt>
                <c:pt idx="776">
                  <c:v>9.7503662108238132E-3</c:v>
                </c:pt>
                <c:pt idx="777">
                  <c:v>0.31768798828122158</c:v>
                </c:pt>
                <c:pt idx="778">
                  <c:v>7.308959960920447E-2</c:v>
                </c:pt>
                <c:pt idx="779">
                  <c:v>0.18225097656241473</c:v>
                </c:pt>
                <c:pt idx="780">
                  <c:v>0.116851806640625</c:v>
                </c:pt>
                <c:pt idx="781">
                  <c:v>0.20439147949201697</c:v>
                </c:pt>
                <c:pt idx="782">
                  <c:v>7.8231811523409078E-2</c:v>
                </c:pt>
                <c:pt idx="783">
                  <c:v>0.18379211425761355</c:v>
                </c:pt>
                <c:pt idx="784">
                  <c:v>0.22447204589840908</c:v>
                </c:pt>
                <c:pt idx="785">
                  <c:v>0.11737060546860789</c:v>
                </c:pt>
                <c:pt idx="786">
                  <c:v>0.28112792968741473</c:v>
                </c:pt>
                <c:pt idx="787">
                  <c:v>-0.11280822753917619</c:v>
                </c:pt>
                <c:pt idx="788">
                  <c:v>3.7551879882613548E-2</c:v>
                </c:pt>
                <c:pt idx="789">
                  <c:v>0.13436889648420447</c:v>
                </c:pt>
                <c:pt idx="790">
                  <c:v>0.12973022460920447</c:v>
                </c:pt>
                <c:pt idx="791">
                  <c:v>0.15650939941400566</c:v>
                </c:pt>
                <c:pt idx="792">
                  <c:v>-7.0068359375198952E-2</c:v>
                </c:pt>
                <c:pt idx="793">
                  <c:v>-2.4246215820397765E-2</c:v>
                </c:pt>
                <c:pt idx="794">
                  <c:v>6.8969726562414735E-2</c:v>
                </c:pt>
                <c:pt idx="795">
                  <c:v>-2.8869628906392109E-2</c:v>
                </c:pt>
                <c:pt idx="796">
                  <c:v>4.592895507613548E-3</c:v>
                </c:pt>
                <c:pt idx="797">
                  <c:v>9.7503662108238132E-3</c:v>
                </c:pt>
                <c:pt idx="798">
                  <c:v>-8.706665039079553E-2</c:v>
                </c:pt>
                <c:pt idx="799">
                  <c:v>1.4373779296818157E-2</c:v>
                </c:pt>
                <c:pt idx="800">
                  <c:v>-1.4968872070397765E-2</c:v>
                </c:pt>
                <c:pt idx="801">
                  <c:v>4.2709350585823813E-2</c:v>
                </c:pt>
                <c:pt idx="802">
                  <c:v>-0.21580505371099434</c:v>
                </c:pt>
                <c:pt idx="803">
                  <c:v>-5.3588867187585265E-2</c:v>
                </c:pt>
                <c:pt idx="804">
                  <c:v>-1.2390136718778422E-2</c:v>
                </c:pt>
                <c:pt idx="805">
                  <c:v>4.7332763671818157E-2</c:v>
                </c:pt>
                <c:pt idx="806">
                  <c:v>3.0517578124147349E-3</c:v>
                </c:pt>
                <c:pt idx="807">
                  <c:v>1.5411376953011313E-2</c:v>
                </c:pt>
                <c:pt idx="808">
                  <c:v>0.12457275390622158</c:v>
                </c:pt>
                <c:pt idx="809">
                  <c:v>5.351257324201697E-2</c:v>
                </c:pt>
                <c:pt idx="810">
                  <c:v>-0.12002563476579553</c:v>
                </c:pt>
                <c:pt idx="811">
                  <c:v>2.5329589842044697E-3</c:v>
                </c:pt>
                <c:pt idx="812">
                  <c:v>0.11943054199201697</c:v>
                </c:pt>
                <c:pt idx="813">
                  <c:v>-0.123626708984375</c:v>
                </c:pt>
                <c:pt idx="814">
                  <c:v>0.17247009277340908</c:v>
                </c:pt>
                <c:pt idx="815">
                  <c:v>6.1340332030113132E-3</c:v>
                </c:pt>
                <c:pt idx="816">
                  <c:v>-0.16378784179698869</c:v>
                </c:pt>
                <c:pt idx="817">
                  <c:v>-1.8569946289176187E-2</c:v>
                </c:pt>
                <c:pt idx="818">
                  <c:v>3.085327148420447E-2</c:v>
                </c:pt>
                <c:pt idx="819">
                  <c:v>-0.11590576171877842</c:v>
                </c:pt>
                <c:pt idx="820">
                  <c:v>1.3351440429602235E-2</c:v>
                </c:pt>
                <c:pt idx="821">
                  <c:v>-0.17306518554698869</c:v>
                </c:pt>
                <c:pt idx="822">
                  <c:v>-2.7847290039176187E-2</c:v>
                </c:pt>
                <c:pt idx="823">
                  <c:v>4.1671752929602235E-2</c:v>
                </c:pt>
                <c:pt idx="824">
                  <c:v>0.11891174316400566</c:v>
                </c:pt>
                <c:pt idx="825">
                  <c:v>-5.4626464843778422E-2</c:v>
                </c:pt>
                <c:pt idx="826">
                  <c:v>1.7471313476420391E-2</c:v>
                </c:pt>
                <c:pt idx="827">
                  <c:v>-7.8826904296988687E-2</c:v>
                </c:pt>
                <c:pt idx="828">
                  <c:v>-0.13650512695318184</c:v>
                </c:pt>
                <c:pt idx="829">
                  <c:v>-0.17254638671877842</c:v>
                </c:pt>
                <c:pt idx="830">
                  <c:v>-0.21992492675798303</c:v>
                </c:pt>
                <c:pt idx="831">
                  <c:v>-0.13546752929698869</c:v>
                </c:pt>
                <c:pt idx="832">
                  <c:v>-0.11074829101579553</c:v>
                </c:pt>
                <c:pt idx="833">
                  <c:v>-6.7489624023579609E-2</c:v>
                </c:pt>
                <c:pt idx="834">
                  <c:v>-0.16740417480480119</c:v>
                </c:pt>
                <c:pt idx="835">
                  <c:v>-8.3969116210994343E-2</c:v>
                </c:pt>
                <c:pt idx="836">
                  <c:v>2.4169921874801048E-2</c:v>
                </c:pt>
                <c:pt idx="837">
                  <c:v>-8.9645385742386452E-2</c:v>
                </c:pt>
                <c:pt idx="838">
                  <c:v>-2.9388427734375E-2</c:v>
                </c:pt>
                <c:pt idx="839">
                  <c:v>-0.17460632324238645</c:v>
                </c:pt>
                <c:pt idx="840">
                  <c:v>-5.6167602539176187E-2</c:v>
                </c:pt>
                <c:pt idx="841">
                  <c:v>-0.10560607910159092</c:v>
                </c:pt>
                <c:pt idx="842">
                  <c:v>-0.31054687500019895</c:v>
                </c:pt>
                <c:pt idx="843">
                  <c:v>-0.33526611328139211</c:v>
                </c:pt>
                <c:pt idx="844">
                  <c:v>-0.27862548828139211</c:v>
                </c:pt>
                <c:pt idx="845">
                  <c:v>-0.22610473632818184</c:v>
                </c:pt>
                <c:pt idx="846">
                  <c:v>-0.20910644531258527</c:v>
                </c:pt>
                <c:pt idx="847">
                  <c:v>0.10243225097642039</c:v>
                </c:pt>
                <c:pt idx="848">
                  <c:v>-0.22404479980480119</c:v>
                </c:pt>
                <c:pt idx="849">
                  <c:v>-4.9987792968778422E-2</c:v>
                </c:pt>
                <c:pt idx="850">
                  <c:v>-0.15916442871099434</c:v>
                </c:pt>
                <c:pt idx="851">
                  <c:v>-0.13288879394539777</c:v>
                </c:pt>
                <c:pt idx="852">
                  <c:v>-0.23948669433599434</c:v>
                </c:pt>
                <c:pt idx="853">
                  <c:v>-0.15298461914079553</c:v>
                </c:pt>
                <c:pt idx="854">
                  <c:v>-3.2989501953181843E-2</c:v>
                </c:pt>
                <c:pt idx="855">
                  <c:v>-0.17460632324238645</c:v>
                </c:pt>
                <c:pt idx="856">
                  <c:v>-0.11230468750019895</c:v>
                </c:pt>
                <c:pt idx="857">
                  <c:v>-0.20756530761738645</c:v>
                </c:pt>
                <c:pt idx="858">
                  <c:v>6.5353393554602235E-2</c:v>
                </c:pt>
                <c:pt idx="859">
                  <c:v>-0.17564392089857961</c:v>
                </c:pt>
                <c:pt idx="860">
                  <c:v>-0.17820739746099434</c:v>
                </c:pt>
                <c:pt idx="861">
                  <c:v>1.6433715820198813E-2</c:v>
                </c:pt>
                <c:pt idx="862">
                  <c:v>-3.3508300781392109E-2</c:v>
                </c:pt>
                <c:pt idx="863">
                  <c:v>-2.3727416992386452E-2</c:v>
                </c:pt>
                <c:pt idx="864">
                  <c:v>-0.21528625488298303</c:v>
                </c:pt>
                <c:pt idx="865">
                  <c:v>-0.13856506347659092</c:v>
                </c:pt>
                <c:pt idx="866">
                  <c:v>-0.13598632812519895</c:v>
                </c:pt>
                <c:pt idx="867">
                  <c:v>-4.2266845703181843E-2</c:v>
                </c:pt>
                <c:pt idx="868">
                  <c:v>-0.11538696289079553</c:v>
                </c:pt>
                <c:pt idx="869">
                  <c:v>-9.272766113298303E-2</c:v>
                </c:pt>
                <c:pt idx="870">
                  <c:v>-4.2785644531392109E-2</c:v>
                </c:pt>
                <c:pt idx="871">
                  <c:v>-0.20344543457039777</c:v>
                </c:pt>
                <c:pt idx="872">
                  <c:v>-0.11074829101579553</c:v>
                </c:pt>
                <c:pt idx="873">
                  <c:v>-0.26678466796877842</c:v>
                </c:pt>
                <c:pt idx="874">
                  <c:v>-0.26368713378917619</c:v>
                </c:pt>
                <c:pt idx="875">
                  <c:v>-0.24258422851579553</c:v>
                </c:pt>
                <c:pt idx="876">
                  <c:v>-0.44650268554698869</c:v>
                </c:pt>
                <c:pt idx="877">
                  <c:v>-0.24206542968758527</c:v>
                </c:pt>
                <c:pt idx="878">
                  <c:v>-0.17306518554698869</c:v>
                </c:pt>
                <c:pt idx="879">
                  <c:v>-0.41302490234377842</c:v>
                </c:pt>
                <c:pt idx="880">
                  <c:v>-0.23330688476579553</c:v>
                </c:pt>
                <c:pt idx="881">
                  <c:v>-0.31004333496099434</c:v>
                </c:pt>
                <c:pt idx="882">
                  <c:v>-0.23794555664079553</c:v>
                </c:pt>
                <c:pt idx="883">
                  <c:v>-0.28892517089857961</c:v>
                </c:pt>
                <c:pt idx="884">
                  <c:v>-5.874633789079553E-2</c:v>
                </c:pt>
                <c:pt idx="885">
                  <c:v>-0.17564392089857961</c:v>
                </c:pt>
                <c:pt idx="886">
                  <c:v>-0.20396423339857961</c:v>
                </c:pt>
                <c:pt idx="887">
                  <c:v>-8.3465576171988687E-2</c:v>
                </c:pt>
                <c:pt idx="888">
                  <c:v>-0.269866943359375</c:v>
                </c:pt>
                <c:pt idx="889">
                  <c:v>-0.27554321289079553</c:v>
                </c:pt>
                <c:pt idx="890">
                  <c:v>-0.269866943359375</c:v>
                </c:pt>
                <c:pt idx="891">
                  <c:v>-0.26162719726579553</c:v>
                </c:pt>
                <c:pt idx="892">
                  <c:v>-0.40530395507818184</c:v>
                </c:pt>
                <c:pt idx="893">
                  <c:v>-0.222503662109375</c:v>
                </c:pt>
                <c:pt idx="894">
                  <c:v>-0.19160461425798303</c:v>
                </c:pt>
                <c:pt idx="895">
                  <c:v>-0.184906005859375</c:v>
                </c:pt>
                <c:pt idx="896">
                  <c:v>-0.28428649902357961</c:v>
                </c:pt>
                <c:pt idx="897">
                  <c:v>-0.33630371093758527</c:v>
                </c:pt>
                <c:pt idx="898">
                  <c:v>-0.10148620605480119</c:v>
                </c:pt>
                <c:pt idx="899">
                  <c:v>-0.16276550292980119</c:v>
                </c:pt>
                <c:pt idx="900">
                  <c:v>-7.1105957031392109E-2</c:v>
                </c:pt>
                <c:pt idx="901">
                  <c:v>-0.208587646484375</c:v>
                </c:pt>
                <c:pt idx="902">
                  <c:v>-3.5049438476590922E-2</c:v>
                </c:pt>
                <c:pt idx="903">
                  <c:v>-0.13494873046877842</c:v>
                </c:pt>
                <c:pt idx="904">
                  <c:v>-0.24772644042980119</c:v>
                </c:pt>
                <c:pt idx="905">
                  <c:v>-0.25494384765639211</c:v>
                </c:pt>
                <c:pt idx="906">
                  <c:v>-0.27296447753917619</c:v>
                </c:pt>
                <c:pt idx="907">
                  <c:v>-0.368743896484375</c:v>
                </c:pt>
                <c:pt idx="908">
                  <c:v>-0.45628356933599434</c:v>
                </c:pt>
                <c:pt idx="909">
                  <c:v>-0.29768371582039777</c:v>
                </c:pt>
                <c:pt idx="910">
                  <c:v>-0.42744445800798303</c:v>
                </c:pt>
                <c:pt idx="911">
                  <c:v>-0.34968566894539777</c:v>
                </c:pt>
                <c:pt idx="912">
                  <c:v>-0.21682739257818184</c:v>
                </c:pt>
                <c:pt idx="913">
                  <c:v>-0.283782958984375</c:v>
                </c:pt>
                <c:pt idx="914">
                  <c:v>-0.39552307128917619</c:v>
                </c:pt>
                <c:pt idx="915">
                  <c:v>-0.434661865234375</c:v>
                </c:pt>
                <c:pt idx="916">
                  <c:v>-0.31724548339857961</c:v>
                </c:pt>
                <c:pt idx="917">
                  <c:v>-0.21528625488298303</c:v>
                </c:pt>
                <c:pt idx="918">
                  <c:v>-0.38368225097659092</c:v>
                </c:pt>
                <c:pt idx="919">
                  <c:v>-0.42384338378917619</c:v>
                </c:pt>
                <c:pt idx="920">
                  <c:v>-0.27604675292980119</c:v>
                </c:pt>
                <c:pt idx="921">
                  <c:v>-0.16996765136738645</c:v>
                </c:pt>
                <c:pt idx="922">
                  <c:v>-0.42436218261738645</c:v>
                </c:pt>
                <c:pt idx="923">
                  <c:v>-0.35998535156258527</c:v>
                </c:pt>
                <c:pt idx="924">
                  <c:v>-0.27038574218758527</c:v>
                </c:pt>
                <c:pt idx="925">
                  <c:v>-0.35740661621099434</c:v>
                </c:pt>
                <c:pt idx="926">
                  <c:v>-0.420745849609375</c:v>
                </c:pt>
                <c:pt idx="927">
                  <c:v>-0.50984191894539777</c:v>
                </c:pt>
                <c:pt idx="928">
                  <c:v>-0.24412536621099434</c:v>
                </c:pt>
                <c:pt idx="929">
                  <c:v>-0.32652282714857961</c:v>
                </c:pt>
                <c:pt idx="930">
                  <c:v>-0.397064208984375</c:v>
                </c:pt>
                <c:pt idx="931">
                  <c:v>-0.29974365234377842</c:v>
                </c:pt>
                <c:pt idx="932">
                  <c:v>-0.39912414550798303</c:v>
                </c:pt>
                <c:pt idx="933">
                  <c:v>-0.36720275878917619</c:v>
                </c:pt>
                <c:pt idx="934">
                  <c:v>-0.453704833984375</c:v>
                </c:pt>
                <c:pt idx="935">
                  <c:v>-0.25288391113298303</c:v>
                </c:pt>
                <c:pt idx="936">
                  <c:v>-0.34248352050798303</c:v>
                </c:pt>
                <c:pt idx="937">
                  <c:v>-0.29098510742198869</c:v>
                </c:pt>
                <c:pt idx="938">
                  <c:v>-0.29304504394539777</c:v>
                </c:pt>
                <c:pt idx="939">
                  <c:v>-0.36358642578139211</c:v>
                </c:pt>
                <c:pt idx="940">
                  <c:v>-0.36102294921877842</c:v>
                </c:pt>
                <c:pt idx="941">
                  <c:v>-0.50314331054698869</c:v>
                </c:pt>
                <c:pt idx="942">
                  <c:v>-0.52940368652357961</c:v>
                </c:pt>
                <c:pt idx="943">
                  <c:v>-0.345062255859375</c:v>
                </c:pt>
                <c:pt idx="944">
                  <c:v>-0.49232482910159092</c:v>
                </c:pt>
                <c:pt idx="945">
                  <c:v>-0.46658325195318184</c:v>
                </c:pt>
                <c:pt idx="946">
                  <c:v>-0.58244323730480119</c:v>
                </c:pt>
                <c:pt idx="947">
                  <c:v>-0.458343505859375</c:v>
                </c:pt>
                <c:pt idx="948">
                  <c:v>-0.41456604003917619</c:v>
                </c:pt>
                <c:pt idx="949">
                  <c:v>-0.54280090332039777</c:v>
                </c:pt>
                <c:pt idx="950">
                  <c:v>-0.50056457519539777</c:v>
                </c:pt>
                <c:pt idx="951">
                  <c:v>-0.41200256347659092</c:v>
                </c:pt>
                <c:pt idx="952">
                  <c:v>-0.32136535644539777</c:v>
                </c:pt>
                <c:pt idx="953">
                  <c:v>-0.43620300292980119</c:v>
                </c:pt>
                <c:pt idx="954">
                  <c:v>-0.56390380859377842</c:v>
                </c:pt>
                <c:pt idx="955">
                  <c:v>-0.32496643066417619</c:v>
                </c:pt>
                <c:pt idx="956">
                  <c:v>-0.42126464843758527</c:v>
                </c:pt>
                <c:pt idx="957">
                  <c:v>-0.364105224609375</c:v>
                </c:pt>
                <c:pt idx="958">
                  <c:v>-0.31570434570318184</c:v>
                </c:pt>
                <c:pt idx="959">
                  <c:v>-0.576263427734375</c:v>
                </c:pt>
                <c:pt idx="960">
                  <c:v>-0.26008605957039777</c:v>
                </c:pt>
                <c:pt idx="961">
                  <c:v>-0.33888244628917619</c:v>
                </c:pt>
                <c:pt idx="962">
                  <c:v>-0.33012390136738645</c:v>
                </c:pt>
                <c:pt idx="963">
                  <c:v>-0.39448547363298303</c:v>
                </c:pt>
                <c:pt idx="964">
                  <c:v>-0.29612731933599434</c:v>
                </c:pt>
                <c:pt idx="965">
                  <c:v>-0.25338745117198869</c:v>
                </c:pt>
                <c:pt idx="966">
                  <c:v>-0.39448547363298303</c:v>
                </c:pt>
                <c:pt idx="967">
                  <c:v>-0.56030273437519895</c:v>
                </c:pt>
                <c:pt idx="968">
                  <c:v>-0.48512268066417619</c:v>
                </c:pt>
                <c:pt idx="969">
                  <c:v>-0.31466674804698869</c:v>
                </c:pt>
                <c:pt idx="970">
                  <c:v>-0.38418579101579553</c:v>
                </c:pt>
                <c:pt idx="971">
                  <c:v>-0.44186401367198869</c:v>
                </c:pt>
                <c:pt idx="972">
                  <c:v>-0.31570434570318184</c:v>
                </c:pt>
                <c:pt idx="973">
                  <c:v>-0.40272521972659092</c:v>
                </c:pt>
                <c:pt idx="974">
                  <c:v>-0.45886230468758527</c:v>
                </c:pt>
                <c:pt idx="975">
                  <c:v>-0.43156433105480119</c:v>
                </c:pt>
                <c:pt idx="976">
                  <c:v>-0.43104553222659092</c:v>
                </c:pt>
                <c:pt idx="977">
                  <c:v>-0.43722534179698869</c:v>
                </c:pt>
                <c:pt idx="978">
                  <c:v>-0.45732116699238645</c:v>
                </c:pt>
                <c:pt idx="979">
                  <c:v>-0.35586547851579553</c:v>
                </c:pt>
                <c:pt idx="980">
                  <c:v>-0.42024230957039777</c:v>
                </c:pt>
                <c:pt idx="981">
                  <c:v>-0.56596374511738645</c:v>
                </c:pt>
                <c:pt idx="982">
                  <c:v>-0.43672180175798303</c:v>
                </c:pt>
                <c:pt idx="983">
                  <c:v>-0.49078369140639211</c:v>
                </c:pt>
                <c:pt idx="984">
                  <c:v>-0.52270507812519895</c:v>
                </c:pt>
                <c:pt idx="985">
                  <c:v>-0.28274536132818184</c:v>
                </c:pt>
                <c:pt idx="986">
                  <c:v>-0.46246337890639211</c:v>
                </c:pt>
                <c:pt idx="987">
                  <c:v>-0.52580261230480119</c:v>
                </c:pt>
                <c:pt idx="988">
                  <c:v>-0.40684509277357961</c:v>
                </c:pt>
                <c:pt idx="989">
                  <c:v>-0.31878662109377842</c:v>
                </c:pt>
                <c:pt idx="990">
                  <c:v>-0.45732116699238645</c:v>
                </c:pt>
                <c:pt idx="991">
                  <c:v>-0.47328186035159092</c:v>
                </c:pt>
                <c:pt idx="992">
                  <c:v>-0.59996032714857961</c:v>
                </c:pt>
                <c:pt idx="993">
                  <c:v>-0.55824279785159092</c:v>
                </c:pt>
                <c:pt idx="994">
                  <c:v>-0.48614501953139211</c:v>
                </c:pt>
                <c:pt idx="995">
                  <c:v>-0.55978393554698869</c:v>
                </c:pt>
                <c:pt idx="996">
                  <c:v>-0.48460388183599434</c:v>
                </c:pt>
                <c:pt idx="997">
                  <c:v>-0.51292419433599434</c:v>
                </c:pt>
                <c:pt idx="998">
                  <c:v>-0.609222412109375</c:v>
                </c:pt>
                <c:pt idx="999">
                  <c:v>-0.62724304199238645</c:v>
                </c:pt>
                <c:pt idx="1000">
                  <c:v>-0.57832336425798303</c:v>
                </c:pt>
                <c:pt idx="1001">
                  <c:v>-0.50932312011738645</c:v>
                </c:pt>
              </c:numCache>
            </c:numRef>
          </c:xVal>
          <c:yVal>
            <c:numRef>
              <c:f>Nitrite_2!$J$2:$J$1345</c:f>
              <c:numCache>
                <c:formatCode>General</c:formatCode>
                <c:ptCount val="1344"/>
                <c:pt idx="29">
                  <c:v>1089.7231516822142</c:v>
                </c:pt>
                <c:pt idx="30">
                  <c:v>1089.4339538106167</c:v>
                </c:pt>
                <c:pt idx="31">
                  <c:v>1089.225820495973</c:v>
                </c:pt>
                <c:pt idx="32">
                  <c:v>1089.0093347053528</c:v>
                </c:pt>
                <c:pt idx="33">
                  <c:v>1088.7884627335359</c:v>
                </c:pt>
                <c:pt idx="34">
                  <c:v>1088.6774360899169</c:v>
                </c:pt>
                <c:pt idx="35">
                  <c:v>1088.5661059913502</c:v>
                </c:pt>
                <c:pt idx="36">
                  <c:v>1088.3321698400607</c:v>
                </c:pt>
                <c:pt idx="37">
                  <c:v>1088.1700209364828</c:v>
                </c:pt>
                <c:pt idx="38">
                  <c:v>1088.0942076976833</c:v>
                </c:pt>
                <c:pt idx="39">
                  <c:v>1087.8581563474831</c:v>
                </c:pt>
                <c:pt idx="40">
                  <c:v>1087.6634632207554</c:v>
                </c:pt>
                <c:pt idx="41">
                  <c:v>1087.5242991324869</c:v>
                </c:pt>
                <c:pt idx="42">
                  <c:v>1087.4167492092399</c:v>
                </c:pt>
                <c:pt idx="43">
                  <c:v>1087.2931345833322</c:v>
                </c:pt>
                <c:pt idx="44">
                  <c:v>1087.010301833569</c:v>
                </c:pt>
                <c:pt idx="45">
                  <c:v>1086.715395274186</c:v>
                </c:pt>
                <c:pt idx="46">
                  <c:v>1086.5986158763069</c:v>
                </c:pt>
                <c:pt idx="47">
                  <c:v>1086.3110315531189</c:v>
                </c:pt>
                <c:pt idx="48">
                  <c:v>1086.0630189929777</c:v>
                </c:pt>
                <c:pt idx="49">
                  <c:v>1085.9074318561388</c:v>
                </c:pt>
                <c:pt idx="50">
                  <c:v>1085.8138513104591</c:v>
                </c:pt>
                <c:pt idx="51">
                  <c:v>1085.5935499621876</c:v>
                </c:pt>
                <c:pt idx="52">
                  <c:v>1085.478057055378</c:v>
                </c:pt>
                <c:pt idx="53">
                  <c:v>1085.289129010881</c:v>
                </c:pt>
                <c:pt idx="54">
                  <c:v>1085.055511530478</c:v>
                </c:pt>
                <c:pt idx="55">
                  <c:v>1085.0129318672505</c:v>
                </c:pt>
                <c:pt idx="56">
                  <c:v>1084.7217056420207</c:v>
                </c:pt>
                <c:pt idx="57">
                  <c:v>1084.4632241443994</c:v>
                </c:pt>
                <c:pt idx="58">
                  <c:v>1084.3550323320051</c:v>
                </c:pt>
                <c:pt idx="59">
                  <c:v>1084.0258584097298</c:v>
                </c:pt>
                <c:pt idx="60">
                  <c:v>1083.9201615208121</c:v>
                </c:pt>
                <c:pt idx="61">
                  <c:v>1083.6352989006075</c:v>
                </c:pt>
                <c:pt idx="62">
                  <c:v>1083.6194169104413</c:v>
                </c:pt>
                <c:pt idx="63">
                  <c:v>1083.2218288097652</c:v>
                </c:pt>
                <c:pt idx="64">
                  <c:v>1083.0987685447433</c:v>
                </c:pt>
                <c:pt idx="65">
                  <c:v>1083.0310550349257</c:v>
                </c:pt>
                <c:pt idx="66">
                  <c:v>1082.6956889496162</c:v>
                </c:pt>
                <c:pt idx="67">
                  <c:v>1082.5232952253637</c:v>
                </c:pt>
                <c:pt idx="68">
                  <c:v>1082.2468646193431</c:v>
                </c:pt>
                <c:pt idx="69">
                  <c:v>1082.1675811701148</c:v>
                </c:pt>
                <c:pt idx="70">
                  <c:v>1082.0370420641418</c:v>
                </c:pt>
                <c:pt idx="71">
                  <c:v>1081.5668648964966</c:v>
                </c:pt>
                <c:pt idx="72">
                  <c:v>1081.467917659078</c:v>
                </c:pt>
                <c:pt idx="73">
                  <c:v>1081.1217749097916</c:v>
                </c:pt>
                <c:pt idx="74">
                  <c:v>1081.0386800256592</c:v>
                </c:pt>
                <c:pt idx="75">
                  <c:v>1080.8751762024913</c:v>
                </c:pt>
                <c:pt idx="76">
                  <c:v>1080.6105796576173</c:v>
                </c:pt>
                <c:pt idx="77">
                  <c:v>1080.4672026854466</c:v>
                </c:pt>
                <c:pt idx="78">
                  <c:v>1080.1568632077001</c:v>
                </c:pt>
                <c:pt idx="79">
                  <c:v>1079.8169983798882</c:v>
                </c:pt>
                <c:pt idx="80">
                  <c:v>1079.5616676152927</c:v>
                </c:pt>
                <c:pt idx="81">
                  <c:v>1079.5206608819337</c:v>
                </c:pt>
                <c:pt idx="82">
                  <c:v>1079.2800677861608</c:v>
                </c:pt>
                <c:pt idx="83">
                  <c:v>1079.0378459091173</c:v>
                </c:pt>
                <c:pt idx="84">
                  <c:v>1078.8197662208181</c:v>
                </c:pt>
                <c:pt idx="85">
                  <c:v>1078.6432071254299</c:v>
                </c:pt>
                <c:pt idx="86">
                  <c:v>1078.5339011019385</c:v>
                </c:pt>
                <c:pt idx="87">
                  <c:v>1078.2876792589038</c:v>
                </c:pt>
                <c:pt idx="88">
                  <c:v>1078.0303517152163</c:v>
                </c:pt>
                <c:pt idx="89">
                  <c:v>1077.6946029149474</c:v>
                </c:pt>
                <c:pt idx="90">
                  <c:v>1077.4027880852775</c:v>
                </c:pt>
                <c:pt idx="91">
                  <c:v>1077.3129856317573</c:v>
                </c:pt>
                <c:pt idx="92">
                  <c:v>1076.9765705046934</c:v>
                </c:pt>
                <c:pt idx="93">
                  <c:v>1076.6871422538641</c:v>
                </c:pt>
                <c:pt idx="94">
                  <c:v>1076.5905259803044</c:v>
                </c:pt>
                <c:pt idx="95">
                  <c:v>1076.1895813957083</c:v>
                </c:pt>
                <c:pt idx="96">
                  <c:v>1076.1314010794893</c:v>
                </c:pt>
                <c:pt idx="97">
                  <c:v>1075.8830639937851</c:v>
                </c:pt>
                <c:pt idx="98">
                  <c:v>1075.6172171261826</c:v>
                </c:pt>
                <c:pt idx="99">
                  <c:v>1075.2942352016935</c:v>
                </c:pt>
                <c:pt idx="100">
                  <c:v>1075.0294598766443</c:v>
                </c:pt>
                <c:pt idx="101">
                  <c:v>1074.7676106896431</c:v>
                </c:pt>
                <c:pt idx="102">
                  <c:v>1074.3877493577127</c:v>
                </c:pt>
                <c:pt idx="103">
                  <c:v>1074.3147359082247</c:v>
                </c:pt>
                <c:pt idx="104">
                  <c:v>1074.0901441536989</c:v>
                </c:pt>
                <c:pt idx="105">
                  <c:v>1073.818180793686</c:v>
                </c:pt>
                <c:pt idx="106">
                  <c:v>1073.6270883809427</c:v>
                </c:pt>
                <c:pt idx="107">
                  <c:v>1073.3570449537222</c:v>
                </c:pt>
                <c:pt idx="108">
                  <c:v>1073.1707805035269</c:v>
                </c:pt>
                <c:pt idx="109">
                  <c:v>1072.8722430737801</c:v>
                </c:pt>
                <c:pt idx="110">
                  <c:v>1072.4846857487089</c:v>
                </c:pt>
                <c:pt idx="111">
                  <c:v>1072.3085741633686</c:v>
                </c:pt>
                <c:pt idx="112">
                  <c:v>1072.125887164053</c:v>
                </c:pt>
                <c:pt idx="113">
                  <c:v>1071.9744745325681</c:v>
                </c:pt>
                <c:pt idx="114">
                  <c:v>1071.6989370878887</c:v>
                </c:pt>
                <c:pt idx="115">
                  <c:v>1071.4752539189358</c:v>
                </c:pt>
                <c:pt idx="116">
                  <c:v>1071.1159221395289</c:v>
                </c:pt>
                <c:pt idx="117">
                  <c:v>1071.0664728468005</c:v>
                </c:pt>
                <c:pt idx="118">
                  <c:v>1070.8647341269675</c:v>
                </c:pt>
                <c:pt idx="119">
                  <c:v>1070.3862602167164</c:v>
                </c:pt>
                <c:pt idx="120">
                  <c:v>1070.164957788432</c:v>
                </c:pt>
                <c:pt idx="121">
                  <c:v>1069.8640492397701</c:v>
                </c:pt>
                <c:pt idx="122">
                  <c:v>1069.5071922908885</c:v>
                </c:pt>
                <c:pt idx="123">
                  <c:v>1069.185634072714</c:v>
                </c:pt>
                <c:pt idx="124">
                  <c:v>1069.0249938234772</c:v>
                </c:pt>
                <c:pt idx="125">
                  <c:v>1068.9775224041421</c:v>
                </c:pt>
                <c:pt idx="126">
                  <c:v>1068.4609797623996</c:v>
                </c:pt>
                <c:pt idx="127">
                  <c:v>1068.3236936355033</c:v>
                </c:pt>
                <c:pt idx="128">
                  <c:v>1068.358511274487</c:v>
                </c:pt>
                <c:pt idx="129">
                  <c:v>1067.9889937596072</c:v>
                </c:pt>
                <c:pt idx="130">
                  <c:v>1067.4534282019922</c:v>
                </c:pt>
                <c:pt idx="131">
                  <c:v>1067.2933063749012</c:v>
                </c:pt>
                <c:pt idx="132">
                  <c:v>1066.968241732076</c:v>
                </c:pt>
                <c:pt idx="133">
                  <c:v>1066.5102774803445</c:v>
                </c:pt>
                <c:pt idx="134">
                  <c:v>1066.2432653757321</c:v>
                </c:pt>
                <c:pt idx="135">
                  <c:v>1065.7147485927571</c:v>
                </c:pt>
                <c:pt idx="136">
                  <c:v>1065.5752550432849</c:v>
                </c:pt>
                <c:pt idx="137">
                  <c:v>1065.2149143911397</c:v>
                </c:pt>
                <c:pt idx="138">
                  <c:v>1065.1749829512598</c:v>
                </c:pt>
                <c:pt idx="139">
                  <c:v>1064.8951754475227</c:v>
                </c:pt>
                <c:pt idx="140">
                  <c:v>1064.5212409809853</c:v>
                </c:pt>
                <c:pt idx="141">
                  <c:v>1064.3454012705718</c:v>
                </c:pt>
                <c:pt idx="142">
                  <c:v>1064.2696397182867</c:v>
                </c:pt>
                <c:pt idx="143">
                  <c:v>1064.1272571562083</c:v>
                </c:pt>
                <c:pt idx="144">
                  <c:v>1063.7122848711424</c:v>
                </c:pt>
                <c:pt idx="145">
                  <c:v>1063.0279669876868</c:v>
                </c:pt>
                <c:pt idx="146">
                  <c:v>1062.934064988865</c:v>
                </c:pt>
                <c:pt idx="147">
                  <c:v>1062.5593365695797</c:v>
                </c:pt>
                <c:pt idx="148">
                  <c:v>1062.2607570785274</c:v>
                </c:pt>
                <c:pt idx="149">
                  <c:v>1062.1160039047061</c:v>
                </c:pt>
                <c:pt idx="150">
                  <c:v>1061.7729164609457</c:v>
                </c:pt>
                <c:pt idx="151">
                  <c:v>1061.6242436350169</c:v>
                </c:pt>
                <c:pt idx="152">
                  <c:v>1060.9253784196826</c:v>
                </c:pt>
                <c:pt idx="153">
                  <c:v>1060.7235847910649</c:v>
                </c:pt>
                <c:pt idx="154">
                  <c:v>1060.5008621554141</c:v>
                </c:pt>
                <c:pt idx="155">
                  <c:v>1060.0065828869108</c:v>
                </c:pt>
                <c:pt idx="156">
                  <c:v>1059.734614026904</c:v>
                </c:pt>
                <c:pt idx="157">
                  <c:v>1059.1882553669002</c:v>
                </c:pt>
                <c:pt idx="158">
                  <c:v>1058.9767159430269</c:v>
                </c:pt>
                <c:pt idx="159">
                  <c:v>1058.7073081612584</c:v>
                </c:pt>
                <c:pt idx="160">
                  <c:v>1058.4851117617995</c:v>
                </c:pt>
                <c:pt idx="161">
                  <c:v>1058.236560208584</c:v>
                </c:pt>
                <c:pt idx="162">
                  <c:v>1058.0035871076398</c:v>
                </c:pt>
                <c:pt idx="163">
                  <c:v>1057.6041839793154</c:v>
                </c:pt>
                <c:pt idx="164">
                  <c:v>1057.3185049770641</c:v>
                </c:pt>
                <c:pt idx="165">
                  <c:v>1056.7592608322002</c:v>
                </c:pt>
                <c:pt idx="166">
                  <c:v>1056.7780157371055</c:v>
                </c:pt>
                <c:pt idx="167">
                  <c:v>1056.3932618444255</c:v>
                </c:pt>
                <c:pt idx="168">
                  <c:v>1055.8929214583266</c:v>
                </c:pt>
                <c:pt idx="169">
                  <c:v>1055.4783141102023</c:v>
                </c:pt>
                <c:pt idx="170">
                  <c:v>1055.4887663271841</c:v>
                </c:pt>
                <c:pt idx="171">
                  <c:v>1054.9927341671182</c:v>
                </c:pt>
                <c:pt idx="172">
                  <c:v>1054.5768561758991</c:v>
                </c:pt>
                <c:pt idx="173">
                  <c:v>1054.1187104903031</c:v>
                </c:pt>
                <c:pt idx="174">
                  <c:v>1053.7719520210694</c:v>
                </c:pt>
                <c:pt idx="175">
                  <c:v>1053.4857309484689</c:v>
                </c:pt>
                <c:pt idx="176">
                  <c:v>1053.0267630366086</c:v>
                </c:pt>
                <c:pt idx="177">
                  <c:v>1052.8695176367448</c:v>
                </c:pt>
                <c:pt idx="178">
                  <c:v>1052.4528297890549</c:v>
                </c:pt>
                <c:pt idx="179">
                  <c:v>1051.9893757767616</c:v>
                </c:pt>
                <c:pt idx="180">
                  <c:v>1051.692433335975</c:v>
                </c:pt>
                <c:pt idx="181">
                  <c:v>1051.177319776996</c:v>
                </c:pt>
                <c:pt idx="182">
                  <c:v>1050.6823098510486</c:v>
                </c:pt>
                <c:pt idx="183">
                  <c:v>1050.5193387833183</c:v>
                </c:pt>
                <c:pt idx="184">
                  <c:v>1050.3216699469426</c:v>
                </c:pt>
                <c:pt idx="185">
                  <c:v>1049.8060526995946</c:v>
                </c:pt>
                <c:pt idx="186">
                  <c:v>1049.5025193579745</c:v>
                </c:pt>
                <c:pt idx="187">
                  <c:v>1049.1573563652616</c:v>
                </c:pt>
                <c:pt idx="188">
                  <c:v>1048.7092636136661</c:v>
                </c:pt>
                <c:pt idx="189">
                  <c:v>1048.3641242707704</c:v>
                </c:pt>
                <c:pt idx="190">
                  <c:v>1047.730901597407</c:v>
                </c:pt>
                <c:pt idx="191">
                  <c:v>1047.6738985967261</c:v>
                </c:pt>
                <c:pt idx="192">
                  <c:v>1047.1820032149233</c:v>
                </c:pt>
                <c:pt idx="193">
                  <c:v>1046.9442828290371</c:v>
                </c:pt>
                <c:pt idx="194">
                  <c:v>1046.8126573062464</c:v>
                </c:pt>
                <c:pt idx="195">
                  <c:v>1046.1638186863495</c:v>
                </c:pt>
                <c:pt idx="196">
                  <c:v>1045.8252143172872</c:v>
                </c:pt>
                <c:pt idx="197">
                  <c:v>1044.8031097288417</c:v>
                </c:pt>
                <c:pt idx="198">
                  <c:v>1044.7850406712839</c:v>
                </c:pt>
                <c:pt idx="199">
                  <c:v>1044.3787624192623</c:v>
                </c:pt>
                <c:pt idx="200">
                  <c:v>1043.8677340518761</c:v>
                </c:pt>
                <c:pt idx="201">
                  <c:v>1043.7845148196318</c:v>
                </c:pt>
                <c:pt idx="202">
                  <c:v>1043.0526665855953</c:v>
                </c:pt>
                <c:pt idx="203">
                  <c:v>1042.9197341625268</c:v>
                </c:pt>
                <c:pt idx="204">
                  <c:v>1041.8919760497047</c:v>
                </c:pt>
                <c:pt idx="205">
                  <c:v>1041.5763824708274</c:v>
                </c:pt>
                <c:pt idx="206">
                  <c:v>1041.5632396304436</c:v>
                </c:pt>
                <c:pt idx="207">
                  <c:v>1040.9788955225908</c:v>
                </c:pt>
                <c:pt idx="208">
                  <c:v>1040.4293814996074</c:v>
                </c:pt>
                <c:pt idx="209">
                  <c:v>1040.2506282546201</c:v>
                </c:pt>
                <c:pt idx="210">
                  <c:v>1039.7144529018353</c:v>
                </c:pt>
                <c:pt idx="211">
                  <c:v>1039.1958013877972</c:v>
                </c:pt>
                <c:pt idx="212">
                  <c:v>1038.8210803068416</c:v>
                </c:pt>
                <c:pt idx="213">
                  <c:v>1038.2814400940267</c:v>
                </c:pt>
                <c:pt idx="214">
                  <c:v>1037.8968101189948</c:v>
                </c:pt>
                <c:pt idx="215">
                  <c:v>1037.6582865443318</c:v>
                </c:pt>
                <c:pt idx="216">
                  <c:v>1036.9986427035456</c:v>
                </c:pt>
                <c:pt idx="217">
                  <c:v>1036.8527367659899</c:v>
                </c:pt>
                <c:pt idx="218">
                  <c:v>1036.2571912055305</c:v>
                </c:pt>
                <c:pt idx="219">
                  <c:v>1035.6890547154944</c:v>
                </c:pt>
                <c:pt idx="220">
                  <c:v>1035.3774883922563</c:v>
                </c:pt>
                <c:pt idx="221">
                  <c:v>1035.4328677787428</c:v>
                </c:pt>
                <c:pt idx="222">
                  <c:v>1034.4047502085075</c:v>
                </c:pt>
                <c:pt idx="223">
                  <c:v>1033.9905815576101</c:v>
                </c:pt>
                <c:pt idx="224">
                  <c:v>1034.0340047885909</c:v>
                </c:pt>
                <c:pt idx="225">
                  <c:v>1033.2217818557235</c:v>
                </c:pt>
                <c:pt idx="226">
                  <c:v>1032.5890585630891</c:v>
                </c:pt>
                <c:pt idx="227">
                  <c:v>1032.3125254782287</c:v>
                </c:pt>
                <c:pt idx="228">
                  <c:v>1031.6561050733569</c:v>
                </c:pt>
                <c:pt idx="229">
                  <c:v>1030.9762816638433</c:v>
                </c:pt>
                <c:pt idx="230">
                  <c:v>1030.7679348577819</c:v>
                </c:pt>
                <c:pt idx="231">
                  <c:v>1030.6364482939971</c:v>
                </c:pt>
                <c:pt idx="232">
                  <c:v>1030.3260677674134</c:v>
                </c:pt>
                <c:pt idx="233">
                  <c:v>1029.4504695719322</c:v>
                </c:pt>
                <c:pt idx="234">
                  <c:v>1029.4320853772886</c:v>
                </c:pt>
                <c:pt idx="235">
                  <c:v>1028.6939626926783</c:v>
                </c:pt>
                <c:pt idx="236">
                  <c:v>1027.6372344761826</c:v>
                </c:pt>
                <c:pt idx="237">
                  <c:v>1027.5680702684922</c:v>
                </c:pt>
                <c:pt idx="238">
                  <c:v>1027.0323446880766</c:v>
                </c:pt>
                <c:pt idx="239">
                  <c:v>1026.6893419203971</c:v>
                </c:pt>
                <c:pt idx="240">
                  <c:v>1026.0974534255008</c:v>
                </c:pt>
                <c:pt idx="241">
                  <c:v>1025.3979377414501</c:v>
                </c:pt>
                <c:pt idx="242">
                  <c:v>1025.0498310513929</c:v>
                </c:pt>
                <c:pt idx="243">
                  <c:v>1024.1943085510445</c:v>
                </c:pt>
                <c:pt idx="244">
                  <c:v>1024.1698084819304</c:v>
                </c:pt>
                <c:pt idx="245">
                  <c:v>1023.6622814568144</c:v>
                </c:pt>
                <c:pt idx="246">
                  <c:v>1022.9436514506046</c:v>
                </c:pt>
                <c:pt idx="247">
                  <c:v>1022.699976016209</c:v>
                </c:pt>
                <c:pt idx="248">
                  <c:v>1022.3609560732334</c:v>
                </c:pt>
                <c:pt idx="249">
                  <c:v>1021.7249432520816</c:v>
                </c:pt>
                <c:pt idx="250">
                  <c:v>1020.9822350830866</c:v>
                </c:pt>
                <c:pt idx="251">
                  <c:v>1020.7300286883839</c:v>
                </c:pt>
                <c:pt idx="252">
                  <c:v>1019.7756922480472</c:v>
                </c:pt>
                <c:pt idx="253">
                  <c:v>1019.0142843728065</c:v>
                </c:pt>
                <c:pt idx="254">
                  <c:v>1018.8576352185187</c:v>
                </c:pt>
                <c:pt idx="255">
                  <c:v>1018.1594025592625</c:v>
                </c:pt>
                <c:pt idx="256">
                  <c:v>1017.5319726816217</c:v>
                </c:pt>
                <c:pt idx="257">
                  <c:v>1017.0496636646234</c:v>
                </c:pt>
                <c:pt idx="258">
                  <c:v>1016.7101585216119</c:v>
                </c:pt>
                <c:pt idx="259">
                  <c:v>1015.9971752478734</c:v>
                </c:pt>
                <c:pt idx="260">
                  <c:v>1015.487151901318</c:v>
                </c:pt>
                <c:pt idx="261">
                  <c:v>1014.6463052091974</c:v>
                </c:pt>
                <c:pt idx="262">
                  <c:v>1014.123016182403</c:v>
                </c:pt>
                <c:pt idx="263">
                  <c:v>1013.3857282150246</c:v>
                </c:pt>
                <c:pt idx="264">
                  <c:v>1012.6556688886034</c:v>
                </c:pt>
                <c:pt idx="265">
                  <c:v>1012.4383006482244</c:v>
                </c:pt>
                <c:pt idx="266">
                  <c:v>1011.8723329207679</c:v>
                </c:pt>
                <c:pt idx="267">
                  <c:v>1011.4203740587641</c:v>
                </c:pt>
                <c:pt idx="268">
                  <c:v>1010.9770759899947</c:v>
                </c:pt>
                <c:pt idx="269">
                  <c:v>1010.2718387626842</c:v>
                </c:pt>
                <c:pt idx="270">
                  <c:v>1009.2794327580181</c:v>
                </c:pt>
                <c:pt idx="271">
                  <c:v>1008.5682701745408</c:v>
                </c:pt>
                <c:pt idx="272">
                  <c:v>1008.101893451218</c:v>
                </c:pt>
                <c:pt idx="273">
                  <c:v>1007.588424490501</c:v>
                </c:pt>
                <c:pt idx="274">
                  <c:v>1006.6178845176494</c:v>
                </c:pt>
                <c:pt idx="275">
                  <c:v>1005.7062641861652</c:v>
                </c:pt>
                <c:pt idx="276">
                  <c:v>1005.4296982777413</c:v>
                </c:pt>
                <c:pt idx="277">
                  <c:v>1004.2533198975581</c:v>
                </c:pt>
                <c:pt idx="278">
                  <c:v>1003.5091758153562</c:v>
                </c:pt>
                <c:pt idx="279">
                  <c:v>1002.9538021260307</c:v>
                </c:pt>
                <c:pt idx="280">
                  <c:v>1002.1131367961104</c:v>
                </c:pt>
                <c:pt idx="281">
                  <c:v>1001.4578865361807</c:v>
                </c:pt>
                <c:pt idx="282">
                  <c:v>1000.7632801153006</c:v>
                </c:pt>
                <c:pt idx="283">
                  <c:v>999.96053145105782</c:v>
                </c:pt>
                <c:pt idx="284">
                  <c:v>998.93410441793503</c:v>
                </c:pt>
                <c:pt idx="285">
                  <c:v>998.84721541012811</c:v>
                </c:pt>
                <c:pt idx="286">
                  <c:v>997.78887220594856</c:v>
                </c:pt>
                <c:pt idx="287">
                  <c:v>997.19597773833243</c:v>
                </c:pt>
                <c:pt idx="288">
                  <c:v>996.74927282401632</c:v>
                </c:pt>
                <c:pt idx="289">
                  <c:v>995.7145123988131</c:v>
                </c:pt>
                <c:pt idx="290">
                  <c:v>995.27765554017697</c:v>
                </c:pt>
                <c:pt idx="291">
                  <c:v>995.10177778049592</c:v>
                </c:pt>
                <c:pt idx="292">
                  <c:v>994.18007714394673</c:v>
                </c:pt>
                <c:pt idx="293">
                  <c:v>993.19466548978221</c:v>
                </c:pt>
                <c:pt idx="294">
                  <c:v>992.1449285385105</c:v>
                </c:pt>
                <c:pt idx="295">
                  <c:v>990.69918396895878</c:v>
                </c:pt>
                <c:pt idx="296">
                  <c:v>990.49258359176918</c:v>
                </c:pt>
                <c:pt idx="297">
                  <c:v>990.01337840156259</c:v>
                </c:pt>
                <c:pt idx="298">
                  <c:v>989.38010566188439</c:v>
                </c:pt>
                <c:pt idx="299">
                  <c:v>988.86447059811917</c:v>
                </c:pt>
                <c:pt idx="300">
                  <c:v>988.3546292428988</c:v>
                </c:pt>
                <c:pt idx="301">
                  <c:v>987.46806068860485</c:v>
                </c:pt>
                <c:pt idx="302">
                  <c:v>986.71415269059241</c:v>
                </c:pt>
                <c:pt idx="303">
                  <c:v>985.74834308195636</c:v>
                </c:pt>
                <c:pt idx="304">
                  <c:v>984.36893451693413</c:v>
                </c:pt>
                <c:pt idx="305">
                  <c:v>984.11536047795335</c:v>
                </c:pt>
                <c:pt idx="306">
                  <c:v>983.35042217057321</c:v>
                </c:pt>
                <c:pt idx="307">
                  <c:v>982.85872212757681</c:v>
                </c:pt>
                <c:pt idx="308">
                  <c:v>981.91912962271954</c:v>
                </c:pt>
                <c:pt idx="309">
                  <c:v>981.24648569253736</c:v>
                </c:pt>
                <c:pt idx="310">
                  <c:v>979.91544531992827</c:v>
                </c:pt>
                <c:pt idx="311">
                  <c:v>979.212240865583</c:v>
                </c:pt>
                <c:pt idx="312">
                  <c:v>977.95034419643673</c:v>
                </c:pt>
                <c:pt idx="313">
                  <c:v>976.73443913973085</c:v>
                </c:pt>
                <c:pt idx="314">
                  <c:v>976.57723396659435</c:v>
                </c:pt>
                <c:pt idx="315">
                  <c:v>975.70385746928787</c:v>
                </c:pt>
                <c:pt idx="316">
                  <c:v>974.91186628374896</c:v>
                </c:pt>
                <c:pt idx="317">
                  <c:v>973.46580968610238</c:v>
                </c:pt>
                <c:pt idx="318">
                  <c:v>972.55020707617393</c:v>
                </c:pt>
                <c:pt idx="319">
                  <c:v>971.29803925779811</c:v>
                </c:pt>
                <c:pt idx="320">
                  <c:v>971.1686407455519</c:v>
                </c:pt>
                <c:pt idx="321">
                  <c:v>969.93602193341781</c:v>
                </c:pt>
                <c:pt idx="322">
                  <c:v>969.48144658358103</c:v>
                </c:pt>
                <c:pt idx="323">
                  <c:v>968.1304286584882</c:v>
                </c:pt>
                <c:pt idx="324">
                  <c:v>967.74731503288319</c:v>
                </c:pt>
                <c:pt idx="325">
                  <c:v>967.26268182426895</c:v>
                </c:pt>
                <c:pt idx="326">
                  <c:v>965.71169664928857</c:v>
                </c:pt>
                <c:pt idx="327">
                  <c:v>964.40289075865792</c:v>
                </c:pt>
                <c:pt idx="328">
                  <c:v>962.87040493635845</c:v>
                </c:pt>
                <c:pt idx="329">
                  <c:v>961.12780156525162</c:v>
                </c:pt>
                <c:pt idx="330">
                  <c:v>960.26687194686895</c:v>
                </c:pt>
                <c:pt idx="331">
                  <c:v>959.27501726562173</c:v>
                </c:pt>
                <c:pt idx="332">
                  <c:v>958.99164954838625</c:v>
                </c:pt>
                <c:pt idx="333">
                  <c:v>958.62838349826166</c:v>
                </c:pt>
                <c:pt idx="334">
                  <c:v>957.57307565082351</c:v>
                </c:pt>
                <c:pt idx="335">
                  <c:v>956.16770022332094</c:v>
                </c:pt>
                <c:pt idx="336">
                  <c:v>954.78055997599586</c:v>
                </c:pt>
                <c:pt idx="337">
                  <c:v>955.13057246667256</c:v>
                </c:pt>
                <c:pt idx="338">
                  <c:v>953.12374042859642</c:v>
                </c:pt>
                <c:pt idx="339">
                  <c:v>950.87733172072524</c:v>
                </c:pt>
                <c:pt idx="340">
                  <c:v>950.42584689434545</c:v>
                </c:pt>
                <c:pt idx="341">
                  <c:v>948.71841860701863</c:v>
                </c:pt>
                <c:pt idx="342">
                  <c:v>947.46081702764855</c:v>
                </c:pt>
                <c:pt idx="343">
                  <c:v>947.05460321088071</c:v>
                </c:pt>
                <c:pt idx="344">
                  <c:v>945.98251491029987</c:v>
                </c:pt>
                <c:pt idx="345">
                  <c:v>944.68236848322908</c:v>
                </c:pt>
                <c:pt idx="346">
                  <c:v>943.45794983188409</c:v>
                </c:pt>
                <c:pt idx="347">
                  <c:v>942.79732018838502</c:v>
                </c:pt>
                <c:pt idx="348">
                  <c:v>941.00351155866736</c:v>
                </c:pt>
                <c:pt idx="349">
                  <c:v>939.60017708316889</c:v>
                </c:pt>
                <c:pt idx="350">
                  <c:v>938.38860073439537</c:v>
                </c:pt>
                <c:pt idx="351">
                  <c:v>937.91524571490561</c:v>
                </c:pt>
                <c:pt idx="352">
                  <c:v>937.96524535134859</c:v>
                </c:pt>
                <c:pt idx="353">
                  <c:v>936.57014506424946</c:v>
                </c:pt>
                <c:pt idx="354">
                  <c:v>935.3922719843813</c:v>
                </c:pt>
                <c:pt idx="355">
                  <c:v>932.8064245441368</c:v>
                </c:pt>
                <c:pt idx="356">
                  <c:v>931.43408048834704</c:v>
                </c:pt>
                <c:pt idx="357">
                  <c:v>931.43408048834704</c:v>
                </c:pt>
                <c:pt idx="358">
                  <c:v>930.92676286609571</c:v>
                </c:pt>
                <c:pt idx="359">
                  <c:v>929.82895545689132</c:v>
                </c:pt>
                <c:pt idx="360">
                  <c:v>928.4890344321193</c:v>
                </c:pt>
                <c:pt idx="361">
                  <c:v>926.74712437910603</c:v>
                </c:pt>
                <c:pt idx="362">
                  <c:v>925.39103604377237</c:v>
                </c:pt>
                <c:pt idx="363">
                  <c:v>924.24717442879705</c:v>
                </c:pt>
                <c:pt idx="364">
                  <c:v>922.08481647104736</c:v>
                </c:pt>
                <c:pt idx="365">
                  <c:v>921.142890471437</c:v>
                </c:pt>
                <c:pt idx="366">
                  <c:v>919.48758176144088</c:v>
                </c:pt>
                <c:pt idx="367">
                  <c:v>918.16713123630416</c:v>
                </c:pt>
                <c:pt idx="368">
                  <c:v>917.06209390380275</c:v>
                </c:pt>
                <c:pt idx="369">
                  <c:v>914.96400058033691</c:v>
                </c:pt>
                <c:pt idx="370">
                  <c:v>912.40867843951298</c:v>
                </c:pt>
                <c:pt idx="371">
                  <c:v>912.14408647143784</c:v>
                </c:pt>
                <c:pt idx="372">
                  <c:v>910.48590266229451</c:v>
                </c:pt>
                <c:pt idx="373">
                  <c:v>909.08658251914233</c:v>
                </c:pt>
                <c:pt idx="374">
                  <c:v>908.00976321587063</c:v>
                </c:pt>
                <c:pt idx="375">
                  <c:v>906.79228362837557</c:v>
                </c:pt>
                <c:pt idx="376">
                  <c:v>905.94650821516723</c:v>
                </c:pt>
                <c:pt idx="377">
                  <c:v>902.88162111491215</c:v>
                </c:pt>
                <c:pt idx="378">
                  <c:v>902.19785378454253</c:v>
                </c:pt>
                <c:pt idx="379">
                  <c:v>900.79107440090661</c:v>
                </c:pt>
                <c:pt idx="380">
                  <c:v>898.20081622307646</c:v>
                </c:pt>
                <c:pt idx="381">
                  <c:v>897.71943495809217</c:v>
                </c:pt>
                <c:pt idx="382">
                  <c:v>895.96631392354254</c:v>
                </c:pt>
                <c:pt idx="383">
                  <c:v>893.66104917795826</c:v>
                </c:pt>
                <c:pt idx="384">
                  <c:v>892.7389585082816</c:v>
                </c:pt>
                <c:pt idx="385">
                  <c:v>890.71051880842651</c:v>
                </c:pt>
                <c:pt idx="386">
                  <c:v>889.74770632016725</c:v>
                </c:pt>
                <c:pt idx="387">
                  <c:v>886.96448165379832</c:v>
                </c:pt>
                <c:pt idx="388">
                  <c:v>885.71489451730906</c:v>
                </c:pt>
                <c:pt idx="389">
                  <c:v>883.93728167429595</c:v>
                </c:pt>
                <c:pt idx="390">
                  <c:v>881.69674228840313</c:v>
                </c:pt>
                <c:pt idx="391">
                  <c:v>879.31619546105992</c:v>
                </c:pt>
                <c:pt idx="392">
                  <c:v>876.86178394785281</c:v>
                </c:pt>
                <c:pt idx="393">
                  <c:v>876.17962599655834</c:v>
                </c:pt>
                <c:pt idx="394">
                  <c:v>873.99398437893876</c:v>
                </c:pt>
                <c:pt idx="395">
                  <c:v>872.93186073551442</c:v>
                </c:pt>
                <c:pt idx="396">
                  <c:v>871.5036711221951</c:v>
                </c:pt>
                <c:pt idx="397">
                  <c:v>869.51946564789421</c:v>
                </c:pt>
                <c:pt idx="398">
                  <c:v>866.81086634509177</c:v>
                </c:pt>
                <c:pt idx="399">
                  <c:v>866.54224526260361</c:v>
                </c:pt>
                <c:pt idx="400">
                  <c:v>862.77205630313381</c:v>
                </c:pt>
                <c:pt idx="401">
                  <c:v>860.25859901447814</c:v>
                </c:pt>
                <c:pt idx="402">
                  <c:v>859.87185864421735</c:v>
                </c:pt>
                <c:pt idx="403">
                  <c:v>858.6114047573185</c:v>
                </c:pt>
                <c:pt idx="404">
                  <c:v>857.40998507204336</c:v>
                </c:pt>
                <c:pt idx="405">
                  <c:v>855.02283698400436</c:v>
                </c:pt>
                <c:pt idx="406">
                  <c:v>851.88868895836902</c:v>
                </c:pt>
                <c:pt idx="407">
                  <c:v>847.83529456592657</c:v>
                </c:pt>
                <c:pt idx="408">
                  <c:v>847.61008916945661</c:v>
                </c:pt>
                <c:pt idx="409">
                  <c:v>843.62063156384863</c:v>
                </c:pt>
                <c:pt idx="410">
                  <c:v>841.69608268286288</c:v>
                </c:pt>
                <c:pt idx="411">
                  <c:v>842.2671941600745</c:v>
                </c:pt>
                <c:pt idx="412">
                  <c:v>840.22556354613437</c:v>
                </c:pt>
                <c:pt idx="413">
                  <c:v>838.44061213223108</c:v>
                </c:pt>
                <c:pt idx="414">
                  <c:v>833.51993988387426</c:v>
                </c:pt>
                <c:pt idx="415">
                  <c:v>831.46374188204356</c:v>
                </c:pt>
                <c:pt idx="416">
                  <c:v>830.11997351695641</c:v>
                </c:pt>
                <c:pt idx="417">
                  <c:v>828.36312463017669</c:v>
                </c:pt>
                <c:pt idx="418">
                  <c:v>826.93736144559557</c:v>
                </c:pt>
                <c:pt idx="419">
                  <c:v>823.87483224452421</c:v>
                </c:pt>
                <c:pt idx="420">
                  <c:v>821.17204451804832</c:v>
                </c:pt>
                <c:pt idx="421">
                  <c:v>820.6114387621376</c:v>
                </c:pt>
                <c:pt idx="422">
                  <c:v>817.45090666119722</c:v>
                </c:pt>
                <c:pt idx="423">
                  <c:v>816.05992102613766</c:v>
                </c:pt>
                <c:pt idx="424">
                  <c:v>812.01850699398801</c:v>
                </c:pt>
                <c:pt idx="425">
                  <c:v>811.75760672346485</c:v>
                </c:pt>
                <c:pt idx="426">
                  <c:v>807.34945530646314</c:v>
                </c:pt>
                <c:pt idx="427">
                  <c:v>804.77735803922724</c:v>
                </c:pt>
                <c:pt idx="428">
                  <c:v>801.84511191233344</c:v>
                </c:pt>
                <c:pt idx="429">
                  <c:v>798.36498529687299</c:v>
                </c:pt>
                <c:pt idx="430">
                  <c:v>796.57848335191284</c:v>
                </c:pt>
                <c:pt idx="431">
                  <c:v>793.8632443915044</c:v>
                </c:pt>
                <c:pt idx="432">
                  <c:v>792.69558037748004</c:v>
                </c:pt>
                <c:pt idx="433">
                  <c:v>791.3113628153535</c:v>
                </c:pt>
                <c:pt idx="434">
                  <c:v>786.0111320422368</c:v>
                </c:pt>
                <c:pt idx="435">
                  <c:v>782.98074824366256</c:v>
                </c:pt>
                <c:pt idx="436">
                  <c:v>781.33047008507731</c:v>
                </c:pt>
                <c:pt idx="437">
                  <c:v>776.13681491136992</c:v>
                </c:pt>
                <c:pt idx="438">
                  <c:v>774.44149409298666</c:v>
                </c:pt>
                <c:pt idx="439">
                  <c:v>771.89902585412665</c:v>
                </c:pt>
                <c:pt idx="440">
                  <c:v>764.26839513816128</c:v>
                </c:pt>
                <c:pt idx="441">
                  <c:v>762.24875452185836</c:v>
                </c:pt>
                <c:pt idx="442">
                  <c:v>761.71109623497659</c:v>
                </c:pt>
                <c:pt idx="443">
                  <c:v>757.59981660111623</c:v>
                </c:pt>
                <c:pt idx="444">
                  <c:v>755.04149293703347</c:v>
                </c:pt>
                <c:pt idx="445">
                  <c:v>749.3041679927934</c:v>
                </c:pt>
                <c:pt idx="446">
                  <c:v>746.53843733237079</c:v>
                </c:pt>
                <c:pt idx="447">
                  <c:v>743.92059852502132</c:v>
                </c:pt>
                <c:pt idx="448">
                  <c:v>741.83871893295839</c:v>
                </c:pt>
                <c:pt idx="449">
                  <c:v>739.09683333050214</c:v>
                </c:pt>
                <c:pt idx="450">
                  <c:v>734.20470302348076</c:v>
                </c:pt>
                <c:pt idx="451">
                  <c:v>731.83140599292119</c:v>
                </c:pt>
                <c:pt idx="452">
                  <c:v>726.93672305429425</c:v>
                </c:pt>
                <c:pt idx="453">
                  <c:v>725.14084794237488</c:v>
                </c:pt>
                <c:pt idx="454">
                  <c:v>724.74677304619479</c:v>
                </c:pt>
                <c:pt idx="455">
                  <c:v>718.61301884481941</c:v>
                </c:pt>
                <c:pt idx="456">
                  <c:v>717.42935321182847</c:v>
                </c:pt>
                <c:pt idx="457">
                  <c:v>715.94783812578771</c:v>
                </c:pt>
                <c:pt idx="458">
                  <c:v>708.36418730831497</c:v>
                </c:pt>
                <c:pt idx="459">
                  <c:v>704.88862626672062</c:v>
                </c:pt>
                <c:pt idx="460">
                  <c:v>703.82414126716128</c:v>
                </c:pt>
                <c:pt idx="461">
                  <c:v>699.3405934548349</c:v>
                </c:pt>
                <c:pt idx="462">
                  <c:v>695.64744025138032</c:v>
                </c:pt>
                <c:pt idx="463">
                  <c:v>690.80174558326132</c:v>
                </c:pt>
                <c:pt idx="464">
                  <c:v>683.8154494148888</c:v>
                </c:pt>
                <c:pt idx="465">
                  <c:v>681.65226636167313</c:v>
                </c:pt>
                <c:pt idx="466">
                  <c:v>678.21083651820584</c:v>
                </c:pt>
                <c:pt idx="467">
                  <c:v>673.38251846029664</c:v>
                </c:pt>
                <c:pt idx="468">
                  <c:v>668.36912859027188</c:v>
                </c:pt>
                <c:pt idx="469">
                  <c:v>666.38033393785383</c:v>
                </c:pt>
                <c:pt idx="470">
                  <c:v>663.66240656088337</c:v>
                </c:pt>
                <c:pt idx="471">
                  <c:v>657.55736329104184</c:v>
                </c:pt>
                <c:pt idx="472">
                  <c:v>657.02270584256007</c:v>
                </c:pt>
                <c:pt idx="473">
                  <c:v>646.6210894535152</c:v>
                </c:pt>
                <c:pt idx="474">
                  <c:v>643.15752002037266</c:v>
                </c:pt>
                <c:pt idx="475">
                  <c:v>638.40122057194958</c:v>
                </c:pt>
                <c:pt idx="476">
                  <c:v>630.53802743814913</c:v>
                </c:pt>
                <c:pt idx="477">
                  <c:v>626.42701402554712</c:v>
                </c:pt>
                <c:pt idx="478">
                  <c:v>622.99458067710896</c:v>
                </c:pt>
                <c:pt idx="479">
                  <c:v>617.7577018529156</c:v>
                </c:pt>
                <c:pt idx="480">
                  <c:v>616.03946335432954</c:v>
                </c:pt>
                <c:pt idx="481">
                  <c:v>606.12113417313424</c:v>
                </c:pt>
                <c:pt idx="482">
                  <c:v>599.8364417039644</c:v>
                </c:pt>
                <c:pt idx="483">
                  <c:v>601.95642801757879</c:v>
                </c:pt>
                <c:pt idx="484">
                  <c:v>597.48331750388479</c:v>
                </c:pt>
                <c:pt idx="485">
                  <c:v>592.03976570336056</c:v>
                </c:pt>
                <c:pt idx="486">
                  <c:v>588.26300723847555</c:v>
                </c:pt>
                <c:pt idx="487">
                  <c:v>579.28145476049644</c:v>
                </c:pt>
                <c:pt idx="488">
                  <c:v>573.56339946156186</c:v>
                </c:pt>
                <c:pt idx="489">
                  <c:v>563.27324638477626</c:v>
                </c:pt>
                <c:pt idx="490">
                  <c:v>563.22452210448864</c:v>
                </c:pt>
                <c:pt idx="491">
                  <c:v>558.43236303244601</c:v>
                </c:pt>
                <c:pt idx="492">
                  <c:v>552.45351762197197</c:v>
                </c:pt>
                <c:pt idx="493">
                  <c:v>553.8665230923516</c:v>
                </c:pt>
                <c:pt idx="494">
                  <c:v>540.76817268710533</c:v>
                </c:pt>
                <c:pt idx="495">
                  <c:v>536.82181980620317</c:v>
                </c:pt>
                <c:pt idx="496">
                  <c:v>535.36431289139045</c:v>
                </c:pt>
                <c:pt idx="497">
                  <c:v>529.61331342359938</c:v>
                </c:pt>
                <c:pt idx="498">
                  <c:v>519.50019298819177</c:v>
                </c:pt>
                <c:pt idx="499">
                  <c:v>509.71793490805686</c:v>
                </c:pt>
                <c:pt idx="500">
                  <c:v>511.16124223152173</c:v>
                </c:pt>
                <c:pt idx="501">
                  <c:v>504.56919239799817</c:v>
                </c:pt>
                <c:pt idx="502">
                  <c:v>503.70645295781867</c:v>
                </c:pt>
                <c:pt idx="503">
                  <c:v>495.4383312139762</c:v>
                </c:pt>
                <c:pt idx="504">
                  <c:v>488.23957843796859</c:v>
                </c:pt>
                <c:pt idx="505">
                  <c:v>478.96870381464305</c:v>
                </c:pt>
                <c:pt idx="506">
                  <c:v>477.2965243233524</c:v>
                </c:pt>
                <c:pt idx="507">
                  <c:v>469.85423921466162</c:v>
                </c:pt>
                <c:pt idx="508">
                  <c:v>459.0917483996804</c:v>
                </c:pt>
                <c:pt idx="509">
                  <c:v>451.75360140844299</c:v>
                </c:pt>
                <c:pt idx="510">
                  <c:v>439.83323677085366</c:v>
                </c:pt>
                <c:pt idx="511">
                  <c:v>441.22145356056421</c:v>
                </c:pt>
                <c:pt idx="512">
                  <c:v>435.11127994227525</c:v>
                </c:pt>
                <c:pt idx="513">
                  <c:v>427.70630833642525</c:v>
                </c:pt>
                <c:pt idx="514">
                  <c:v>415.87467456843439</c:v>
                </c:pt>
                <c:pt idx="515">
                  <c:v>411.37101861416221</c:v>
                </c:pt>
                <c:pt idx="516">
                  <c:v>410.53079185060147</c:v>
                </c:pt>
                <c:pt idx="517">
                  <c:v>403.47741832188183</c:v>
                </c:pt>
                <c:pt idx="518">
                  <c:v>392.56791446699992</c:v>
                </c:pt>
                <c:pt idx="519">
                  <c:v>383.94836507849186</c:v>
                </c:pt>
                <c:pt idx="520">
                  <c:v>383.31963076740118</c:v>
                </c:pt>
                <c:pt idx="521">
                  <c:v>387.51128571014226</c:v>
                </c:pt>
                <c:pt idx="522">
                  <c:v>373.14630484498116</c:v>
                </c:pt>
                <c:pt idx="523">
                  <c:v>367.20614055212565</c:v>
                </c:pt>
                <c:pt idx="524">
                  <c:v>368.2021689629579</c:v>
                </c:pt>
                <c:pt idx="525">
                  <c:v>355.23276050589516</c:v>
                </c:pt>
                <c:pt idx="526">
                  <c:v>347.94715108359173</c:v>
                </c:pt>
                <c:pt idx="527">
                  <c:v>339.73785172655482</c:v>
                </c:pt>
                <c:pt idx="528">
                  <c:v>333.99843604397262</c:v>
                </c:pt>
                <c:pt idx="529">
                  <c:v>324.97103426980971</c:v>
                </c:pt>
                <c:pt idx="530">
                  <c:v>326.76729481003252</c:v>
                </c:pt>
                <c:pt idx="531">
                  <c:v>319.5369960025202</c:v>
                </c:pt>
                <c:pt idx="532">
                  <c:v>298.76561341295599</c:v>
                </c:pt>
                <c:pt idx="533">
                  <c:v>299.33609039701156</c:v>
                </c:pt>
                <c:pt idx="534">
                  <c:v>292.92069946020973</c:v>
                </c:pt>
                <c:pt idx="535">
                  <c:v>290.08845691231926</c:v>
                </c:pt>
                <c:pt idx="536">
                  <c:v>281.44575465827478</c:v>
                </c:pt>
                <c:pt idx="537">
                  <c:v>265.16344980051286</c:v>
                </c:pt>
                <c:pt idx="538">
                  <c:v>263.56876773482361</c:v>
                </c:pt>
                <c:pt idx="539">
                  <c:v>249.51282207715604</c:v>
                </c:pt>
                <c:pt idx="540">
                  <c:v>252.35149059079131</c:v>
                </c:pt>
                <c:pt idx="541">
                  <c:v>251.86689449751</c:v>
                </c:pt>
                <c:pt idx="542">
                  <c:v>234.51107027396415</c:v>
                </c:pt>
                <c:pt idx="543">
                  <c:v>236.09526389711047</c:v>
                </c:pt>
                <c:pt idx="544">
                  <c:v>204.80856986916154</c:v>
                </c:pt>
                <c:pt idx="545">
                  <c:v>217.16979660480726</c:v>
                </c:pt>
                <c:pt idx="546">
                  <c:v>207.76540853169848</c:v>
                </c:pt>
                <c:pt idx="547">
                  <c:v>197.96315645339561</c:v>
                </c:pt>
                <c:pt idx="548">
                  <c:v>186.12363471045597</c:v>
                </c:pt>
                <c:pt idx="549">
                  <c:v>193.13494308834069</c:v>
                </c:pt>
                <c:pt idx="550">
                  <c:v>183.16098419322216</c:v>
                </c:pt>
                <c:pt idx="551">
                  <c:v>190.72479541082419</c:v>
                </c:pt>
                <c:pt idx="552">
                  <c:v>177.35743996264969</c:v>
                </c:pt>
                <c:pt idx="553">
                  <c:v>181.52256548775932</c:v>
                </c:pt>
                <c:pt idx="554">
                  <c:v>182.77423510151368</c:v>
                </c:pt>
                <c:pt idx="555">
                  <c:v>164.24739625856162</c:v>
                </c:pt>
                <c:pt idx="556">
                  <c:v>167.94582486225312</c:v>
                </c:pt>
                <c:pt idx="557">
                  <c:v>161.64714149803643</c:v>
                </c:pt>
                <c:pt idx="558">
                  <c:v>165.63171933531262</c:v>
                </c:pt>
                <c:pt idx="559">
                  <c:v>156.81376949147253</c:v>
                </c:pt>
                <c:pt idx="560">
                  <c:v>142.54499811368643</c:v>
                </c:pt>
                <c:pt idx="561">
                  <c:v>158.17301141172851</c:v>
                </c:pt>
                <c:pt idx="562">
                  <c:v>136.63033038974311</c:v>
                </c:pt>
                <c:pt idx="563">
                  <c:v>128.58811836368241</c:v>
                </c:pt>
                <c:pt idx="564">
                  <c:v>133.55169662699839</c:v>
                </c:pt>
                <c:pt idx="565">
                  <c:v>123.72308550641124</c:v>
                </c:pt>
                <c:pt idx="566">
                  <c:v>101.22750401907682</c:v>
                </c:pt>
                <c:pt idx="567">
                  <c:v>119.83635966960811</c:v>
                </c:pt>
                <c:pt idx="568">
                  <c:v>115.62652613825824</c:v>
                </c:pt>
                <c:pt idx="569">
                  <c:v>111.33288706366838</c:v>
                </c:pt>
                <c:pt idx="570">
                  <c:v>106.90346403499866</c:v>
                </c:pt>
                <c:pt idx="571">
                  <c:v>91.646928530082263</c:v>
                </c:pt>
                <c:pt idx="572">
                  <c:v>92.468977653925933</c:v>
                </c:pt>
                <c:pt idx="573">
                  <c:v>94.9276232137329</c:v>
                </c:pt>
                <c:pt idx="574">
                  <c:v>92.931209778793189</c:v>
                </c:pt>
                <c:pt idx="575">
                  <c:v>83.200662698403093</c:v>
                </c:pt>
                <c:pt idx="576">
                  <c:v>82.835346457064873</c:v>
                </c:pt>
                <c:pt idx="577">
                  <c:v>92.263582879203199</c:v>
                </c:pt>
                <c:pt idx="578">
                  <c:v>82.991719478605603</c:v>
                </c:pt>
                <c:pt idx="579">
                  <c:v>74.03755238917843</c:v>
                </c:pt>
                <c:pt idx="580">
                  <c:v>93.49477847856177</c:v>
                </c:pt>
                <c:pt idx="581">
                  <c:v>85.598520124412431</c:v>
                </c:pt>
                <c:pt idx="582">
                  <c:v>73.771544335002545</c:v>
                </c:pt>
                <c:pt idx="583">
                  <c:v>52.209999751734919</c:v>
                </c:pt>
                <c:pt idx="584">
                  <c:v>72.33539249702541</c:v>
                </c:pt>
                <c:pt idx="585">
                  <c:v>66.390228477640861</c:v>
                </c:pt>
                <c:pt idx="586">
                  <c:v>89.638302228445752</c:v>
                </c:pt>
                <c:pt idx="587">
                  <c:v>72.761427898542081</c:v>
                </c:pt>
                <c:pt idx="588">
                  <c:v>55.623995346659846</c:v>
                </c:pt>
                <c:pt idx="589">
                  <c:v>68.433676110640377</c:v>
                </c:pt>
                <c:pt idx="590">
                  <c:v>60.760880324289104</c:v>
                </c:pt>
                <c:pt idx="591">
                  <c:v>39.018014043347826</c:v>
                </c:pt>
                <c:pt idx="592">
                  <c:v>53.367744548743914</c:v>
                </c:pt>
                <c:pt idx="593">
                  <c:v>59.400312418992257</c:v>
                </c:pt>
                <c:pt idx="594">
                  <c:v>64.934660940851913</c:v>
                </c:pt>
                <c:pt idx="595">
                  <c:v>58.416951722688559</c:v>
                </c:pt>
                <c:pt idx="596">
                  <c:v>69.343857087115481</c:v>
                </c:pt>
                <c:pt idx="597">
                  <c:v>78.323036639007952</c:v>
                </c:pt>
                <c:pt idx="598">
                  <c:v>47.327088796035518</c:v>
                </c:pt>
                <c:pt idx="599">
                  <c:v>48.663017015974241</c:v>
                </c:pt>
                <c:pt idx="600">
                  <c:v>82.835346457064873</c:v>
                </c:pt>
                <c:pt idx="601">
                  <c:v>60.217376050686937</c:v>
                </c:pt>
                <c:pt idx="602">
                  <c:v>55.07544489051859</c:v>
                </c:pt>
                <c:pt idx="603">
                  <c:v>53.42328212284616</c:v>
                </c:pt>
                <c:pt idx="604">
                  <c:v>56.776307017584081</c:v>
                </c:pt>
                <c:pt idx="605">
                  <c:v>70.627937760514357</c:v>
                </c:pt>
                <c:pt idx="606">
                  <c:v>57.816051766406858</c:v>
                </c:pt>
                <c:pt idx="607">
                  <c:v>64.880262478675405</c:v>
                </c:pt>
                <c:pt idx="608">
                  <c:v>73.93210901934296</c:v>
                </c:pt>
                <c:pt idx="609">
                  <c:v>53.588228815303204</c:v>
                </c:pt>
                <c:pt idx="610">
                  <c:v>51.988970782167129</c:v>
                </c:pt>
                <c:pt idx="611">
                  <c:v>41.726291392083404</c:v>
                </c:pt>
                <c:pt idx="612">
                  <c:v>52.761372407878589</c:v>
                </c:pt>
                <c:pt idx="613">
                  <c:v>69.023162179492758</c:v>
                </c:pt>
                <c:pt idx="614">
                  <c:v>59.726636187788003</c:v>
                </c:pt>
                <c:pt idx="615">
                  <c:v>63.096551195256318</c:v>
                </c:pt>
                <c:pt idx="616">
                  <c:v>57.597234224557461</c:v>
                </c:pt>
                <c:pt idx="617">
                  <c:v>61.794808641367858</c:v>
                </c:pt>
                <c:pt idx="618">
                  <c:v>56.282518909696087</c:v>
                </c:pt>
                <c:pt idx="619">
                  <c:v>46.434700374491761</c:v>
                </c:pt>
                <c:pt idx="620">
                  <c:v>64.773049834062263</c:v>
                </c:pt>
                <c:pt idx="621">
                  <c:v>61.957291727302248</c:v>
                </c:pt>
                <c:pt idx="622">
                  <c:v>38.452991212146124</c:v>
                </c:pt>
                <c:pt idx="623">
                  <c:v>57.378330574008096</c:v>
                </c:pt>
                <c:pt idx="624">
                  <c:v>58.253428727049311</c:v>
                </c:pt>
                <c:pt idx="625">
                  <c:v>49.107620263033134</c:v>
                </c:pt>
                <c:pt idx="626">
                  <c:v>56.612300987802911</c:v>
                </c:pt>
                <c:pt idx="627">
                  <c:v>51.103980209964078</c:v>
                </c:pt>
                <c:pt idx="628">
                  <c:v>64.664215730942971</c:v>
                </c:pt>
                <c:pt idx="629">
                  <c:v>54.028936271138512</c:v>
                </c:pt>
                <c:pt idx="630">
                  <c:v>39.18724336115411</c:v>
                </c:pt>
                <c:pt idx="631">
                  <c:v>30.988008057372657</c:v>
                </c:pt>
                <c:pt idx="632">
                  <c:v>21.502015770836181</c:v>
                </c:pt>
                <c:pt idx="633">
                  <c:v>47.383228787053575</c:v>
                </c:pt>
                <c:pt idx="634">
                  <c:v>39.865327843647727</c:v>
                </c:pt>
                <c:pt idx="635">
                  <c:v>36.695640103131495</c:v>
                </c:pt>
                <c:pt idx="636">
                  <c:v>36.978259332445411</c:v>
                </c:pt>
                <c:pt idx="637">
                  <c:v>37.48930745797793</c:v>
                </c:pt>
                <c:pt idx="638">
                  <c:v>28.746846685996559</c:v>
                </c:pt>
                <c:pt idx="639">
                  <c:v>32.30542373703625</c:v>
                </c:pt>
                <c:pt idx="640">
                  <c:v>35.956463211601822</c:v>
                </c:pt>
                <c:pt idx="641">
                  <c:v>26.78457695519813</c:v>
                </c:pt>
                <c:pt idx="642">
                  <c:v>34.076404175922242</c:v>
                </c:pt>
                <c:pt idx="643">
                  <c:v>18.989069887053695</c:v>
                </c:pt>
                <c:pt idx="644">
                  <c:v>27.939166971925804</c:v>
                </c:pt>
                <c:pt idx="645">
                  <c:v>31.789685954002696</c:v>
                </c:pt>
                <c:pt idx="646">
                  <c:v>31.847390372831665</c:v>
                </c:pt>
                <c:pt idx="647">
                  <c:v>21.035241569621199</c:v>
                </c:pt>
                <c:pt idx="648">
                  <c:v>42.79432228949463</c:v>
                </c:pt>
                <c:pt idx="649">
                  <c:v>29.493743580177501</c:v>
                </c:pt>
                <c:pt idx="650">
                  <c:v>32.419026789613888</c:v>
                </c:pt>
                <c:pt idx="651">
                  <c:v>41.050438624288425</c:v>
                </c:pt>
                <c:pt idx="652">
                  <c:v>22.841450714744525</c:v>
                </c:pt>
                <c:pt idx="653">
                  <c:v>31.217416793183158</c:v>
                </c:pt>
                <c:pt idx="654">
                  <c:v>13.160868603915597</c:v>
                </c:pt>
                <c:pt idx="655">
                  <c:v>21.90970051856808</c:v>
                </c:pt>
                <c:pt idx="656">
                  <c:v>35.216321583812153</c:v>
                </c:pt>
                <c:pt idx="657">
                  <c:v>22.027115304662019</c:v>
                </c:pt>
                <c:pt idx="658">
                  <c:v>40.487444958899246</c:v>
                </c:pt>
                <c:pt idx="659">
                  <c:v>29.551680995576124</c:v>
                </c:pt>
                <c:pt idx="660">
                  <c:v>27.30485886003968</c:v>
                </c:pt>
                <c:pt idx="661">
                  <c:v>36.241135164020143</c:v>
                </c:pt>
                <c:pt idx="662">
                  <c:v>47.995450514830722</c:v>
                </c:pt>
                <c:pt idx="663">
                  <c:v>30.471075044786861</c:v>
                </c:pt>
                <c:pt idx="664">
                  <c:v>18.695668476366844</c:v>
                </c:pt>
                <c:pt idx="665">
                  <c:v>36.751165720060698</c:v>
                </c:pt>
                <c:pt idx="666">
                  <c:v>40.487444958899246</c:v>
                </c:pt>
                <c:pt idx="667">
                  <c:v>25.800909787001498</c:v>
                </c:pt>
                <c:pt idx="668">
                  <c:v>25.222601944437866</c:v>
                </c:pt>
                <c:pt idx="669">
                  <c:v>28.861161398982777</c:v>
                </c:pt>
                <c:pt idx="670">
                  <c:v>19.925564151674092</c:v>
                </c:pt>
                <c:pt idx="671">
                  <c:v>11.916455962291117</c:v>
                </c:pt>
                <c:pt idx="672">
                  <c:v>23.017278208359162</c:v>
                </c:pt>
                <c:pt idx="673">
                  <c:v>28.111727316794163</c:v>
                </c:pt>
                <c:pt idx="674">
                  <c:v>30.75850688539812</c:v>
                </c:pt>
                <c:pt idx="675">
                  <c:v>20.919353660248163</c:v>
                </c:pt>
                <c:pt idx="676">
                  <c:v>23.074152036163984</c:v>
                </c:pt>
                <c:pt idx="677">
                  <c:v>18.226610188345841</c:v>
                </c:pt>
                <c:pt idx="678">
                  <c:v>37.432173655123371</c:v>
                </c:pt>
                <c:pt idx="679">
                  <c:v>29.609612525621465</c:v>
                </c:pt>
                <c:pt idx="680">
                  <c:v>19.807719110009486</c:v>
                </c:pt>
                <c:pt idx="681">
                  <c:v>19.339566587412968</c:v>
                </c:pt>
                <c:pt idx="682">
                  <c:v>29.321600657866597</c:v>
                </c:pt>
                <c:pt idx="683">
                  <c:v>21.268676081441374</c:v>
                </c:pt>
                <c:pt idx="684">
                  <c:v>7.5726021688426499</c:v>
                </c:pt>
                <c:pt idx="685">
                  <c:v>21.035241569621199</c:v>
                </c:pt>
                <c:pt idx="686">
                  <c:v>9.9575476594316346</c:v>
                </c:pt>
                <c:pt idx="687">
                  <c:v>5.8972977848158292</c:v>
                </c:pt>
                <c:pt idx="688">
                  <c:v>11.501642772974931</c:v>
                </c:pt>
                <c:pt idx="689">
                  <c:v>13.693620343657935</c:v>
                </c:pt>
                <c:pt idx="690">
                  <c:v>5.1778312142205465</c:v>
                </c:pt>
                <c:pt idx="691">
                  <c:v>9.2430920858555403</c:v>
                </c:pt>
                <c:pt idx="692">
                  <c:v>8.8245949937138022</c:v>
                </c:pt>
                <c:pt idx="693">
                  <c:v>28.111727316794163</c:v>
                </c:pt>
                <c:pt idx="694">
                  <c:v>19.516468985133962</c:v>
                </c:pt>
                <c:pt idx="695">
                  <c:v>25.222601944437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B3-48F7-814A-7D11404F5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24695959455E-2"/>
          <c:y val="0.90563709727059893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N$31:$N$1339</c:f>
              <c:numCache>
                <c:formatCode>General</c:formatCode>
                <c:ptCount val="1309"/>
                <c:pt idx="0">
                  <c:v>8.3372571572613143</c:v>
                </c:pt>
                <c:pt idx="1">
                  <c:v>8.3652408447343429</c:v>
                </c:pt>
                <c:pt idx="2">
                  <c:v>8.3920388556311387</c:v>
                </c:pt>
                <c:pt idx="3">
                  <c:v>8.3992611031390609</c:v>
                </c:pt>
                <c:pt idx="4">
                  <c:v>8.4214966737695747</c:v>
                </c:pt>
                <c:pt idx="5">
                  <c:v>8.4219034490243239</c:v>
                </c:pt>
                <c:pt idx="6">
                  <c:v>8.4211430454574394</c:v>
                </c:pt>
                <c:pt idx="7">
                  <c:v>8.4467621397918773</c:v>
                </c:pt>
                <c:pt idx="8">
                  <c:v>8.4617157373472125</c:v>
                </c:pt>
                <c:pt idx="9">
                  <c:v>8.4717348327935706</c:v>
                </c:pt>
                <c:pt idx="10">
                  <c:v>8.486713583770225</c:v>
                </c:pt>
                <c:pt idx="11">
                  <c:v>8.49082401481372</c:v>
                </c:pt>
                <c:pt idx="12">
                  <c:v>8.5073743603037695</c:v>
                </c:pt>
                <c:pt idx="13">
                  <c:v>8.5083175423611213</c:v>
                </c:pt>
                <c:pt idx="14">
                  <c:v>8.518941646219087</c:v>
                </c:pt>
                <c:pt idx="15">
                  <c:v>8.5391067759806987</c:v>
                </c:pt>
                <c:pt idx="16">
                  <c:v>8.562041632172777</c:v>
                </c:pt>
                <c:pt idx="17">
                  <c:v>8.570386099406333</c:v>
                </c:pt>
                <c:pt idx="18">
                  <c:v>8.5843869165284232</c:v>
                </c:pt>
                <c:pt idx="19">
                  <c:v>8.6013874806697448</c:v>
                </c:pt>
                <c:pt idx="20">
                  <c:v>8.6205716141676501</c:v>
                </c:pt>
                <c:pt idx="21">
                  <c:v>8.6344427089348734</c:v>
                </c:pt>
                <c:pt idx="22">
                  <c:v>8.6425347502908458</c:v>
                </c:pt>
                <c:pt idx="23">
                  <c:v>8.6485730976304538</c:v>
                </c:pt>
                <c:pt idx="24">
                  <c:v>8.6607966246156458</c:v>
                </c:pt>
                <c:pt idx="25">
                  <c:v>8.6793525446743462</c:v>
                </c:pt>
                <c:pt idx="26">
                  <c:v>8.6761060620745489</c:v>
                </c:pt>
                <c:pt idx="27">
                  <c:v>8.6874138728274826</c:v>
                </c:pt>
                <c:pt idx="28">
                  <c:v>8.7027345532701901</c:v>
                </c:pt>
                <c:pt idx="29">
                  <c:v>8.7118609617588234</c:v>
                </c:pt>
                <c:pt idx="30">
                  <c:v>8.7422554596820294</c:v>
                </c:pt>
                <c:pt idx="31">
                  <c:v>8.7619661255974925</c:v>
                </c:pt>
                <c:pt idx="32">
                  <c:v>8.795294025824532</c:v>
                </c:pt>
                <c:pt idx="33">
                  <c:v>8.8096175788704727</c:v>
                </c:pt>
                <c:pt idx="34">
                  <c:v>8.8737218885743427</c:v>
                </c:pt>
                <c:pt idx="35">
                  <c:v>8.8936150380604904</c:v>
                </c:pt>
                <c:pt idx="36">
                  <c:v>8.9126505760894794</c:v>
                </c:pt>
                <c:pt idx="37">
                  <c:v>8.9548715810017985</c:v>
                </c:pt>
                <c:pt idx="38">
                  <c:v>8.9786488686608052</c:v>
                </c:pt>
                <c:pt idx="39">
                  <c:v>9.007164737410303</c:v>
                </c:pt>
                <c:pt idx="40">
                  <c:v>9.0236712824845124</c:v>
                </c:pt>
                <c:pt idx="41">
                  <c:v>9.0484725803351242</c:v>
                </c:pt>
                <c:pt idx="42">
                  <c:v>9.1084520418086754</c:v>
                </c:pt>
                <c:pt idx="43">
                  <c:v>9.1289940586216805</c:v>
                </c:pt>
                <c:pt idx="44">
                  <c:v>9.1605230331953447</c:v>
                </c:pt>
                <c:pt idx="45">
                  <c:v>9.1691841884452323</c:v>
                </c:pt>
                <c:pt idx="46">
                  <c:v>9.1974703064625878</c:v>
                </c:pt>
                <c:pt idx="47">
                  <c:v>9.2277226732879818</c:v>
                </c:pt>
                <c:pt idx="48">
                  <c:v>9.2541115539884444</c:v>
                </c:pt>
                <c:pt idx="49">
                  <c:v>9.3003796870892241</c:v>
                </c:pt>
                <c:pt idx="50">
                  <c:v>9.3504062843628333</c:v>
                </c:pt>
                <c:pt idx="51">
                  <c:v>9.3912019383141043</c:v>
                </c:pt>
                <c:pt idx="52">
                  <c:v>9.4054413792410241</c:v>
                </c:pt>
                <c:pt idx="53">
                  <c:v>9.4314075271363222</c:v>
                </c:pt>
                <c:pt idx="54">
                  <c:v>9.450898466188443</c:v>
                </c:pt>
                <c:pt idx="55">
                  <c:v>9.4720757203857389</c:v>
                </c:pt>
                <c:pt idx="56">
                  <c:v>9.4738024919884953</c:v>
                </c:pt>
                <c:pt idx="57">
                  <c:v>9.4815986886416379</c:v>
                </c:pt>
                <c:pt idx="58">
                  <c:v>9.4973391680138768</c:v>
                </c:pt>
                <c:pt idx="59">
                  <c:v>9.5038655307533961</c:v>
                </c:pt>
                <c:pt idx="60">
                  <c:v>9.5430418160812298</c:v>
                </c:pt>
                <c:pt idx="61">
                  <c:v>9.5673918774273208</c:v>
                </c:pt>
                <c:pt idx="62">
                  <c:v>9.5781402768964341</c:v>
                </c:pt>
                <c:pt idx="63">
                  <c:v>9.6069645281017522</c:v>
                </c:pt>
                <c:pt idx="64">
                  <c:v>9.6491412950136688</c:v>
                </c:pt>
                <c:pt idx="65">
                  <c:v>9.6566844198237547</c:v>
                </c:pt>
                <c:pt idx="66">
                  <c:v>9.6740472138180191</c:v>
                </c:pt>
                <c:pt idx="67">
                  <c:v>9.6779369143797656</c:v>
                </c:pt>
                <c:pt idx="68">
                  <c:v>9.6923746768989005</c:v>
                </c:pt>
                <c:pt idx="69">
                  <c:v>9.6962891729391298</c:v>
                </c:pt>
                <c:pt idx="70">
                  <c:v>9.7024744171768589</c:v>
                </c:pt>
                <c:pt idx="71">
                  <c:v>9.7109755692343516</c:v>
                </c:pt>
                <c:pt idx="72">
                  <c:v>9.7329740689263637</c:v>
                </c:pt>
                <c:pt idx="73">
                  <c:v>9.7622987232894047</c:v>
                </c:pt>
                <c:pt idx="74">
                  <c:v>9.7784828626420062</c:v>
                </c:pt>
                <c:pt idx="75">
                  <c:v>9.8002987233560681</c:v>
                </c:pt>
                <c:pt idx="76">
                  <c:v>9.835149210010881</c:v>
                </c:pt>
                <c:pt idx="77">
                  <c:v>9.857876972915264</c:v>
                </c:pt>
                <c:pt idx="78">
                  <c:v>9.8876610507071518</c:v>
                </c:pt>
                <c:pt idx="79">
                  <c:v>9.9008992589861027</c:v>
                </c:pt>
                <c:pt idx="80">
                  <c:v>9.9358831796537288</c:v>
                </c:pt>
                <c:pt idx="81">
                  <c:v>9.9866940111503339</c:v>
                </c:pt>
                <c:pt idx="82">
                  <c:v>9.9956863722719778</c:v>
                </c:pt>
                <c:pt idx="83">
                  <c:v>9.9949276998781293</c:v>
                </c:pt>
                <c:pt idx="84">
                  <c:v>9.9844040914460397</c:v>
                </c:pt>
                <c:pt idx="85">
                  <c:v>9.9948436210169209</c:v>
                </c:pt>
                <c:pt idx="86">
                  <c:v>10.01609467949301</c:v>
                </c:pt>
                <c:pt idx="87">
                  <c:v>10.033532912953282</c:v>
                </c:pt>
                <c:pt idx="88">
                  <c:v>10.022302669954552</c:v>
                </c:pt>
                <c:pt idx="89">
                  <c:v>10.029939248942405</c:v>
                </c:pt>
                <c:pt idx="90">
                  <c:v>10.067516525183439</c:v>
                </c:pt>
                <c:pt idx="91">
                  <c:v>10.08297494405868</c:v>
                </c:pt>
                <c:pt idx="92">
                  <c:v>10.089545461077289</c:v>
                </c:pt>
                <c:pt idx="93">
                  <c:v>10.13187116360465</c:v>
                </c:pt>
                <c:pt idx="94">
                  <c:v>10.168865843933938</c:v>
                </c:pt>
                <c:pt idx="95">
                  <c:v>10.17334715846788</c:v>
                </c:pt>
                <c:pt idx="96">
                  <c:v>10.187464245786606</c:v>
                </c:pt>
                <c:pt idx="97">
                  <c:v>10.238379073584928</c:v>
                </c:pt>
                <c:pt idx="98">
                  <c:v>10.260605412487958</c:v>
                </c:pt>
                <c:pt idx="99">
                  <c:v>10.259932935087514</c:v>
                </c:pt>
                <c:pt idx="100">
                  <c:v>10.307430379402048</c:v>
                </c:pt>
                <c:pt idx="101">
                  <c:v>10.369581509117442</c:v>
                </c:pt>
                <c:pt idx="102">
                  <c:v>10.388928641895243</c:v>
                </c:pt>
                <c:pt idx="103">
                  <c:v>10.432701218916481</c:v>
                </c:pt>
                <c:pt idx="104">
                  <c:v>10.483379337661558</c:v>
                </c:pt>
                <c:pt idx="105">
                  <c:v>10.50969415008406</c:v>
                </c:pt>
                <c:pt idx="106">
                  <c:v>10.579591466362057</c:v>
                </c:pt>
                <c:pt idx="107">
                  <c:v>10.58425959697013</c:v>
                </c:pt>
                <c:pt idx="108">
                  <c:v>10.618524402795931</c:v>
                </c:pt>
                <c:pt idx="109">
                  <c:v>10.621555502962485</c:v>
                </c:pt>
                <c:pt idx="110">
                  <c:v>10.658890044628922</c:v>
                </c:pt>
                <c:pt idx="111">
                  <c:v>10.698928904502067</c:v>
                </c:pt>
                <c:pt idx="112">
                  <c:v>10.720399235158624</c:v>
                </c:pt>
                <c:pt idx="113">
                  <c:v>10.729985342186009</c:v>
                </c:pt>
                <c:pt idx="114">
                  <c:v>10.745572516115827</c:v>
                </c:pt>
                <c:pt idx="115">
                  <c:v>10.792859064476511</c:v>
                </c:pt>
                <c:pt idx="116">
                  <c:v>10.864501865241021</c:v>
                </c:pt>
                <c:pt idx="117">
                  <c:v>10.88291691255967</c:v>
                </c:pt>
                <c:pt idx="118">
                  <c:v>10.907526419286874</c:v>
                </c:pt>
                <c:pt idx="119">
                  <c:v>10.922441921993856</c:v>
                </c:pt>
                <c:pt idx="120">
                  <c:v>10.940942424874367</c:v>
                </c:pt>
                <c:pt idx="121">
                  <c:v>10.975647083503164</c:v>
                </c:pt>
                <c:pt idx="122">
                  <c:v>10.998933864332166</c:v>
                </c:pt>
                <c:pt idx="123">
                  <c:v>11.09667871640978</c:v>
                </c:pt>
                <c:pt idx="124">
                  <c:v>11.132412590107183</c:v>
                </c:pt>
                <c:pt idx="125">
                  <c:v>11.154631408970507</c:v>
                </c:pt>
                <c:pt idx="126">
                  <c:v>11.198860712505063</c:v>
                </c:pt>
                <c:pt idx="127">
                  <c:v>11.232129810122879</c:v>
                </c:pt>
                <c:pt idx="128">
                  <c:v>11.285357788545429</c:v>
                </c:pt>
                <c:pt idx="129">
                  <c:v>11.282357661577075</c:v>
                </c:pt>
                <c:pt idx="130">
                  <c:v>11.290213334026308</c:v>
                </c:pt>
                <c:pt idx="131">
                  <c:v>11.322936640102991</c:v>
                </c:pt>
                <c:pt idx="132">
                  <c:v>11.334121353358151</c:v>
                </c:pt>
                <c:pt idx="133">
                  <c:v>11.352034392704239</c:v>
                </c:pt>
                <c:pt idx="134">
                  <c:v>11.393514553874049</c:v>
                </c:pt>
                <c:pt idx="135">
                  <c:v>11.409060260178087</c:v>
                </c:pt>
                <c:pt idx="136">
                  <c:v>11.483156773176953</c:v>
                </c:pt>
                <c:pt idx="137">
                  <c:v>11.483131559652938</c:v>
                </c:pt>
                <c:pt idx="138">
                  <c:v>11.564033349363568</c:v>
                </c:pt>
                <c:pt idx="139">
                  <c:v>11.622970786411491</c:v>
                </c:pt>
                <c:pt idx="140">
                  <c:v>11.672160185256326</c:v>
                </c:pt>
                <c:pt idx="141">
                  <c:v>11.681853495757103</c:v>
                </c:pt>
                <c:pt idx="142">
                  <c:v>11.727947276183079</c:v>
                </c:pt>
                <c:pt idx="143">
                  <c:v>11.765447334946945</c:v>
                </c:pt>
                <c:pt idx="144">
                  <c:v>11.783633716806198</c:v>
                </c:pt>
                <c:pt idx="145">
                  <c:v>11.825247846456257</c:v>
                </c:pt>
                <c:pt idx="146">
                  <c:v>11.878449841554771</c:v>
                </c:pt>
                <c:pt idx="147">
                  <c:v>11.920122960376691</c:v>
                </c:pt>
                <c:pt idx="148">
                  <c:v>11.940130129305924</c:v>
                </c:pt>
                <c:pt idx="149">
                  <c:v>11.994698923686867</c:v>
                </c:pt>
                <c:pt idx="150">
                  <c:v>12.032077597243154</c:v>
                </c:pt>
                <c:pt idx="151">
                  <c:v>12.056131563566288</c:v>
                </c:pt>
                <c:pt idx="152">
                  <c:v>12.098882620288679</c:v>
                </c:pt>
                <c:pt idx="153">
                  <c:v>12.161924215908384</c:v>
                </c:pt>
                <c:pt idx="154">
                  <c:v>12.184630347496022</c:v>
                </c:pt>
                <c:pt idx="155">
                  <c:v>12.202408392409755</c:v>
                </c:pt>
                <c:pt idx="156">
                  <c:v>12.257943470535754</c:v>
                </c:pt>
                <c:pt idx="157">
                  <c:v>12.296771462577325</c:v>
                </c:pt>
                <c:pt idx="158">
                  <c:v>12.342032037459866</c:v>
                </c:pt>
                <c:pt idx="159">
                  <c:v>12.399278347236947</c:v>
                </c:pt>
                <c:pt idx="160">
                  <c:v>12.447012215404778</c:v>
                </c:pt>
                <c:pt idx="161">
                  <c:v>12.514195057022244</c:v>
                </c:pt>
                <c:pt idx="162">
                  <c:v>12.488962416950686</c:v>
                </c:pt>
                <c:pt idx="163">
                  <c:v>12.53277534831917</c:v>
                </c:pt>
                <c:pt idx="164">
                  <c:v>12.549663928429913</c:v>
                </c:pt>
                <c:pt idx="165">
                  <c:v>12.529118998511652</c:v>
                </c:pt>
                <c:pt idx="166">
                  <c:v>12.597521215284388</c:v>
                </c:pt>
                <c:pt idx="167">
                  <c:v>12.615188098705332</c:v>
                </c:pt>
                <c:pt idx="168">
                  <c:v>12.704347432614627</c:v>
                </c:pt>
                <c:pt idx="169">
                  <c:v>12.697606853433168</c:v>
                </c:pt>
                <c:pt idx="170">
                  <c:v>12.747896429462303</c:v>
                </c:pt>
                <c:pt idx="171">
                  <c:v>12.775506309972982</c:v>
                </c:pt>
                <c:pt idx="172">
                  <c:v>12.748788234880784</c:v>
                </c:pt>
                <c:pt idx="173">
                  <c:v>12.792463314474482</c:v>
                </c:pt>
                <c:pt idx="174">
                  <c:v>12.792482307896146</c:v>
                </c:pt>
                <c:pt idx="175">
                  <c:v>12.873346690552278</c:v>
                </c:pt>
                <c:pt idx="176">
                  <c:v>12.880819073967661</c:v>
                </c:pt>
                <c:pt idx="177">
                  <c:v>12.8848918333647</c:v>
                </c:pt>
                <c:pt idx="178">
                  <c:v>12.922114942602315</c:v>
                </c:pt>
                <c:pt idx="179">
                  <c:v>12.9604451609128</c:v>
                </c:pt>
                <c:pt idx="180">
                  <c:v>12.956856024637579</c:v>
                </c:pt>
                <c:pt idx="181">
                  <c:v>12.993492687462998</c:v>
                </c:pt>
                <c:pt idx="182">
                  <c:v>13.045792688718944</c:v>
                </c:pt>
                <c:pt idx="183">
                  <c:v>13.083361595679722</c:v>
                </c:pt>
                <c:pt idx="184">
                  <c:v>13.140971258979416</c:v>
                </c:pt>
                <c:pt idx="185">
                  <c:v>13.149947415198897</c:v>
                </c:pt>
                <c:pt idx="186">
                  <c:v>13.150970250497183</c:v>
                </c:pt>
                <c:pt idx="187">
                  <c:v>13.203275645245663</c:v>
                </c:pt>
                <c:pt idx="188">
                  <c:v>13.184494800092351</c:v>
                </c:pt>
                <c:pt idx="189">
                  <c:v>13.212946376824631</c:v>
                </c:pt>
                <c:pt idx="190">
                  <c:v>13.240919158301198</c:v>
                </c:pt>
                <c:pt idx="191">
                  <c:v>13.264688968200335</c:v>
                </c:pt>
                <c:pt idx="192">
                  <c:v>13.216836642318167</c:v>
                </c:pt>
                <c:pt idx="193">
                  <c:v>13.312755108838871</c:v>
                </c:pt>
                <c:pt idx="194">
                  <c:v>13.339842332552552</c:v>
                </c:pt>
                <c:pt idx="195">
                  <c:v>13.28416805560367</c:v>
                </c:pt>
                <c:pt idx="196">
                  <c:v>13.343805557519739</c:v>
                </c:pt>
                <c:pt idx="197">
                  <c:v>13.383101076806103</c:v>
                </c:pt>
                <c:pt idx="198">
                  <c:v>13.417480372954785</c:v>
                </c:pt>
                <c:pt idx="199">
                  <c:v>13.463182439328641</c:v>
                </c:pt>
                <c:pt idx="200">
                  <c:v>13.518299858581841</c:v>
                </c:pt>
                <c:pt idx="201">
                  <c:v>13.526167202385585</c:v>
                </c:pt>
                <c:pt idx="202">
                  <c:v>13.517199940629439</c:v>
                </c:pt>
                <c:pt idx="203">
                  <c:v>13.545022342806934</c:v>
                </c:pt>
                <c:pt idx="204">
                  <c:v>13.625063600534867</c:v>
                </c:pt>
                <c:pt idx="205">
                  <c:v>13.652270133135513</c:v>
                </c:pt>
                <c:pt idx="206">
                  <c:v>13.739791030671523</c:v>
                </c:pt>
                <c:pt idx="207">
                  <c:v>13.838848818730893</c:v>
                </c:pt>
                <c:pt idx="208">
                  <c:v>13.833296943641699</c:v>
                </c:pt>
                <c:pt idx="209">
                  <c:v>13.88156680878887</c:v>
                </c:pt>
                <c:pt idx="210">
                  <c:v>13.899272681455603</c:v>
                </c:pt>
                <c:pt idx="211">
                  <c:v>13.965567692510774</c:v>
                </c:pt>
                <c:pt idx="212">
                  <c:v>14.053070949926335</c:v>
                </c:pt>
                <c:pt idx="213">
                  <c:v>14.093163358400004</c:v>
                </c:pt>
                <c:pt idx="214">
                  <c:v>14.192289276788776</c:v>
                </c:pt>
                <c:pt idx="215">
                  <c:v>14.209746946612245</c:v>
                </c:pt>
                <c:pt idx="216">
                  <c:v>14.279855147224705</c:v>
                </c:pt>
                <c:pt idx="217">
                  <c:v>14.372903060852313</c:v>
                </c:pt>
                <c:pt idx="218">
                  <c:v>14.415969373190775</c:v>
                </c:pt>
                <c:pt idx="219">
                  <c:v>14.481124010139309</c:v>
                </c:pt>
                <c:pt idx="220">
                  <c:v>14.582777527906725</c:v>
                </c:pt>
                <c:pt idx="221">
                  <c:v>14.695204245407172</c:v>
                </c:pt>
                <c:pt idx="222">
                  <c:v>14.722607446575534</c:v>
                </c:pt>
                <c:pt idx="223">
                  <c:v>14.861717118759771</c:v>
                </c:pt>
                <c:pt idx="224">
                  <c:v>14.980777258697682</c:v>
                </c:pt>
                <c:pt idx="225">
                  <c:v>15.013964266558375</c:v>
                </c:pt>
                <c:pt idx="226">
                  <c:v>15.106058531814453</c:v>
                </c:pt>
                <c:pt idx="227">
                  <c:v>15.2118668191992</c:v>
                </c:pt>
                <c:pt idx="228">
                  <c:v>15.285883611742626</c:v>
                </c:pt>
                <c:pt idx="229">
                  <c:v>15.344217167577357</c:v>
                </c:pt>
                <c:pt idx="230">
                  <c:v>15.467735661117439</c:v>
                </c:pt>
                <c:pt idx="231">
                  <c:v>15.543531723542761</c:v>
                </c:pt>
                <c:pt idx="232">
                  <c:v>15.619671958795401</c:v>
                </c:pt>
                <c:pt idx="233">
                  <c:v>15.65559332636662</c:v>
                </c:pt>
                <c:pt idx="234">
                  <c:v>15.745578916471384</c:v>
                </c:pt>
                <c:pt idx="235">
                  <c:v>15.81898422659612</c:v>
                </c:pt>
                <c:pt idx="236">
                  <c:v>15.868433055525687</c:v>
                </c:pt>
                <c:pt idx="237">
                  <c:v>15.969178260858163</c:v>
                </c:pt>
                <c:pt idx="238">
                  <c:v>16.023646455603973</c:v>
                </c:pt>
                <c:pt idx="239">
                  <c:v>16.073859117371232</c:v>
                </c:pt>
                <c:pt idx="240">
                  <c:v>16.137032760240679</c:v>
                </c:pt>
                <c:pt idx="241">
                  <c:v>16.229205511639559</c:v>
                </c:pt>
                <c:pt idx="242">
                  <c:v>16.30248762839755</c:v>
                </c:pt>
                <c:pt idx="243">
                  <c:v>16.337375101037136</c:v>
                </c:pt>
                <c:pt idx="244">
                  <c:v>16.40162902262583</c:v>
                </c:pt>
                <c:pt idx="245">
                  <c:v>16.511872611051761</c:v>
                </c:pt>
                <c:pt idx="246">
                  <c:v>16.595142860593032</c:v>
                </c:pt>
                <c:pt idx="247">
                  <c:v>16.612299910604939</c:v>
                </c:pt>
                <c:pt idx="248">
                  <c:v>16.70874028685661</c:v>
                </c:pt>
                <c:pt idx="249">
                  <c:v>16.747292506447902</c:v>
                </c:pt>
                <c:pt idx="250">
                  <c:v>16.762649415120443</c:v>
                </c:pt>
                <c:pt idx="251">
                  <c:v>16.837005772386767</c:v>
                </c:pt>
                <c:pt idx="252">
                  <c:v>16.868686973960049</c:v>
                </c:pt>
                <c:pt idx="253">
                  <c:v>16.938619126758979</c:v>
                </c:pt>
                <c:pt idx="254">
                  <c:v>17.042592749252854</c:v>
                </c:pt>
                <c:pt idx="255">
                  <c:v>17.128779707324515</c:v>
                </c:pt>
                <c:pt idx="256">
                  <c:v>17.111199021832036</c:v>
                </c:pt>
                <c:pt idx="257">
                  <c:v>17.20770811850743</c:v>
                </c:pt>
                <c:pt idx="258">
                  <c:v>17.261719620169906</c:v>
                </c:pt>
                <c:pt idx="259">
                  <c:v>17.286239393014593</c:v>
                </c:pt>
                <c:pt idx="260">
                  <c:v>17.396078034223645</c:v>
                </c:pt>
                <c:pt idx="261">
                  <c:v>17.406936355514102</c:v>
                </c:pt>
                <c:pt idx="262">
                  <c:v>17.409032491256244</c:v>
                </c:pt>
                <c:pt idx="263">
                  <c:v>17.479861616170432</c:v>
                </c:pt>
                <c:pt idx="264">
                  <c:v>17.577752916787773</c:v>
                </c:pt>
                <c:pt idx="265">
                  <c:v>17.669920499945309</c:v>
                </c:pt>
                <c:pt idx="266">
                  <c:v>17.777619993927065</c:v>
                </c:pt>
                <c:pt idx="267">
                  <c:v>17.756084125380095</c:v>
                </c:pt>
                <c:pt idx="268">
                  <c:v>17.767979679869459</c:v>
                </c:pt>
                <c:pt idx="269">
                  <c:v>17.804014756041465</c:v>
                </c:pt>
                <c:pt idx="270">
                  <c:v>17.848730350466212</c:v>
                </c:pt>
                <c:pt idx="271">
                  <c:v>17.906774686588236</c:v>
                </c:pt>
                <c:pt idx="272">
                  <c:v>18.010815643858731</c:v>
                </c:pt>
                <c:pt idx="273">
                  <c:v>18.068399399732272</c:v>
                </c:pt>
                <c:pt idx="274">
                  <c:v>18.124285667422555</c:v>
                </c:pt>
                <c:pt idx="275">
                  <c:v>18.243566110881986</c:v>
                </c:pt>
                <c:pt idx="276">
                  <c:v>18.255643881164254</c:v>
                </c:pt>
                <c:pt idx="277">
                  <c:v>18.318317594246437</c:v>
                </c:pt>
                <c:pt idx="278">
                  <c:v>18.334247735551063</c:v>
                </c:pt>
                <c:pt idx="279">
                  <c:v>18.433595132315435</c:v>
                </c:pt>
                <c:pt idx="280">
                  <c:v>18.528833894709798</c:v>
                </c:pt>
                <c:pt idx="281">
                  <c:v>18.691050390055953</c:v>
                </c:pt>
                <c:pt idx="282">
                  <c:v>18.795080888521557</c:v>
                </c:pt>
                <c:pt idx="283">
                  <c:v>18.969333785762075</c:v>
                </c:pt>
                <c:pt idx="284">
                  <c:v>19.12392629452366</c:v>
                </c:pt>
                <c:pt idx="285">
                  <c:v>19.168001890472507</c:v>
                </c:pt>
                <c:pt idx="286">
                  <c:v>19.272659818491892</c:v>
                </c:pt>
                <c:pt idx="287">
                  <c:v>19.386672330251805</c:v>
                </c:pt>
                <c:pt idx="288">
                  <c:v>19.56012907174356</c:v>
                </c:pt>
                <c:pt idx="289">
                  <c:v>19.674512084618097</c:v>
                </c:pt>
                <c:pt idx="290">
                  <c:v>19.849632660274931</c:v>
                </c:pt>
                <c:pt idx="291">
                  <c:v>19.876216273859882</c:v>
                </c:pt>
                <c:pt idx="292">
                  <c:v>19.989582673908817</c:v>
                </c:pt>
                <c:pt idx="293">
                  <c:v>19.983807648086898</c:v>
                </c:pt>
                <c:pt idx="294">
                  <c:v>20.10204837009254</c:v>
                </c:pt>
                <c:pt idx="295">
                  <c:v>20.117560276407307</c:v>
                </c:pt>
                <c:pt idx="296">
                  <c:v>20.212995952833566</c:v>
                </c:pt>
                <c:pt idx="297">
                  <c:v>20.41570689370451</c:v>
                </c:pt>
                <c:pt idx="298">
                  <c:v>20.544152144079213</c:v>
                </c:pt>
                <c:pt idx="299">
                  <c:v>20.674235820064428</c:v>
                </c:pt>
                <c:pt idx="300">
                  <c:v>20.813809740779604</c:v>
                </c:pt>
                <c:pt idx="301">
                  <c:v>20.835669495179733</c:v>
                </c:pt>
                <c:pt idx="302">
                  <c:v>20.889319483318818</c:v>
                </c:pt>
                <c:pt idx="303">
                  <c:v>20.856983898275754</c:v>
                </c:pt>
                <c:pt idx="304">
                  <c:v>20.837773807858255</c:v>
                </c:pt>
                <c:pt idx="305">
                  <c:v>20.948729122041964</c:v>
                </c:pt>
                <c:pt idx="306">
                  <c:v>21.066680671638544</c:v>
                </c:pt>
                <c:pt idx="307">
                  <c:v>21.187509466602439</c:v>
                </c:pt>
                <c:pt idx="308">
                  <c:v>21.082373186261133</c:v>
                </c:pt>
                <c:pt idx="309">
                  <c:v>21.258051665361833</c:v>
                </c:pt>
                <c:pt idx="310">
                  <c:v>21.471196540185193</c:v>
                </c:pt>
                <c:pt idx="311">
                  <c:v>21.51582491727558</c:v>
                </c:pt>
                <c:pt idx="312">
                  <c:v>21.676037098444553</c:v>
                </c:pt>
                <c:pt idx="313">
                  <c:v>21.804882111052748</c:v>
                </c:pt>
                <c:pt idx="314">
                  <c:v>21.844515974864954</c:v>
                </c:pt>
                <c:pt idx="315">
                  <c:v>21.923625483672062</c:v>
                </c:pt>
                <c:pt idx="316">
                  <c:v>22.023411935218078</c:v>
                </c:pt>
                <c:pt idx="317">
                  <c:v>22.094256079141076</c:v>
                </c:pt>
                <c:pt idx="318">
                  <c:v>22.157633931733077</c:v>
                </c:pt>
                <c:pt idx="319">
                  <c:v>22.339054803268787</c:v>
                </c:pt>
                <c:pt idx="320">
                  <c:v>22.485782474170581</c:v>
                </c:pt>
                <c:pt idx="321">
                  <c:v>22.599464831390257</c:v>
                </c:pt>
                <c:pt idx="322">
                  <c:v>22.610589179655502</c:v>
                </c:pt>
                <c:pt idx="323">
                  <c:v>22.541711442294723</c:v>
                </c:pt>
                <c:pt idx="324">
                  <c:v>22.681097537820776</c:v>
                </c:pt>
                <c:pt idx="325">
                  <c:v>22.750233843326754</c:v>
                </c:pt>
                <c:pt idx="326">
                  <c:v>22.980669936623126</c:v>
                </c:pt>
                <c:pt idx="327">
                  <c:v>23.071791399107251</c:v>
                </c:pt>
                <c:pt idx="328">
                  <c:v>23.03527881384975</c:v>
                </c:pt>
                <c:pt idx="329">
                  <c:v>23.073325482193269</c:v>
                </c:pt>
                <c:pt idx="330">
                  <c:v>23.214137781481934</c:v>
                </c:pt>
                <c:pt idx="331">
                  <c:v>23.393894866312824</c:v>
                </c:pt>
                <c:pt idx="332">
                  <c:v>23.637126143497998</c:v>
                </c:pt>
                <c:pt idx="333">
                  <c:v>23.817891889640229</c:v>
                </c:pt>
                <c:pt idx="334">
                  <c:v>23.920866927703152</c:v>
                </c:pt>
                <c:pt idx="335">
                  <c:v>24.155874526113902</c:v>
                </c:pt>
                <c:pt idx="336">
                  <c:v>24.239833462374786</c:v>
                </c:pt>
                <c:pt idx="337">
                  <c:v>24.417530535850499</c:v>
                </c:pt>
                <c:pt idx="338">
                  <c:v>24.498066837855223</c:v>
                </c:pt>
                <c:pt idx="339">
                  <c:v>24.606420090453597</c:v>
                </c:pt>
                <c:pt idx="340">
                  <c:v>24.851821275211904</c:v>
                </c:pt>
                <c:pt idx="341">
                  <c:v>25.16951252128549</c:v>
                </c:pt>
                <c:pt idx="342">
                  <c:v>25.23739614056473</c:v>
                </c:pt>
                <c:pt idx="343">
                  <c:v>25.4553594309914</c:v>
                </c:pt>
                <c:pt idx="344">
                  <c:v>25.599054536035645</c:v>
                </c:pt>
                <c:pt idx="345">
                  <c:v>25.685451394165344</c:v>
                </c:pt>
                <c:pt idx="346">
                  <c:v>25.805487654843436</c:v>
                </c:pt>
                <c:pt idx="347">
                  <c:v>25.905037800477437</c:v>
                </c:pt>
                <c:pt idx="348">
                  <c:v>26.306886353297941</c:v>
                </c:pt>
                <c:pt idx="349">
                  <c:v>26.393528240631131</c:v>
                </c:pt>
                <c:pt idx="350">
                  <c:v>26.618885611701771</c:v>
                </c:pt>
                <c:pt idx="351">
                  <c:v>26.994275459989318</c:v>
                </c:pt>
                <c:pt idx="352">
                  <c:v>27.016672411077845</c:v>
                </c:pt>
                <c:pt idx="353">
                  <c:v>27.151347537465998</c:v>
                </c:pt>
                <c:pt idx="354">
                  <c:v>27.356150927669155</c:v>
                </c:pt>
                <c:pt idx="355">
                  <c:v>27.430862183065205</c:v>
                </c:pt>
                <c:pt idx="356">
                  <c:v>27.697070768374491</c:v>
                </c:pt>
                <c:pt idx="357">
                  <c:v>27.812429942853758</c:v>
                </c:pt>
                <c:pt idx="358">
                  <c:v>28.10670476216341</c:v>
                </c:pt>
                <c:pt idx="359">
                  <c:v>28.152572299714166</c:v>
                </c:pt>
                <c:pt idx="360">
                  <c:v>28.271941125368645</c:v>
                </c:pt>
                <c:pt idx="361">
                  <c:v>28.457938119571399</c:v>
                </c:pt>
                <c:pt idx="362">
                  <c:v>28.643265001235928</c:v>
                </c:pt>
                <c:pt idx="363">
                  <c:v>28.853192268173235</c:v>
                </c:pt>
                <c:pt idx="364">
                  <c:v>28.80308616431892</c:v>
                </c:pt>
                <c:pt idx="365">
                  <c:v>29.010393044477429</c:v>
                </c:pt>
                <c:pt idx="366">
                  <c:v>29.013702637863044</c:v>
                </c:pt>
                <c:pt idx="367">
                  <c:v>29.110334788138708</c:v>
                </c:pt>
                <c:pt idx="368">
                  <c:v>29.277434755824849</c:v>
                </c:pt>
                <c:pt idx="369">
                  <c:v>29.534119136693715</c:v>
                </c:pt>
                <c:pt idx="370">
                  <c:v>29.511343929348886</c:v>
                </c:pt>
                <c:pt idx="371">
                  <c:v>29.976649620728512</c:v>
                </c:pt>
                <c:pt idx="372">
                  <c:v>30.235729015784809</c:v>
                </c:pt>
                <c:pt idx="373">
                  <c:v>30.19426650579674</c:v>
                </c:pt>
                <c:pt idx="374">
                  <c:v>30.24350982673533</c:v>
                </c:pt>
                <c:pt idx="375">
                  <c:v>30.314753095513701</c:v>
                </c:pt>
                <c:pt idx="376">
                  <c:v>30.536765236271037</c:v>
                </c:pt>
                <c:pt idx="377">
                  <c:v>30.812843097939567</c:v>
                </c:pt>
                <c:pt idx="378">
                  <c:v>31.309348717003527</c:v>
                </c:pt>
                <c:pt idx="379">
                  <c:v>31.241659799181175</c:v>
                </c:pt>
                <c:pt idx="380">
                  <c:v>31.665568267861108</c:v>
                </c:pt>
                <c:pt idx="381">
                  <c:v>31.927557326322141</c:v>
                </c:pt>
                <c:pt idx="382">
                  <c:v>31.793331721980422</c:v>
                </c:pt>
                <c:pt idx="383">
                  <c:v>31.974727897693512</c:v>
                </c:pt>
                <c:pt idx="384">
                  <c:v>32.162645053558549</c:v>
                </c:pt>
                <c:pt idx="385">
                  <c:v>32.741327660500154</c:v>
                </c:pt>
                <c:pt idx="386">
                  <c:v>32.985227058833566</c:v>
                </c:pt>
                <c:pt idx="387">
                  <c:v>33.096196495195784</c:v>
                </c:pt>
                <c:pt idx="388">
                  <c:v>33.291391404504907</c:v>
                </c:pt>
                <c:pt idx="389">
                  <c:v>33.404916974356262</c:v>
                </c:pt>
                <c:pt idx="390">
                  <c:v>33.736825894499923</c:v>
                </c:pt>
                <c:pt idx="391">
                  <c:v>34.060984004760158</c:v>
                </c:pt>
                <c:pt idx="392">
                  <c:v>34.0935112972643</c:v>
                </c:pt>
                <c:pt idx="393">
                  <c:v>34.535003071106253</c:v>
                </c:pt>
                <c:pt idx="394">
                  <c:v>34.665730274600648</c:v>
                </c:pt>
                <c:pt idx="395">
                  <c:v>35.136147087190714</c:v>
                </c:pt>
                <c:pt idx="396">
                  <c:v>35.087270123721915</c:v>
                </c:pt>
                <c:pt idx="397">
                  <c:v>35.575020362673754</c:v>
                </c:pt>
                <c:pt idx="398">
                  <c:v>35.775398287917355</c:v>
                </c:pt>
                <c:pt idx="399">
                  <c:v>36.117053550472889</c:v>
                </c:pt>
                <c:pt idx="400">
                  <c:v>36.477821058793204</c:v>
                </c:pt>
                <c:pt idx="401">
                  <c:v>36.620739337090733</c:v>
                </c:pt>
                <c:pt idx="402">
                  <c:v>36.930429017653573</c:v>
                </c:pt>
                <c:pt idx="403">
                  <c:v>36.962155263089763</c:v>
                </c:pt>
                <c:pt idx="404">
                  <c:v>37.015035823957383</c:v>
                </c:pt>
                <c:pt idx="405">
                  <c:v>37.651374397171722</c:v>
                </c:pt>
                <c:pt idx="406">
                  <c:v>37.944205353535246</c:v>
                </c:pt>
                <c:pt idx="407">
                  <c:v>38.062970881210155</c:v>
                </c:pt>
                <c:pt idx="408">
                  <c:v>38.78356869502916</c:v>
                </c:pt>
                <c:pt idx="409">
                  <c:v>38.938312969686912</c:v>
                </c:pt>
                <c:pt idx="410">
                  <c:v>39.252663788461206</c:v>
                </c:pt>
                <c:pt idx="411">
                  <c:v>40.310986946048438</c:v>
                </c:pt>
                <c:pt idx="412">
                  <c:v>40.457740946544867</c:v>
                </c:pt>
                <c:pt idx="413">
                  <c:v>40.320488433153251</c:v>
                </c:pt>
                <c:pt idx="414">
                  <c:v>40.795843702933695</c:v>
                </c:pt>
                <c:pt idx="415">
                  <c:v>41.112848745378827</c:v>
                </c:pt>
                <c:pt idx="416">
                  <c:v>41.92092579349589</c:v>
                </c:pt>
                <c:pt idx="417">
                  <c:v>42.284655113692843</c:v>
                </c:pt>
                <c:pt idx="418">
                  <c:v>42.597963550204675</c:v>
                </c:pt>
                <c:pt idx="419">
                  <c:v>42.77681934896227</c:v>
                </c:pt>
                <c:pt idx="420">
                  <c:v>43.0878129707543</c:v>
                </c:pt>
                <c:pt idx="421">
                  <c:v>43.710055910212965</c:v>
                </c:pt>
                <c:pt idx="422">
                  <c:v>43.934555675468289</c:v>
                </c:pt>
                <c:pt idx="423">
                  <c:v>44.603774294200051</c:v>
                </c:pt>
                <c:pt idx="424">
                  <c:v>44.641158656389912</c:v>
                </c:pt>
                <c:pt idx="425">
                  <c:v>44.495782305400688</c:v>
                </c:pt>
                <c:pt idx="426">
                  <c:v>45.206940496886048</c:v>
                </c:pt>
                <c:pt idx="427">
                  <c:v>45.156582232241242</c:v>
                </c:pt>
                <c:pt idx="428">
                  <c:v>45.20074049036522</c:v>
                </c:pt>
                <c:pt idx="429">
                  <c:v>46.258748111747771</c:v>
                </c:pt>
                <c:pt idx="430">
                  <c:v>46.734715795029317</c:v>
                </c:pt>
                <c:pt idx="431">
                  <c:v>46.71055292424208</c:v>
                </c:pt>
                <c:pt idx="432">
                  <c:v>47.247869226503894</c:v>
                </c:pt>
                <c:pt idx="433">
                  <c:v>47.606044318078517</c:v>
                </c:pt>
                <c:pt idx="434">
                  <c:v>48.023288363618342</c:v>
                </c:pt>
                <c:pt idx="435">
                  <c:v>48.98499501113676</c:v>
                </c:pt>
                <c:pt idx="436">
                  <c:v>49.105293191353432</c:v>
                </c:pt>
                <c:pt idx="437">
                  <c:v>49.350343738644312</c:v>
                </c:pt>
                <c:pt idx="438">
                  <c:v>49.912846604751302</c:v>
                </c:pt>
                <c:pt idx="439">
                  <c:v>50.522883715905579</c:v>
                </c:pt>
                <c:pt idx="440">
                  <c:v>50.630304052766562</c:v>
                </c:pt>
                <c:pt idx="441">
                  <c:v>50.927289092913391</c:v>
                </c:pt>
                <c:pt idx="442">
                  <c:v>51.806428516143733</c:v>
                </c:pt>
                <c:pt idx="443">
                  <c:v>51.545403185405505</c:v>
                </c:pt>
                <c:pt idx="444">
                  <c:v>53.117705592286597</c:v>
                </c:pt>
                <c:pt idx="445">
                  <c:v>53.443134736568489</c:v>
                </c:pt>
                <c:pt idx="446">
                  <c:v>54.131797492973639</c:v>
                </c:pt>
                <c:pt idx="447">
                  <c:v>55.345395299185149</c:v>
                </c:pt>
                <c:pt idx="448">
                  <c:v>55.852477803917736</c:v>
                </c:pt>
                <c:pt idx="449">
                  <c:v>56.234413315887402</c:v>
                </c:pt>
                <c:pt idx="450">
                  <c:v>56.968568589628525</c:v>
                </c:pt>
                <c:pt idx="451">
                  <c:v>57.129688484131592</c:v>
                </c:pt>
                <c:pt idx="452">
                  <c:v>58.787584695099682</c:v>
                </c:pt>
                <c:pt idx="453">
                  <c:v>59.784562378353897</c:v>
                </c:pt>
                <c:pt idx="454">
                  <c:v>59.017575501473367</c:v>
                </c:pt>
                <c:pt idx="455">
                  <c:v>59.548330792707489</c:v>
                </c:pt>
                <c:pt idx="456">
                  <c:v>60.336334158777994</c:v>
                </c:pt>
                <c:pt idx="457">
                  <c:v>60.629125001122326</c:v>
                </c:pt>
                <c:pt idx="458">
                  <c:v>61.937527571345072</c:v>
                </c:pt>
                <c:pt idx="459">
                  <c:v>62.74036652112455</c:v>
                </c:pt>
                <c:pt idx="460">
                  <c:v>64.569022070404174</c:v>
                </c:pt>
                <c:pt idx="461">
                  <c:v>63.985730736039571</c:v>
                </c:pt>
                <c:pt idx="462">
                  <c:v>64.32529740070764</c:v>
                </c:pt>
                <c:pt idx="463">
                  <c:v>65.009669414434526</c:v>
                </c:pt>
                <c:pt idx="464">
                  <c:v>64.068604930702364</c:v>
                </c:pt>
                <c:pt idx="465">
                  <c:v>66.368622805044083</c:v>
                </c:pt>
                <c:pt idx="466">
                  <c:v>66.635368436204431</c:v>
                </c:pt>
                <c:pt idx="467">
                  <c:v>66.308950689529979</c:v>
                </c:pt>
                <c:pt idx="468">
                  <c:v>66.999783432946103</c:v>
                </c:pt>
                <c:pt idx="469">
                  <c:v>68.738547902662773</c:v>
                </c:pt>
                <c:pt idx="470">
                  <c:v>70.391082913878932</c:v>
                </c:pt>
                <c:pt idx="471">
                  <c:v>69.158662601782382</c:v>
                </c:pt>
                <c:pt idx="472">
                  <c:v>69.930635026947542</c:v>
                </c:pt>
                <c:pt idx="473">
                  <c:v>69.341410295550759</c:v>
                </c:pt>
                <c:pt idx="474">
                  <c:v>70.663464574974313</c:v>
                </c:pt>
                <c:pt idx="475">
                  <c:v>71.700823047695934</c:v>
                </c:pt>
                <c:pt idx="476">
                  <c:v>73.242503777285904</c:v>
                </c:pt>
                <c:pt idx="477">
                  <c:v>72.97300478346969</c:v>
                </c:pt>
                <c:pt idx="478">
                  <c:v>74.303660567842826</c:v>
                </c:pt>
                <c:pt idx="479">
                  <c:v>76.451308450532935</c:v>
                </c:pt>
                <c:pt idx="480">
                  <c:v>77.822735033601134</c:v>
                </c:pt>
                <c:pt idx="481">
                  <c:v>80.304897388895512</c:v>
                </c:pt>
                <c:pt idx="482">
                  <c:v>79.05649918104676</c:v>
                </c:pt>
                <c:pt idx="483">
                  <c:v>80.176099988463633</c:v>
                </c:pt>
                <c:pt idx="484">
                  <c:v>81.327533300049097</c:v>
                </c:pt>
                <c:pt idx="485">
                  <c:v>84.185545727805192</c:v>
                </c:pt>
                <c:pt idx="486">
                  <c:v>84.553894642691034</c:v>
                </c:pt>
                <c:pt idx="487">
                  <c:v>83.739433530340079</c:v>
                </c:pt>
                <c:pt idx="488">
                  <c:v>85.07142314435275</c:v>
                </c:pt>
                <c:pt idx="489">
                  <c:v>87.806675696255866</c:v>
                </c:pt>
                <c:pt idx="490">
                  <c:v>89.867125046621922</c:v>
                </c:pt>
                <c:pt idx="491">
                  <c:v>89.02833824244199</c:v>
                </c:pt>
                <c:pt idx="492">
                  <c:v>86.332935364927891</c:v>
                </c:pt>
                <c:pt idx="493">
                  <c:v>90.102263482176696</c:v>
                </c:pt>
                <c:pt idx="494">
                  <c:v>90.581323855472789</c:v>
                </c:pt>
                <c:pt idx="495">
                  <c:v>88.762662771449769</c:v>
                </c:pt>
                <c:pt idx="496">
                  <c:v>92.099935016146432</c:v>
                </c:pt>
                <c:pt idx="497">
                  <c:v>93.115525084477909</c:v>
                </c:pt>
                <c:pt idx="498">
                  <c:v>94.52539219546739</c:v>
                </c:pt>
                <c:pt idx="499">
                  <c:v>95.012336458347107</c:v>
                </c:pt>
                <c:pt idx="500">
                  <c:v>97.080581394750993</c:v>
                </c:pt>
                <c:pt idx="501">
                  <c:v>94.594371164149223</c:v>
                </c:pt>
                <c:pt idx="502">
                  <c:v>95.433210525067068</c:v>
                </c:pt>
                <c:pt idx="503">
                  <c:v>102.32884100354606</c:v>
                </c:pt>
                <c:pt idx="504">
                  <c:v>99.991376664212311</c:v>
                </c:pt>
                <c:pt idx="505">
                  <c:v>100.6899359771261</c:v>
                </c:pt>
                <c:pt idx="506">
                  <c:v>99.983904792562953</c:v>
                </c:pt>
                <c:pt idx="507">
                  <c:v>102.11986710354647</c:v>
                </c:pt>
                <c:pt idx="508">
                  <c:v>107.85208561412979</c:v>
                </c:pt>
                <c:pt idx="509">
                  <c:v>106.37422010210719</c:v>
                </c:pt>
                <c:pt idx="510">
                  <c:v>111.71423579242403</c:v>
                </c:pt>
                <c:pt idx="511">
                  <c:v>108.06172937453699</c:v>
                </c:pt>
                <c:pt idx="512">
                  <c:v>106.16823643780945</c:v>
                </c:pt>
                <c:pt idx="513">
                  <c:v>113.70829929035391</c:v>
                </c:pt>
                <c:pt idx="514">
                  <c:v>110.21576364990933</c:v>
                </c:pt>
                <c:pt idx="515">
                  <c:v>128.6061223974921</c:v>
                </c:pt>
                <c:pt idx="516">
                  <c:v>117.30734002773872</c:v>
                </c:pt>
                <c:pt idx="517">
                  <c:v>120.89404293645565</c:v>
                </c:pt>
                <c:pt idx="518">
                  <c:v>124.75957894319785</c:v>
                </c:pt>
                <c:pt idx="519">
                  <c:v>131.135562547294</c:v>
                </c:pt>
                <c:pt idx="520">
                  <c:v>122.78301573484646</c:v>
                </c:pt>
                <c:pt idx="521">
                  <c:v>126.90259519229669</c:v>
                </c:pt>
                <c:pt idx="522">
                  <c:v>116.81135522429925</c:v>
                </c:pt>
                <c:pt idx="523">
                  <c:v>123.66806479420624</c:v>
                </c:pt>
                <c:pt idx="524">
                  <c:v>117.34073385412803</c:v>
                </c:pt>
                <c:pt idx="525">
                  <c:v>112.32623132156033</c:v>
                </c:pt>
                <c:pt idx="526">
                  <c:v>123.32711398986915</c:v>
                </c:pt>
                <c:pt idx="527">
                  <c:v>115.47372263878225</c:v>
                </c:pt>
                <c:pt idx="528">
                  <c:v>116.53801088266097</c:v>
                </c:pt>
                <c:pt idx="529">
                  <c:v>109.7388231662832</c:v>
                </c:pt>
                <c:pt idx="530">
                  <c:v>112.82240610124809</c:v>
                </c:pt>
                <c:pt idx="531">
                  <c:v>121.00719413204547</c:v>
                </c:pt>
                <c:pt idx="532">
                  <c:v>103.87740092712815</c:v>
                </c:pt>
                <c:pt idx="533">
                  <c:v>119.05910545915401</c:v>
                </c:pt>
                <c:pt idx="534">
                  <c:v>122.67909679132738</c:v>
                </c:pt>
                <c:pt idx="535">
                  <c:v>112.72169097492595</c:v>
                </c:pt>
                <c:pt idx="536">
                  <c:v>117.62663627815259</c:v>
                </c:pt>
                <c:pt idx="537">
                  <c:v>139.95851730387525</c:v>
                </c:pt>
                <c:pt idx="538">
                  <c:v>110.80637878971173</c:v>
                </c:pt>
                <c:pt idx="539">
                  <c:v>111.02898596103024</c:v>
                </c:pt>
                <c:pt idx="540">
                  <c:v>111.92171438077899</c:v>
                </c:pt>
                <c:pt idx="541">
                  <c:v>110.41595727241287</c:v>
                </c:pt>
                <c:pt idx="542">
                  <c:v>123.89443175333368</c:v>
                </c:pt>
                <c:pt idx="543">
                  <c:v>117.50399010029074</c:v>
                </c:pt>
                <c:pt idx="544">
                  <c:v>108.65572214303651</c:v>
                </c:pt>
                <c:pt idx="545">
                  <c:v>107.68849413905066</c:v>
                </c:pt>
                <c:pt idx="546">
                  <c:v>114.74109061831186</c:v>
                </c:pt>
                <c:pt idx="547">
                  <c:v>110.09560664311563</c:v>
                </c:pt>
                <c:pt idx="548">
                  <c:v>93.393836515647308</c:v>
                </c:pt>
                <c:pt idx="549">
                  <c:v>99.672585279740332</c:v>
                </c:pt>
                <c:pt idx="550">
                  <c:v>107.50716651980679</c:v>
                </c:pt>
                <c:pt idx="551">
                  <c:v>80.226272407712841</c:v>
                </c:pt>
                <c:pt idx="552">
                  <c:v>84.186601438973199</c:v>
                </c:pt>
                <c:pt idx="553">
                  <c:v>94.050025169531892</c:v>
                </c:pt>
                <c:pt idx="554">
                  <c:v>125.59178245797192</c:v>
                </c:pt>
                <c:pt idx="555">
                  <c:v>82.279636307981335</c:v>
                </c:pt>
                <c:pt idx="556">
                  <c:v>84.205918078274209</c:v>
                </c:pt>
                <c:pt idx="557">
                  <c:v>56.557599204343695</c:v>
                </c:pt>
                <c:pt idx="558">
                  <c:v>65.106343084329666</c:v>
                </c:pt>
                <c:pt idx="559">
                  <c:v>78.617818986877339</c:v>
                </c:pt>
                <c:pt idx="560">
                  <c:v>58.328304105838093</c:v>
                </c:pt>
                <c:pt idx="561">
                  <c:v>60.178472797033947</c:v>
                </c:pt>
                <c:pt idx="562">
                  <c:v>82.968488193593288</c:v>
                </c:pt>
                <c:pt idx="563">
                  <c:v>56.133870451694342</c:v>
                </c:pt>
                <c:pt idx="564">
                  <c:v>45.503337818106758</c:v>
                </c:pt>
                <c:pt idx="565">
                  <c:v>36.296937207110211</c:v>
                </c:pt>
                <c:pt idx="566">
                  <c:v>36.750333357181567</c:v>
                </c:pt>
                <c:pt idx="567">
                  <c:v>28.831094011537679</c:v>
                </c:pt>
                <c:pt idx="568">
                  <c:v>22.378938902789219</c:v>
                </c:pt>
                <c:pt idx="569">
                  <c:v>31.619018266282808</c:v>
                </c:pt>
                <c:pt idx="570">
                  <c:v>26.188151846726068</c:v>
                </c:pt>
                <c:pt idx="571">
                  <c:v>13.61398528156767</c:v>
                </c:pt>
                <c:pt idx="572">
                  <c:v>19.590853591428655</c:v>
                </c:pt>
                <c:pt idx="573">
                  <c:v>22.712001133985034</c:v>
                </c:pt>
                <c:pt idx="574">
                  <c:v>21.211325704758742</c:v>
                </c:pt>
                <c:pt idx="575">
                  <c:v>18.655778050223155</c:v>
                </c:pt>
                <c:pt idx="576">
                  <c:v>14.847430411385959</c:v>
                </c:pt>
                <c:pt idx="577">
                  <c:v>18.239048308157589</c:v>
                </c:pt>
                <c:pt idx="578">
                  <c:v>14.887024710707882</c:v>
                </c:pt>
                <c:pt idx="579">
                  <c:v>13.223049202472888</c:v>
                </c:pt>
                <c:pt idx="580">
                  <c:v>19.46204456024612</c:v>
                </c:pt>
                <c:pt idx="581">
                  <c:v>17.899115165923192</c:v>
                </c:pt>
                <c:pt idx="582">
                  <c:v>22.064089183942709</c:v>
                </c:pt>
                <c:pt idx="583">
                  <c:v>17.377859837382935</c:v>
                </c:pt>
                <c:pt idx="584">
                  <c:v>16.298638283922493</c:v>
                </c:pt>
                <c:pt idx="585">
                  <c:v>19.592634208386851</c:v>
                </c:pt>
                <c:pt idx="586">
                  <c:v>19.165141865455659</c:v>
                </c:pt>
                <c:pt idx="587">
                  <c:v>19.041752240075102</c:v>
                </c:pt>
                <c:pt idx="588">
                  <c:v>18.402475475774537</c:v>
                </c:pt>
                <c:pt idx="589">
                  <c:v>20.601510098240542</c:v>
                </c:pt>
                <c:pt idx="590">
                  <c:v>25.419814268609137</c:v>
                </c:pt>
                <c:pt idx="591">
                  <c:v>18.460575083542789</c:v>
                </c:pt>
                <c:pt idx="592">
                  <c:v>21.192086776943633</c:v>
                </c:pt>
                <c:pt idx="593">
                  <c:v>38.378093432373149</c:v>
                </c:pt>
                <c:pt idx="594">
                  <c:v>25.971403625277102</c:v>
                </c:pt>
                <c:pt idx="595">
                  <c:v>27.317152207911739</c:v>
                </c:pt>
                <c:pt idx="596">
                  <c:v>34.385204208659815</c:v>
                </c:pt>
                <c:pt idx="597">
                  <c:v>28.346893521563793</c:v>
                </c:pt>
                <c:pt idx="598">
                  <c:v>30.352705157110055</c:v>
                </c:pt>
                <c:pt idx="599">
                  <c:v>23.976739953565872</c:v>
                </c:pt>
                <c:pt idx="600">
                  <c:v>30.332535186075521</c:v>
                </c:pt>
                <c:pt idx="601">
                  <c:v>38.775443275098276</c:v>
                </c:pt>
                <c:pt idx="602">
                  <c:v>47.572077563598818</c:v>
                </c:pt>
                <c:pt idx="603">
                  <c:v>64.434921266339131</c:v>
                </c:pt>
                <c:pt idx="604">
                  <c:v>28.918672468103729</c:v>
                </c:pt>
                <c:pt idx="605">
                  <c:v>36.091348485651665</c:v>
                </c:pt>
                <c:pt idx="606">
                  <c:v>35.312991693967113</c:v>
                </c:pt>
                <c:pt idx="607">
                  <c:v>32.529630713564323</c:v>
                </c:pt>
                <c:pt idx="608">
                  <c:v>30.62859186561175</c:v>
                </c:pt>
                <c:pt idx="609">
                  <c:v>36.084203820369687</c:v>
                </c:pt>
                <c:pt idx="610">
                  <c:v>31.477460525567501</c:v>
                </c:pt>
                <c:pt idx="611">
                  <c:v>29.332524860948467</c:v>
                </c:pt>
                <c:pt idx="612">
                  <c:v>45.218503742933848</c:v>
                </c:pt>
                <c:pt idx="613">
                  <c:v>35.469270385839621</c:v>
                </c:pt>
                <c:pt idx="614">
                  <c:v>57.145799850287602</c:v>
                </c:pt>
                <c:pt idx="615">
                  <c:v>34.904300862338502</c:v>
                </c:pt>
                <c:pt idx="616">
                  <c:v>28.351310642171519</c:v>
                </c:pt>
                <c:pt idx="617">
                  <c:v>26.53649958724802</c:v>
                </c:pt>
                <c:pt idx="618">
                  <c:v>37.576492657698381</c:v>
                </c:pt>
                <c:pt idx="619">
                  <c:v>14.645826501958258</c:v>
                </c:pt>
                <c:pt idx="620">
                  <c:v>20.03322665323391</c:v>
                </c:pt>
                <c:pt idx="621">
                  <c:v>14.86364876613391</c:v>
                </c:pt>
                <c:pt idx="622">
                  <c:v>9.3407578077423103</c:v>
                </c:pt>
                <c:pt idx="623">
                  <c:v>16.482953961191772</c:v>
                </c:pt>
                <c:pt idx="624">
                  <c:v>9.1637593471387984</c:v>
                </c:pt>
                <c:pt idx="625">
                  <c:v>20.480514913766029</c:v>
                </c:pt>
                <c:pt idx="626">
                  <c:v>9.8804946385580799</c:v>
                </c:pt>
                <c:pt idx="627">
                  <c:v>4.9443075225283426</c:v>
                </c:pt>
                <c:pt idx="628">
                  <c:v>8.4385841724276887</c:v>
                </c:pt>
                <c:pt idx="629">
                  <c:v>1.5655464546271634</c:v>
                </c:pt>
                <c:pt idx="630">
                  <c:v>-0.36476109084184138</c:v>
                </c:pt>
                <c:pt idx="631">
                  <c:v>1.857996336244206</c:v>
                </c:pt>
                <c:pt idx="632">
                  <c:v>3.6527926749549509</c:v>
                </c:pt>
                <c:pt idx="633">
                  <c:v>5.5813638911976762</c:v>
                </c:pt>
                <c:pt idx="634">
                  <c:v>4.3643028156235157</c:v>
                </c:pt>
                <c:pt idx="635">
                  <c:v>4.7995923524039963</c:v>
                </c:pt>
                <c:pt idx="636">
                  <c:v>0.72135584767668126</c:v>
                </c:pt>
                <c:pt idx="637">
                  <c:v>1.5233835178234336</c:v>
                </c:pt>
                <c:pt idx="638">
                  <c:v>0.81465770488563594</c:v>
                </c:pt>
                <c:pt idx="639">
                  <c:v>-1.0426506447442181</c:v>
                </c:pt>
                <c:pt idx="640">
                  <c:v>-2.1228029810324252</c:v>
                </c:pt>
                <c:pt idx="641">
                  <c:v>-3.5003279683056023</c:v>
                </c:pt>
                <c:pt idx="642">
                  <c:v>-7.1302603652901357</c:v>
                </c:pt>
                <c:pt idx="643">
                  <c:v>-1.8552802518330973</c:v>
                </c:pt>
                <c:pt idx="644">
                  <c:v>1.3637304563296664</c:v>
                </c:pt>
                <c:pt idx="645">
                  <c:v>3.168022085394905</c:v>
                </c:pt>
                <c:pt idx="646">
                  <c:v>3.3957380001545299</c:v>
                </c:pt>
                <c:pt idx="647">
                  <c:v>3.1431572218553576</c:v>
                </c:pt>
                <c:pt idx="648">
                  <c:v>0.86549145032497343</c:v>
                </c:pt>
                <c:pt idx="649">
                  <c:v>-2.6945736789800057</c:v>
                </c:pt>
                <c:pt idx="650">
                  <c:v>-4.2228861513654072</c:v>
                </c:pt>
                <c:pt idx="651">
                  <c:v>-5.3658362762648357</c:v>
                </c:pt>
                <c:pt idx="652">
                  <c:v>-9.6400999174638997</c:v>
                </c:pt>
                <c:pt idx="653">
                  <c:v>-5.4935378647110431</c:v>
                </c:pt>
                <c:pt idx="654">
                  <c:v>-7.7324754020842743</c:v>
                </c:pt>
                <c:pt idx="655">
                  <c:v>-5.3347936136340177</c:v>
                </c:pt>
                <c:pt idx="656">
                  <c:v>-0.59829771242139718</c:v>
                </c:pt>
                <c:pt idx="657">
                  <c:v>-3.7339292706617395</c:v>
                </c:pt>
                <c:pt idx="658">
                  <c:v>-0.21295894685232472</c:v>
                </c:pt>
                <c:pt idx="659">
                  <c:v>-2.7442676890274136</c:v>
                </c:pt>
                <c:pt idx="660">
                  <c:v>-4.8081219527660375</c:v>
                </c:pt>
                <c:pt idx="661">
                  <c:v>7.5811226278091182</c:v>
                </c:pt>
                <c:pt idx="662">
                  <c:v>4.3436459695717877</c:v>
                </c:pt>
                <c:pt idx="663">
                  <c:v>-21.324145135785013</c:v>
                </c:pt>
                <c:pt idx="664">
                  <c:v>-7.2650503945470657</c:v>
                </c:pt>
                <c:pt idx="665">
                  <c:v>-2.8939340031560139</c:v>
                </c:pt>
                <c:pt idx="666">
                  <c:v>-6.1944110418550844</c:v>
                </c:pt>
              </c:numCache>
            </c:numRef>
          </c:xVal>
          <c:yVal>
            <c:numRef>
              <c:f>Nitrite_2!$H$31:$H$1339</c:f>
              <c:numCache>
                <c:formatCode>General</c:formatCode>
                <c:ptCount val="1309"/>
                <c:pt idx="0">
                  <c:v>1124.7547136271032</c:v>
                </c:pt>
                <c:pt idx="1">
                  <c:v>1124.1877354398657</c:v>
                </c:pt>
                <c:pt idx="2">
                  <c:v>1124.6732959262381</c:v>
                </c:pt>
                <c:pt idx="3">
                  <c:v>1122.4145772083559</c:v>
                </c:pt>
                <c:pt idx="4">
                  <c:v>1122.1030078996364</c:v>
                </c:pt>
                <c:pt idx="5">
                  <c:v>1120.5135897985242</c:v>
                </c:pt>
                <c:pt idx="6">
                  <c:v>1118.768950433086</c:v>
                </c:pt>
                <c:pt idx="7">
                  <c:v>1118.7232246795104</c:v>
                </c:pt>
                <c:pt idx="8">
                  <c:v>1118.3202666280015</c:v>
                </c:pt>
                <c:pt idx="9">
                  <c:v>1118.5319298844765</c:v>
                </c:pt>
                <c:pt idx="10">
                  <c:v>1117.0527977180673</c:v>
                </c:pt>
                <c:pt idx="11">
                  <c:v>1114.7562115481587</c:v>
                </c:pt>
                <c:pt idx="12">
                  <c:v>1114.9050661644985</c:v>
                </c:pt>
                <c:pt idx="13">
                  <c:v>1113.4689346425389</c:v>
                </c:pt>
                <c:pt idx="14">
                  <c:v>1113.0693480442492</c:v>
                </c:pt>
                <c:pt idx="15">
                  <c:v>1111.6190334048715</c:v>
                </c:pt>
                <c:pt idx="16">
                  <c:v>1110.3633836021961</c:v>
                </c:pt>
                <c:pt idx="17">
                  <c:v>1109.7726736312666</c:v>
                </c:pt>
                <c:pt idx="18">
                  <c:v>1107.4791752247856</c:v>
                </c:pt>
                <c:pt idx="19">
                  <c:v>1106.1466198117837</c:v>
                </c:pt>
                <c:pt idx="20">
                  <c:v>1106.4075374224799</c:v>
                </c:pt>
                <c:pt idx="21">
                  <c:v>1106.8626705548152</c:v>
                </c:pt>
                <c:pt idx="22">
                  <c:v>1104.7890797891762</c:v>
                </c:pt>
                <c:pt idx="23">
                  <c:v>1103.9354049567467</c:v>
                </c:pt>
                <c:pt idx="24">
                  <c:v>1102.8422871799285</c:v>
                </c:pt>
                <c:pt idx="25">
                  <c:v>1101.9334385084831</c:v>
                </c:pt>
                <c:pt idx="26">
                  <c:v>1100.9271117327028</c:v>
                </c:pt>
                <c:pt idx="27">
                  <c:v>1098.3088440129975</c:v>
                </c:pt>
                <c:pt idx="28">
                  <c:v>1096.6651299292978</c:v>
                </c:pt>
                <c:pt idx="29">
                  <c:v>1096.3212889859458</c:v>
                </c:pt>
                <c:pt idx="30">
                  <c:v>1095.608331823651</c:v>
                </c:pt>
                <c:pt idx="31">
                  <c:v>1096.6255186662333</c:v>
                </c:pt>
                <c:pt idx="32">
                  <c:v>1096.883589335567</c:v>
                </c:pt>
                <c:pt idx="33">
                  <c:v>1098.4521491955375</c:v>
                </c:pt>
                <c:pt idx="34">
                  <c:v>1100.9800711965561</c:v>
                </c:pt>
                <c:pt idx="35">
                  <c:v>1101.7630586797134</c:v>
                </c:pt>
                <c:pt idx="36">
                  <c:v>1103.1940058106277</c:v>
                </c:pt>
                <c:pt idx="37">
                  <c:v>1103.8272956649412</c:v>
                </c:pt>
                <c:pt idx="38">
                  <c:v>1104.4047735931467</c:v>
                </c:pt>
                <c:pt idx="39">
                  <c:v>1104.1459611384641</c:v>
                </c:pt>
                <c:pt idx="40">
                  <c:v>1105.0915812204071</c:v>
                </c:pt>
                <c:pt idx="41">
                  <c:v>1106.3536054759245</c:v>
                </c:pt>
                <c:pt idx="42">
                  <c:v>1107.2942897785142</c:v>
                </c:pt>
                <c:pt idx="43">
                  <c:v>1108.4517748075968</c:v>
                </c:pt>
                <c:pt idx="44">
                  <c:v>1107.6005508323494</c:v>
                </c:pt>
                <c:pt idx="45">
                  <c:v>1107.5287673732764</c:v>
                </c:pt>
                <c:pt idx="46">
                  <c:v>1108.7428637359621</c:v>
                </c:pt>
                <c:pt idx="47">
                  <c:v>1108.8307877744819</c:v>
                </c:pt>
                <c:pt idx="48">
                  <c:v>1110.0765447838644</c:v>
                </c:pt>
                <c:pt idx="49">
                  <c:v>1111.4598008966175</c:v>
                </c:pt>
                <c:pt idx="50">
                  <c:v>1112.8835411277157</c:v>
                </c:pt>
                <c:pt idx="51">
                  <c:v>1114.324804993083</c:v>
                </c:pt>
                <c:pt idx="52">
                  <c:v>1115.4670349815538</c:v>
                </c:pt>
                <c:pt idx="53">
                  <c:v>1115.3361838366015</c:v>
                </c:pt>
                <c:pt idx="54">
                  <c:v>1114.419501672681</c:v>
                </c:pt>
                <c:pt idx="55">
                  <c:v>1114.024272769562</c:v>
                </c:pt>
                <c:pt idx="56">
                  <c:v>1111.8953390121953</c:v>
                </c:pt>
                <c:pt idx="57">
                  <c:v>1111.3699303733279</c:v>
                </c:pt>
                <c:pt idx="58">
                  <c:v>1109.9774588910523</c:v>
                </c:pt>
                <c:pt idx="59">
                  <c:v>1107.3729051332677</c:v>
                </c:pt>
                <c:pt idx="60">
                  <c:v>1107.5543431160179</c:v>
                </c:pt>
                <c:pt idx="61">
                  <c:v>1106.5867695758807</c:v>
                </c:pt>
                <c:pt idx="62">
                  <c:v>1106.6660092798318</c:v>
                </c:pt>
                <c:pt idx="63">
                  <c:v>1105.6429373980955</c:v>
                </c:pt>
                <c:pt idx="64">
                  <c:v>1106.7603051807305</c:v>
                </c:pt>
                <c:pt idx="65">
                  <c:v>1106.3823184324269</c:v>
                </c:pt>
                <c:pt idx="66">
                  <c:v>1103.2306411414738</c:v>
                </c:pt>
                <c:pt idx="67">
                  <c:v>1102.931572993024</c:v>
                </c:pt>
                <c:pt idx="68">
                  <c:v>1101.4126130564041</c:v>
                </c:pt>
                <c:pt idx="69">
                  <c:v>1098.4870610183277</c:v>
                </c:pt>
                <c:pt idx="70">
                  <c:v>1095.1158713232157</c:v>
                </c:pt>
                <c:pt idx="71">
                  <c:v>1092.7550277143755</c:v>
                </c:pt>
                <c:pt idx="72">
                  <c:v>1091.9575329216098</c:v>
                </c:pt>
                <c:pt idx="73">
                  <c:v>1090.517110632612</c:v>
                </c:pt>
                <c:pt idx="74">
                  <c:v>1091.4185548694679</c:v>
                </c:pt>
                <c:pt idx="75">
                  <c:v>1091.0677234381883</c:v>
                </c:pt>
                <c:pt idx="76">
                  <c:v>1091.579703467854</c:v>
                </c:pt>
                <c:pt idx="77">
                  <c:v>1091.7416740192657</c:v>
                </c:pt>
                <c:pt idx="78">
                  <c:v>1091.7102714543496</c:v>
                </c:pt>
                <c:pt idx="79">
                  <c:v>1090.8828207475367</c:v>
                </c:pt>
                <c:pt idx="80">
                  <c:v>1091.0738622166277</c:v>
                </c:pt>
                <c:pt idx="81">
                  <c:v>1091.9068380076183</c:v>
                </c:pt>
                <c:pt idx="82">
                  <c:v>1090.7435852098317</c:v>
                </c:pt>
                <c:pt idx="83">
                  <c:v>1088.4425326662536</c:v>
                </c:pt>
                <c:pt idx="84">
                  <c:v>1085.4661851810999</c:v>
                </c:pt>
                <c:pt idx="85">
                  <c:v>1083.2813103711303</c:v>
                </c:pt>
                <c:pt idx="86">
                  <c:v>1082.8974673002729</c:v>
                </c:pt>
                <c:pt idx="87">
                  <c:v>1080.4840852693453</c:v>
                </c:pt>
                <c:pt idx="88">
                  <c:v>1078.6862629814168</c:v>
                </c:pt>
                <c:pt idx="89">
                  <c:v>1077.1116497934077</c:v>
                </c:pt>
                <c:pt idx="90">
                  <c:v>1075.4807026343062</c:v>
                </c:pt>
                <c:pt idx="91">
                  <c:v>1074.5256358455945</c:v>
                </c:pt>
                <c:pt idx="92">
                  <c:v>1071.6979832183317</c:v>
                </c:pt>
                <c:pt idx="93">
                  <c:v>1072.0198694666551</c:v>
                </c:pt>
                <c:pt idx="94">
                  <c:v>1072.1847576863099</c:v>
                </c:pt>
                <c:pt idx="95">
                  <c:v>1070.7922897140086</c:v>
                </c:pt>
                <c:pt idx="96">
                  <c:v>1071.7274255017908</c:v>
                </c:pt>
                <c:pt idx="97">
                  <c:v>1071.0943320348429</c:v>
                </c:pt>
                <c:pt idx="98">
                  <c:v>1071.8344960434458</c:v>
                </c:pt>
                <c:pt idx="99">
                  <c:v>1072.1658096913984</c:v>
                </c:pt>
                <c:pt idx="100">
                  <c:v>1072.8618571130642</c:v>
                </c:pt>
                <c:pt idx="101">
                  <c:v>1073.1633953843063</c:v>
                </c:pt>
                <c:pt idx="102">
                  <c:v>1073.3307612987587</c:v>
                </c:pt>
                <c:pt idx="103">
                  <c:v>1074.1299744122844</c:v>
                </c:pt>
                <c:pt idx="104">
                  <c:v>1074.1167196820102</c:v>
                </c:pt>
                <c:pt idx="105">
                  <c:v>1073.776714991915</c:v>
                </c:pt>
                <c:pt idx="106">
                  <c:v>1074.9144852486304</c:v>
                </c:pt>
                <c:pt idx="107">
                  <c:v>1073.8136410611414</c:v>
                </c:pt>
                <c:pt idx="108">
                  <c:v>1073.2273012289043</c:v>
                </c:pt>
                <c:pt idx="109">
                  <c:v>1073.0850427415803</c:v>
                </c:pt>
                <c:pt idx="110">
                  <c:v>1073.7119102285353</c:v>
                </c:pt>
                <c:pt idx="111">
                  <c:v>1073.5525262115009</c:v>
                </c:pt>
                <c:pt idx="112">
                  <c:v>1073.7416494869917</c:v>
                </c:pt>
                <c:pt idx="113">
                  <c:v>1073.8562977868291</c:v>
                </c:pt>
                <c:pt idx="114">
                  <c:v>1073.8282657807915</c:v>
                </c:pt>
                <c:pt idx="115">
                  <c:v>1073.9294956036535</c:v>
                </c:pt>
                <c:pt idx="116">
                  <c:v>1073.4607276137367</c:v>
                </c:pt>
                <c:pt idx="117">
                  <c:v>1074.2435021377482</c:v>
                </c:pt>
                <c:pt idx="118">
                  <c:v>1072.5442495134791</c:v>
                </c:pt>
                <c:pt idx="119">
                  <c:v>1070.737468063953</c:v>
                </c:pt>
                <c:pt idx="120">
                  <c:v>1070.9679456376407</c:v>
                </c:pt>
                <c:pt idx="121">
                  <c:v>1070.6177999124618</c:v>
                </c:pt>
                <c:pt idx="122">
                  <c:v>1071.2694062183266</c:v>
                </c:pt>
                <c:pt idx="123">
                  <c:v>1073.1668153626817</c:v>
                </c:pt>
                <c:pt idx="124">
                  <c:v>1074.4327337728801</c:v>
                </c:pt>
                <c:pt idx="125">
                  <c:v>1074.1646567691037</c:v>
                </c:pt>
                <c:pt idx="126">
                  <c:v>1073.0836304288512</c:v>
                </c:pt>
                <c:pt idx="127">
                  <c:v>1073.3448680636463</c:v>
                </c:pt>
                <c:pt idx="128">
                  <c:v>1072.5677330934004</c:v>
                </c:pt>
                <c:pt idx="129">
                  <c:v>1070.0283999932192</c:v>
                </c:pt>
                <c:pt idx="130">
                  <c:v>1067.9129848222158</c:v>
                </c:pt>
                <c:pt idx="131">
                  <c:v>1068.652595505831</c:v>
                </c:pt>
                <c:pt idx="132">
                  <c:v>1067.0816874406084</c:v>
                </c:pt>
                <c:pt idx="133">
                  <c:v>1066.3129631002557</c:v>
                </c:pt>
                <c:pt idx="134">
                  <c:v>1066.0084870665935</c:v>
                </c:pt>
                <c:pt idx="135">
                  <c:v>1064.4724947185118</c:v>
                </c:pt>
                <c:pt idx="136">
                  <c:v>1065.53745916459</c:v>
                </c:pt>
                <c:pt idx="137">
                  <c:v>1065.7303131800361</c:v>
                </c:pt>
                <c:pt idx="138">
                  <c:v>1069.2190708725259</c:v>
                </c:pt>
                <c:pt idx="139">
                  <c:v>1069.455371669912</c:v>
                </c:pt>
                <c:pt idx="140">
                  <c:v>1069.6778940527395</c:v>
                </c:pt>
                <c:pt idx="141">
                  <c:v>1070.6744215074721</c:v>
                </c:pt>
                <c:pt idx="142">
                  <c:v>1069.7657415736439</c:v>
                </c:pt>
                <c:pt idx="143">
                  <c:v>1068.9028109381459</c:v>
                </c:pt>
                <c:pt idx="144">
                  <c:v>1065.8645156966879</c:v>
                </c:pt>
                <c:pt idx="145">
                  <c:v>1066.0905896061749</c:v>
                </c:pt>
                <c:pt idx="146">
                  <c:v>1067.9693561615913</c:v>
                </c:pt>
                <c:pt idx="147">
                  <c:v>1067.0510802597416</c:v>
                </c:pt>
                <c:pt idx="148">
                  <c:v>1067.2495180585129</c:v>
                </c:pt>
                <c:pt idx="149">
                  <c:v>1067.9083462623285</c:v>
                </c:pt>
                <c:pt idx="150">
                  <c:v>1066.5644761410556</c:v>
                </c:pt>
                <c:pt idx="151">
                  <c:v>1065.7167019902247</c:v>
                </c:pt>
                <c:pt idx="152">
                  <c:v>1064.3433342333876</c:v>
                </c:pt>
                <c:pt idx="153">
                  <c:v>1064.9540986760665</c:v>
                </c:pt>
                <c:pt idx="154">
                  <c:v>1065.3235231496778</c:v>
                </c:pt>
                <c:pt idx="155">
                  <c:v>1064.9174523121837</c:v>
                </c:pt>
                <c:pt idx="156">
                  <c:v>1064.6574553964642</c:v>
                </c:pt>
                <c:pt idx="157">
                  <c:v>1065.0346419096984</c:v>
                </c:pt>
                <c:pt idx="158">
                  <c:v>1065.5545035773766</c:v>
                </c:pt>
                <c:pt idx="159">
                  <c:v>1066.0912237058042</c:v>
                </c:pt>
                <c:pt idx="160">
                  <c:v>1066.8110892425382</c:v>
                </c:pt>
                <c:pt idx="161">
                  <c:v>1066.3764631978338</c:v>
                </c:pt>
                <c:pt idx="162">
                  <c:v>1063.6730910642498</c:v>
                </c:pt>
                <c:pt idx="163">
                  <c:v>1062.635387847982</c:v>
                </c:pt>
                <c:pt idx="164">
                  <c:v>1061.7730717099007</c:v>
                </c:pt>
                <c:pt idx="165">
                  <c:v>1058.7703944588002</c:v>
                </c:pt>
                <c:pt idx="166">
                  <c:v>1058.3230703375248</c:v>
                </c:pt>
                <c:pt idx="167">
                  <c:v>1056.5785960598564</c:v>
                </c:pt>
                <c:pt idx="168">
                  <c:v>1054.3377402789147</c:v>
                </c:pt>
                <c:pt idx="169">
                  <c:v>1053.6082249267254</c:v>
                </c:pt>
                <c:pt idx="170">
                  <c:v>1053.9539676476411</c:v>
                </c:pt>
                <c:pt idx="171">
                  <c:v>1051.4474060104828</c:v>
                </c:pt>
                <c:pt idx="172">
                  <c:v>1048.4738371116521</c:v>
                </c:pt>
                <c:pt idx="173">
                  <c:v>1045.2740200900939</c:v>
                </c:pt>
                <c:pt idx="174">
                  <c:v>1044.0503155230122</c:v>
                </c:pt>
                <c:pt idx="175">
                  <c:v>1041.2034147305374</c:v>
                </c:pt>
                <c:pt idx="176">
                  <c:v>1038.9356629107033</c:v>
                </c:pt>
                <c:pt idx="177">
                  <c:v>1039.1448208546074</c:v>
                </c:pt>
                <c:pt idx="178">
                  <c:v>1036.8500676917934</c:v>
                </c:pt>
                <c:pt idx="179">
                  <c:v>1034.9734981325039</c:v>
                </c:pt>
                <c:pt idx="180">
                  <c:v>1033.0854648487086</c:v>
                </c:pt>
                <c:pt idx="181">
                  <c:v>1031.2159295581846</c:v>
                </c:pt>
                <c:pt idx="182">
                  <c:v>1030.7513927439836</c:v>
                </c:pt>
                <c:pt idx="183">
                  <c:v>1030.3983732505571</c:v>
                </c:pt>
                <c:pt idx="184">
                  <c:v>1030.1646418233609</c:v>
                </c:pt>
                <c:pt idx="185">
                  <c:v>1027.489328408654</c:v>
                </c:pt>
                <c:pt idx="186">
                  <c:v>1025.4835071040027</c:v>
                </c:pt>
                <c:pt idx="187">
                  <c:v>1023.8101101270363</c:v>
                </c:pt>
                <c:pt idx="188">
                  <c:v>1021.0910001486775</c:v>
                </c:pt>
                <c:pt idx="189">
                  <c:v>1018.157558983622</c:v>
                </c:pt>
                <c:pt idx="190">
                  <c:v>1015.4447082938241</c:v>
                </c:pt>
                <c:pt idx="191">
                  <c:v>1014.6104647562058</c:v>
                </c:pt>
                <c:pt idx="192">
                  <c:v>1011.4199567675968</c:v>
                </c:pt>
                <c:pt idx="193">
                  <c:v>1010.0398839230523</c:v>
                </c:pt>
                <c:pt idx="194">
                  <c:v>1008.6122561666674</c:v>
                </c:pt>
                <c:pt idx="195">
                  <c:v>1004.7654101408464</c:v>
                </c:pt>
                <c:pt idx="196">
                  <c:v>1002.5010373222067</c:v>
                </c:pt>
                <c:pt idx="197">
                  <c:v>1000.2154733714455</c:v>
                </c:pt>
                <c:pt idx="198">
                  <c:v>1000.5049622077981</c:v>
                </c:pt>
                <c:pt idx="199">
                  <c:v>998.51902186377868</c:v>
                </c:pt>
                <c:pt idx="200">
                  <c:v>997.05176062979285</c:v>
                </c:pt>
                <c:pt idx="201">
                  <c:v>995.93939369588168</c:v>
                </c:pt>
                <c:pt idx="202">
                  <c:v>994.21422884851961</c:v>
                </c:pt>
                <c:pt idx="203">
                  <c:v>993.7496532038308</c:v>
                </c:pt>
                <c:pt idx="204">
                  <c:v>992.55665228178282</c:v>
                </c:pt>
                <c:pt idx="205">
                  <c:v>994.39089298210172</c:v>
                </c:pt>
                <c:pt idx="206">
                  <c:v>994.82955280355407</c:v>
                </c:pt>
                <c:pt idx="207">
                  <c:v>993.54998972549151</c:v>
                </c:pt>
                <c:pt idx="208">
                  <c:v>992.60280167303085</c:v>
                </c:pt>
                <c:pt idx="209">
                  <c:v>991.82032540510204</c:v>
                </c:pt>
                <c:pt idx="210">
                  <c:v>990.38001762045303</c:v>
                </c:pt>
                <c:pt idx="211">
                  <c:v>990.44357572007334</c:v>
                </c:pt>
                <c:pt idx="212">
                  <c:v>991.15664395830368</c:v>
                </c:pt>
                <c:pt idx="213">
                  <c:v>991.26295362572591</c:v>
                </c:pt>
                <c:pt idx="214">
                  <c:v>991.55541269798584</c:v>
                </c:pt>
                <c:pt idx="215">
                  <c:v>992.58473542116792</c:v>
                </c:pt>
                <c:pt idx="216">
                  <c:v>993.5332982074483</c:v>
                </c:pt>
                <c:pt idx="217">
                  <c:v>994.42654640129024</c:v>
                </c:pt>
                <c:pt idx="218">
                  <c:v>995.52061596779083</c:v>
                </c:pt>
                <c:pt idx="219">
                  <c:v>997.39514995293996</c:v>
                </c:pt>
                <c:pt idx="220">
                  <c:v>999.47031904247797</c:v>
                </c:pt>
                <c:pt idx="221">
                  <c:v>1001.4323365036465</c:v>
                </c:pt>
                <c:pt idx="222">
                  <c:v>1001.3588104403588</c:v>
                </c:pt>
                <c:pt idx="223">
                  <c:v>1003.4659246164497</c:v>
                </c:pt>
                <c:pt idx="224">
                  <c:v>1005.6573646395021</c:v>
                </c:pt>
                <c:pt idx="225">
                  <c:v>1006.6868080815506</c:v>
                </c:pt>
                <c:pt idx="226">
                  <c:v>1007.5175854326219</c:v>
                </c:pt>
                <c:pt idx="227">
                  <c:v>1009.7807381058294</c:v>
                </c:pt>
                <c:pt idx="228">
                  <c:v>1011.0178957579146</c:v>
                </c:pt>
                <c:pt idx="229">
                  <c:v>1012.2924429992671</c:v>
                </c:pt>
                <c:pt idx="230">
                  <c:v>1015.0090238616463</c:v>
                </c:pt>
                <c:pt idx="231">
                  <c:v>1016.1088167529915</c:v>
                </c:pt>
                <c:pt idx="232">
                  <c:v>1014.7238281346806</c:v>
                </c:pt>
                <c:pt idx="233">
                  <c:v>1013.1234763065794</c:v>
                </c:pt>
                <c:pt idx="234">
                  <c:v>1013.4169425336487</c:v>
                </c:pt>
                <c:pt idx="235">
                  <c:v>1012.6916103130052</c:v>
                </c:pt>
                <c:pt idx="236">
                  <c:v>1014.2392668629184</c:v>
                </c:pt>
                <c:pt idx="237">
                  <c:v>1016.4600291645256</c:v>
                </c:pt>
                <c:pt idx="238">
                  <c:v>1016.5685324309432</c:v>
                </c:pt>
                <c:pt idx="239">
                  <c:v>1016.4682623120448</c:v>
                </c:pt>
                <c:pt idx="240">
                  <c:v>1015.2529358949512</c:v>
                </c:pt>
                <c:pt idx="241">
                  <c:v>1013.7560246613332</c:v>
                </c:pt>
                <c:pt idx="242">
                  <c:v>1013.1370687912261</c:v>
                </c:pt>
                <c:pt idx="243">
                  <c:v>1011.9148669625303</c:v>
                </c:pt>
                <c:pt idx="244">
                  <c:v>1012.1699142733422</c:v>
                </c:pt>
                <c:pt idx="245">
                  <c:v>1011.9498256287203</c:v>
                </c:pt>
                <c:pt idx="246">
                  <c:v>1010.4987496171645</c:v>
                </c:pt>
                <c:pt idx="247">
                  <c:v>1009.567305596324</c:v>
                </c:pt>
                <c:pt idx="248">
                  <c:v>1007.0478313680202</c:v>
                </c:pt>
                <c:pt idx="249">
                  <c:v>1004.1192178790183</c:v>
                </c:pt>
                <c:pt idx="250">
                  <c:v>1001.1470366295761</c:v>
                </c:pt>
                <c:pt idx="251">
                  <c:v>999.71828454566355</c:v>
                </c:pt>
                <c:pt idx="252">
                  <c:v>997.05636078360885</c:v>
                </c:pt>
                <c:pt idx="253">
                  <c:v>996.39250756246543</c:v>
                </c:pt>
                <c:pt idx="254">
                  <c:v>996.97945351288263</c:v>
                </c:pt>
                <c:pt idx="255">
                  <c:v>994.99167086715443</c:v>
                </c:pt>
                <c:pt idx="256">
                  <c:v>993.37982894305696</c:v>
                </c:pt>
                <c:pt idx="257">
                  <c:v>991.79635829607923</c:v>
                </c:pt>
                <c:pt idx="258">
                  <c:v>990.90952051029205</c:v>
                </c:pt>
                <c:pt idx="259">
                  <c:v>989.31725578133671</c:v>
                </c:pt>
                <c:pt idx="260">
                  <c:v>988.66984616738068</c:v>
                </c:pt>
                <c:pt idx="261">
                  <c:v>986.3825243312499</c:v>
                </c:pt>
                <c:pt idx="262">
                  <c:v>985.33593809763704</c:v>
                </c:pt>
                <c:pt idx="263">
                  <c:v>983.25101771978689</c:v>
                </c:pt>
                <c:pt idx="264">
                  <c:v>982.27656821539756</c:v>
                </c:pt>
                <c:pt idx="265">
                  <c:v>980.5662681929474</c:v>
                </c:pt>
                <c:pt idx="266">
                  <c:v>977.16851905889393</c:v>
                </c:pt>
                <c:pt idx="267">
                  <c:v>974.65908231156527</c:v>
                </c:pt>
                <c:pt idx="268">
                  <c:v>972.24678934707993</c:v>
                </c:pt>
                <c:pt idx="269">
                  <c:v>970.18460035767748</c:v>
                </c:pt>
                <c:pt idx="270">
                  <c:v>969.34925015717647</c:v>
                </c:pt>
                <c:pt idx="271">
                  <c:v>969.27412825020417</c:v>
                </c:pt>
                <c:pt idx="272">
                  <c:v>969.30402943772083</c:v>
                </c:pt>
                <c:pt idx="273">
                  <c:v>967.6670583124037</c:v>
                </c:pt>
                <c:pt idx="274">
                  <c:v>964.63092249358863</c:v>
                </c:pt>
                <c:pt idx="275">
                  <c:v>962.42104652750447</c:v>
                </c:pt>
                <c:pt idx="276">
                  <c:v>961.49770956897771</c:v>
                </c:pt>
                <c:pt idx="277">
                  <c:v>960.10082676959496</c:v>
                </c:pt>
                <c:pt idx="278">
                  <c:v>957.9336707564712</c:v>
                </c:pt>
                <c:pt idx="279">
                  <c:v>957.40047267142813</c:v>
                </c:pt>
                <c:pt idx="280">
                  <c:v>958.26324796603922</c:v>
                </c:pt>
                <c:pt idx="281">
                  <c:v>958.58684426201796</c:v>
                </c:pt>
                <c:pt idx="282">
                  <c:v>959.68280687515016</c:v>
                </c:pt>
                <c:pt idx="283">
                  <c:v>960.98073007322182</c:v>
                </c:pt>
                <c:pt idx="284">
                  <c:v>961.52472802784871</c:v>
                </c:pt>
                <c:pt idx="285">
                  <c:v>962.80309593443928</c:v>
                </c:pt>
                <c:pt idx="286">
                  <c:v>962.84986267299507</c:v>
                </c:pt>
                <c:pt idx="287">
                  <c:v>963.83378417670929</c:v>
                </c:pt>
                <c:pt idx="288">
                  <c:v>963.87568102092666</c:v>
                </c:pt>
                <c:pt idx="289">
                  <c:v>964.1120346199358</c:v>
                </c:pt>
                <c:pt idx="290">
                  <c:v>965.32377607277215</c:v>
                </c:pt>
                <c:pt idx="291">
                  <c:v>965.85927798389446</c:v>
                </c:pt>
                <c:pt idx="292">
                  <c:v>964.16245554173258</c:v>
                </c:pt>
                <c:pt idx="293">
                  <c:v>961.24962821407928</c:v>
                </c:pt>
                <c:pt idx="294">
                  <c:v>959.13204968025241</c:v>
                </c:pt>
                <c:pt idx="295">
                  <c:v>957.67611101270234</c:v>
                </c:pt>
                <c:pt idx="296">
                  <c:v>959.4400046115137</c:v>
                </c:pt>
                <c:pt idx="297">
                  <c:v>960.16780383248147</c:v>
                </c:pt>
                <c:pt idx="298">
                  <c:v>958.7610602694665</c:v>
                </c:pt>
                <c:pt idx="299">
                  <c:v>956.1764664743049</c:v>
                </c:pt>
                <c:pt idx="300">
                  <c:v>952.8784160726766</c:v>
                </c:pt>
                <c:pt idx="301">
                  <c:v>949.11535949749373</c:v>
                </c:pt>
                <c:pt idx="302">
                  <c:v>946.10518877471986</c:v>
                </c:pt>
                <c:pt idx="303">
                  <c:v>943.09427891374276</c:v>
                </c:pt>
                <c:pt idx="304">
                  <c:v>940.25112593483084</c:v>
                </c:pt>
                <c:pt idx="305">
                  <c:v>939.52953193671499</c:v>
                </c:pt>
                <c:pt idx="306">
                  <c:v>937.23648732562276</c:v>
                </c:pt>
                <c:pt idx="307">
                  <c:v>935.18206228006409</c:v>
                </c:pt>
                <c:pt idx="308">
                  <c:v>932.39800014713308</c:v>
                </c:pt>
                <c:pt idx="309">
                  <c:v>929.51654811994911</c:v>
                </c:pt>
                <c:pt idx="310">
                  <c:v>927.02782200777665</c:v>
                </c:pt>
                <c:pt idx="311">
                  <c:v>926.60564533148727</c:v>
                </c:pt>
                <c:pt idx="312">
                  <c:v>924.6429329862824</c:v>
                </c:pt>
                <c:pt idx="313">
                  <c:v>923.66014299038181</c:v>
                </c:pt>
                <c:pt idx="314">
                  <c:v>923.25812102396765</c:v>
                </c:pt>
                <c:pt idx="315">
                  <c:v>921.12612923501001</c:v>
                </c:pt>
                <c:pt idx="316">
                  <c:v>918.71830999637484</c:v>
                </c:pt>
                <c:pt idx="317">
                  <c:v>915.50713706789804</c:v>
                </c:pt>
                <c:pt idx="318">
                  <c:v>914.82431753201001</c:v>
                </c:pt>
                <c:pt idx="319">
                  <c:v>913.35326666890307</c:v>
                </c:pt>
                <c:pt idx="320">
                  <c:v>912.39349342622631</c:v>
                </c:pt>
                <c:pt idx="321">
                  <c:v>911.03609824888213</c:v>
                </c:pt>
                <c:pt idx="322">
                  <c:v>909.16780259590939</c:v>
                </c:pt>
                <c:pt idx="323">
                  <c:v>906.64176405384967</c:v>
                </c:pt>
                <c:pt idx="324">
                  <c:v>905.45048343053804</c:v>
                </c:pt>
                <c:pt idx="325">
                  <c:v>902.51700911269961</c:v>
                </c:pt>
                <c:pt idx="326">
                  <c:v>899.23302551597124</c:v>
                </c:pt>
                <c:pt idx="327">
                  <c:v>896.28783772500913</c:v>
                </c:pt>
                <c:pt idx="328">
                  <c:v>894.8694049070242</c:v>
                </c:pt>
                <c:pt idx="329">
                  <c:v>893.95933580754718</c:v>
                </c:pt>
                <c:pt idx="330">
                  <c:v>894.25048444071604</c:v>
                </c:pt>
                <c:pt idx="331">
                  <c:v>894.88680025036456</c:v>
                </c:pt>
                <c:pt idx="332">
                  <c:v>896.03592970406112</c:v>
                </c:pt>
                <c:pt idx="333">
                  <c:v>896.57194427922047</c:v>
                </c:pt>
                <c:pt idx="334">
                  <c:v>895.15164694587145</c:v>
                </c:pt>
                <c:pt idx="335">
                  <c:v>893.96971304352542</c:v>
                </c:pt>
                <c:pt idx="336">
                  <c:v>892.77049471749251</c:v>
                </c:pt>
                <c:pt idx="337">
                  <c:v>891.77079383426189</c:v>
                </c:pt>
                <c:pt idx="338">
                  <c:v>888.74535148323628</c:v>
                </c:pt>
                <c:pt idx="339">
                  <c:v>887.70881958921723</c:v>
                </c:pt>
                <c:pt idx="340">
                  <c:v>887.15609604811311</c:v>
                </c:pt>
                <c:pt idx="341">
                  <c:v>887.10433864636468</c:v>
                </c:pt>
                <c:pt idx="342">
                  <c:v>888.32700012953808</c:v>
                </c:pt>
                <c:pt idx="343">
                  <c:v>888.65873191297942</c:v>
                </c:pt>
                <c:pt idx="344">
                  <c:v>887.51878328051293</c:v>
                </c:pt>
                <c:pt idx="345">
                  <c:v>885.805527253386</c:v>
                </c:pt>
                <c:pt idx="346">
                  <c:v>884.64319238611802</c:v>
                </c:pt>
                <c:pt idx="347">
                  <c:v>884.38730215041448</c:v>
                </c:pt>
                <c:pt idx="348">
                  <c:v>884.80347778781857</c:v>
                </c:pt>
                <c:pt idx="349">
                  <c:v>884.78165771527927</c:v>
                </c:pt>
                <c:pt idx="350">
                  <c:v>886.29158840743594</c:v>
                </c:pt>
                <c:pt idx="351">
                  <c:v>887.66952922179928</c:v>
                </c:pt>
                <c:pt idx="352">
                  <c:v>886.36089097684362</c:v>
                </c:pt>
                <c:pt idx="353">
                  <c:v>883.35510547537535</c:v>
                </c:pt>
                <c:pt idx="354">
                  <c:v>880.32658039426872</c:v>
                </c:pt>
                <c:pt idx="355">
                  <c:v>878.88882579564142</c:v>
                </c:pt>
                <c:pt idx="356">
                  <c:v>878.97458759076051</c:v>
                </c:pt>
                <c:pt idx="357">
                  <c:v>878.65397380283889</c:v>
                </c:pt>
                <c:pt idx="358">
                  <c:v>876.47320944584067</c:v>
                </c:pt>
                <c:pt idx="359">
                  <c:v>872.81522654943365</c:v>
                </c:pt>
                <c:pt idx="360">
                  <c:v>869.3237953979293</c:v>
                </c:pt>
                <c:pt idx="361">
                  <c:v>866.04519440172589</c:v>
                </c:pt>
                <c:pt idx="362">
                  <c:v>862.21577286953936</c:v>
                </c:pt>
                <c:pt idx="363">
                  <c:v>858.86235858246425</c:v>
                </c:pt>
                <c:pt idx="364">
                  <c:v>854.71584781842239</c:v>
                </c:pt>
                <c:pt idx="365">
                  <c:v>852.38259288643565</c:v>
                </c:pt>
                <c:pt idx="366">
                  <c:v>848.40111147927098</c:v>
                </c:pt>
                <c:pt idx="367">
                  <c:v>845.76991505530009</c:v>
                </c:pt>
                <c:pt idx="368">
                  <c:v>843.08656705270721</c:v>
                </c:pt>
                <c:pt idx="369">
                  <c:v>840.25821764498755</c:v>
                </c:pt>
                <c:pt idx="370">
                  <c:v>838.60741881753779</c:v>
                </c:pt>
                <c:pt idx="371">
                  <c:v>837.72056357546398</c:v>
                </c:pt>
                <c:pt idx="372">
                  <c:v>835.66570459585523</c:v>
                </c:pt>
                <c:pt idx="373">
                  <c:v>833.10485365868522</c:v>
                </c:pt>
                <c:pt idx="374">
                  <c:v>829.86906206087406</c:v>
                </c:pt>
                <c:pt idx="375">
                  <c:v>827.46888421945198</c:v>
                </c:pt>
                <c:pt idx="376">
                  <c:v>824.91155407870565</c:v>
                </c:pt>
                <c:pt idx="377">
                  <c:v>821.15126665993193</c:v>
                </c:pt>
                <c:pt idx="378">
                  <c:v>819.9694654280139</c:v>
                </c:pt>
                <c:pt idx="379">
                  <c:v>817.40826287961329</c:v>
                </c:pt>
                <c:pt idx="380">
                  <c:v>814.52494340622934</c:v>
                </c:pt>
                <c:pt idx="381">
                  <c:v>814.5892213940291</c:v>
                </c:pt>
                <c:pt idx="382">
                  <c:v>813.12891559636921</c:v>
                </c:pt>
                <c:pt idx="383">
                  <c:v>810.73762926911843</c:v>
                </c:pt>
                <c:pt idx="384">
                  <c:v>809.39090506868274</c:v>
                </c:pt>
                <c:pt idx="385">
                  <c:v>807.14446920188345</c:v>
                </c:pt>
                <c:pt idx="386">
                  <c:v>806.22647400756239</c:v>
                </c:pt>
                <c:pt idx="387">
                  <c:v>804.43967898726362</c:v>
                </c:pt>
                <c:pt idx="388">
                  <c:v>803.32092916000556</c:v>
                </c:pt>
                <c:pt idx="389">
                  <c:v>801.33011154382837</c:v>
                </c:pt>
                <c:pt idx="390">
                  <c:v>799.16371383280045</c:v>
                </c:pt>
                <c:pt idx="391">
                  <c:v>797.96700825031201</c:v>
                </c:pt>
                <c:pt idx="392">
                  <c:v>796.90357258031747</c:v>
                </c:pt>
                <c:pt idx="393">
                  <c:v>796.90826453148486</c:v>
                </c:pt>
                <c:pt idx="394">
                  <c:v>795.42659333274082</c:v>
                </c:pt>
                <c:pt idx="395">
                  <c:v>793.17482332381564</c:v>
                </c:pt>
                <c:pt idx="396">
                  <c:v>791.24053471642992</c:v>
                </c:pt>
                <c:pt idx="397">
                  <c:v>788.18841730468921</c:v>
                </c:pt>
                <c:pt idx="398">
                  <c:v>784.54057519577907</c:v>
                </c:pt>
                <c:pt idx="399">
                  <c:v>782.86424994958077</c:v>
                </c:pt>
                <c:pt idx="400">
                  <c:v>779.88319038168629</c:v>
                </c:pt>
                <c:pt idx="401">
                  <c:v>777.45087541997782</c:v>
                </c:pt>
                <c:pt idx="402">
                  <c:v>775.71482562214874</c:v>
                </c:pt>
                <c:pt idx="403">
                  <c:v>772.84101406271543</c:v>
                </c:pt>
                <c:pt idx="404">
                  <c:v>769.77222174791643</c:v>
                </c:pt>
                <c:pt idx="405">
                  <c:v>767.02955240888548</c:v>
                </c:pt>
                <c:pt idx="406">
                  <c:v>763.98783891566234</c:v>
                </c:pt>
                <c:pt idx="407">
                  <c:v>761.51787132967252</c:v>
                </c:pt>
                <c:pt idx="408">
                  <c:v>760.6168206163884</c:v>
                </c:pt>
                <c:pt idx="409">
                  <c:v>758.71899349544356</c:v>
                </c:pt>
                <c:pt idx="410">
                  <c:v>757.46632445341254</c:v>
                </c:pt>
                <c:pt idx="411">
                  <c:v>755.71905761230687</c:v>
                </c:pt>
                <c:pt idx="412">
                  <c:v>752.72041880929135</c:v>
                </c:pt>
                <c:pt idx="413">
                  <c:v>748.65086585995448</c:v>
                </c:pt>
                <c:pt idx="414">
                  <c:v>745.88056456200297</c:v>
                </c:pt>
                <c:pt idx="415">
                  <c:v>744.52109459318558</c:v>
                </c:pt>
                <c:pt idx="416">
                  <c:v>743.11519046139017</c:v>
                </c:pt>
                <c:pt idx="417">
                  <c:v>741.92032845166239</c:v>
                </c:pt>
                <c:pt idx="418">
                  <c:v>740.22216583902002</c:v>
                </c:pt>
                <c:pt idx="419">
                  <c:v>737.64687745386743</c:v>
                </c:pt>
                <c:pt idx="420">
                  <c:v>735.55464827694175</c:v>
                </c:pt>
                <c:pt idx="421">
                  <c:v>732.91978087288419</c:v>
                </c:pt>
                <c:pt idx="422">
                  <c:v>730.32684881372177</c:v>
                </c:pt>
                <c:pt idx="423">
                  <c:v>728.35861730914678</c:v>
                </c:pt>
                <c:pt idx="424">
                  <c:v>724.23359232554321</c:v>
                </c:pt>
                <c:pt idx="425">
                  <c:v>720.84443764050332</c:v>
                </c:pt>
                <c:pt idx="426">
                  <c:v>716.30264775106559</c:v>
                </c:pt>
                <c:pt idx="427">
                  <c:v>712.45849983560231</c:v>
                </c:pt>
                <c:pt idx="428">
                  <c:v>709.36112045131711</c:v>
                </c:pt>
                <c:pt idx="429">
                  <c:v>706.47927673447793</c:v>
                </c:pt>
                <c:pt idx="430">
                  <c:v>704.94073101608979</c:v>
                </c:pt>
                <c:pt idx="431">
                  <c:v>701.90631293971546</c:v>
                </c:pt>
                <c:pt idx="432">
                  <c:v>698.73943491299428</c:v>
                </c:pt>
                <c:pt idx="433">
                  <c:v>694.8676613716799</c:v>
                </c:pt>
                <c:pt idx="434">
                  <c:v>689.03848731204585</c:v>
                </c:pt>
                <c:pt idx="435">
                  <c:v>685.7346187296547</c:v>
                </c:pt>
                <c:pt idx="436">
                  <c:v>682.20961203425452</c:v>
                </c:pt>
                <c:pt idx="437">
                  <c:v>677.3804566655698</c:v>
                </c:pt>
                <c:pt idx="438">
                  <c:v>673.61246330553365</c:v>
                </c:pt>
                <c:pt idx="439">
                  <c:v>670.00716867285632</c:v>
                </c:pt>
                <c:pt idx="440">
                  <c:v>666.79096842538945</c:v>
                </c:pt>
                <c:pt idx="441">
                  <c:v>664.38213904943757</c:v>
                </c:pt>
                <c:pt idx="442">
                  <c:v>661.65843087568294</c:v>
                </c:pt>
                <c:pt idx="443">
                  <c:v>657.10400251875512</c:v>
                </c:pt>
                <c:pt idx="444">
                  <c:v>653.18664902633088</c:v>
                </c:pt>
                <c:pt idx="445">
                  <c:v>649.37208830172301</c:v>
                </c:pt>
                <c:pt idx="446">
                  <c:v>647.03588205139613</c:v>
                </c:pt>
                <c:pt idx="447">
                  <c:v>643.87243197283215</c:v>
                </c:pt>
                <c:pt idx="448">
                  <c:v>640.65440806672768</c:v>
                </c:pt>
                <c:pt idx="449">
                  <c:v>637.47665925046931</c:v>
                </c:pt>
                <c:pt idx="450">
                  <c:v>634.29949619650745</c:v>
                </c:pt>
                <c:pt idx="451">
                  <c:v>632.3572032902639</c:v>
                </c:pt>
                <c:pt idx="452">
                  <c:v>628.9731551908327</c:v>
                </c:pt>
                <c:pt idx="453">
                  <c:v>626.03201612310704</c:v>
                </c:pt>
                <c:pt idx="454">
                  <c:v>622.49872006407975</c:v>
                </c:pt>
                <c:pt idx="455">
                  <c:v>618.55992165299574</c:v>
                </c:pt>
                <c:pt idx="456">
                  <c:v>615.18737020717765</c:v>
                </c:pt>
                <c:pt idx="457">
                  <c:v>610.24246755393779</c:v>
                </c:pt>
                <c:pt idx="458">
                  <c:v>604.56190890507128</c:v>
                </c:pt>
                <c:pt idx="459">
                  <c:v>600.54160551555606</c:v>
                </c:pt>
                <c:pt idx="460">
                  <c:v>596.66541038297419</c:v>
                </c:pt>
                <c:pt idx="461">
                  <c:v>591.17675721239266</c:v>
                </c:pt>
                <c:pt idx="462">
                  <c:v>584.64114029302459</c:v>
                </c:pt>
                <c:pt idx="463">
                  <c:v>578.87729983771465</c:v>
                </c:pt>
                <c:pt idx="464">
                  <c:v>573.26815481802009</c:v>
                </c:pt>
                <c:pt idx="465">
                  <c:v>567.73751028212985</c:v>
                </c:pt>
                <c:pt idx="466">
                  <c:v>562.33353158344437</c:v>
                </c:pt>
                <c:pt idx="467">
                  <c:v>556.77825709593515</c:v>
                </c:pt>
                <c:pt idx="468">
                  <c:v>551.53879035120258</c:v>
                </c:pt>
                <c:pt idx="469">
                  <c:v>546.41985156961812</c:v>
                </c:pt>
                <c:pt idx="470">
                  <c:v>540.88763313069376</c:v>
                </c:pt>
                <c:pt idx="471">
                  <c:v>534.08963326073649</c:v>
                </c:pt>
                <c:pt idx="472">
                  <c:v>527.80684583219931</c:v>
                </c:pt>
                <c:pt idx="473">
                  <c:v>521.78839891786936</c:v>
                </c:pt>
                <c:pt idx="474">
                  <c:v>516.59935251425543</c:v>
                </c:pt>
                <c:pt idx="475">
                  <c:v>511.11343538734559</c:v>
                </c:pt>
                <c:pt idx="476">
                  <c:v>505.31918461454779</c:v>
                </c:pt>
                <c:pt idx="477">
                  <c:v>500.49130374286517</c:v>
                </c:pt>
                <c:pt idx="478">
                  <c:v>496.3399718897291</c:v>
                </c:pt>
                <c:pt idx="479">
                  <c:v>491.43553409216793</c:v>
                </c:pt>
                <c:pt idx="480">
                  <c:v>487.22689289079386</c:v>
                </c:pt>
                <c:pt idx="481">
                  <c:v>481.51079190597648</c:v>
                </c:pt>
                <c:pt idx="482">
                  <c:v>476.4271115426024</c:v>
                </c:pt>
                <c:pt idx="483">
                  <c:v>472.52222991246259</c:v>
                </c:pt>
                <c:pt idx="484">
                  <c:v>466.45192286410526</c:v>
                </c:pt>
                <c:pt idx="485">
                  <c:v>462.12258743334291</c:v>
                </c:pt>
                <c:pt idx="486">
                  <c:v>456.3931159179545</c:v>
                </c:pt>
                <c:pt idx="487">
                  <c:v>450.57478282068791</c:v>
                </c:pt>
                <c:pt idx="488">
                  <c:v>445.73837815445495</c:v>
                </c:pt>
                <c:pt idx="489">
                  <c:v>441.34993338665191</c:v>
                </c:pt>
                <c:pt idx="490">
                  <c:v>436.94488820427898</c:v>
                </c:pt>
                <c:pt idx="491">
                  <c:v>431.81243622509339</c:v>
                </c:pt>
                <c:pt idx="492">
                  <c:v>425.58517095443153</c:v>
                </c:pt>
                <c:pt idx="493">
                  <c:v>419.99236531161961</c:v>
                </c:pt>
                <c:pt idx="494">
                  <c:v>412.43002520528103</c:v>
                </c:pt>
                <c:pt idx="495">
                  <c:v>405.74895419951383</c:v>
                </c:pt>
                <c:pt idx="496">
                  <c:v>399.71057002307003</c:v>
                </c:pt>
                <c:pt idx="497">
                  <c:v>392.32246425439774</c:v>
                </c:pt>
                <c:pt idx="498">
                  <c:v>385.02193059451452</c:v>
                </c:pt>
                <c:pt idx="499">
                  <c:v>377.85583898125134</c:v>
                </c:pt>
                <c:pt idx="500">
                  <c:v>371.63363798754847</c:v>
                </c:pt>
                <c:pt idx="501">
                  <c:v>364.89328337155985</c:v>
                </c:pt>
                <c:pt idx="502">
                  <c:v>356.92364398447489</c:v>
                </c:pt>
                <c:pt idx="503">
                  <c:v>349.30553207006119</c:v>
                </c:pt>
                <c:pt idx="504">
                  <c:v>342.20223869524466</c:v>
                </c:pt>
                <c:pt idx="505">
                  <c:v>334.74149202185089</c:v>
                </c:pt>
                <c:pt idx="506">
                  <c:v>328.12100786658931</c:v>
                </c:pt>
                <c:pt idx="507">
                  <c:v>321.98392851166921</c:v>
                </c:pt>
                <c:pt idx="508">
                  <c:v>314.62014806424111</c:v>
                </c:pt>
                <c:pt idx="509">
                  <c:v>307.90025799634896</c:v>
                </c:pt>
                <c:pt idx="510">
                  <c:v>301.43888245527478</c:v>
                </c:pt>
                <c:pt idx="511">
                  <c:v>295.81271837646949</c:v>
                </c:pt>
                <c:pt idx="512">
                  <c:v>289.91821181308694</c:v>
                </c:pt>
                <c:pt idx="513">
                  <c:v>283.74849788885371</c:v>
                </c:pt>
                <c:pt idx="514">
                  <c:v>277.36075421803866</c:v>
                </c:pt>
                <c:pt idx="515">
                  <c:v>271.65335280771285</c:v>
                </c:pt>
                <c:pt idx="516">
                  <c:v>266.15033552129512</c:v>
                </c:pt>
                <c:pt idx="517">
                  <c:v>259.84582186997227</c:v>
                </c:pt>
                <c:pt idx="518">
                  <c:v>252.92674526291944</c:v>
                </c:pt>
                <c:pt idx="519">
                  <c:v>246.94569672619963</c:v>
                </c:pt>
                <c:pt idx="520">
                  <c:v>241.6485008620501</c:v>
                </c:pt>
                <c:pt idx="521">
                  <c:v>234.46462762852281</c:v>
                </c:pt>
                <c:pt idx="522">
                  <c:v>226.46815753308326</c:v>
                </c:pt>
                <c:pt idx="523">
                  <c:v>219.95539807954935</c:v>
                </c:pt>
                <c:pt idx="524">
                  <c:v>214.50278621203989</c:v>
                </c:pt>
                <c:pt idx="525">
                  <c:v>207.01407692333854</c:v>
                </c:pt>
                <c:pt idx="526">
                  <c:v>200.48747859750335</c:v>
                </c:pt>
                <c:pt idx="527">
                  <c:v>192.65589650456812</c:v>
                </c:pt>
                <c:pt idx="528">
                  <c:v>185.97073752028118</c:v>
                </c:pt>
                <c:pt idx="529">
                  <c:v>180.14909805823012</c:v>
                </c:pt>
                <c:pt idx="530">
                  <c:v>173.82493845288835</c:v>
                </c:pt>
                <c:pt idx="531">
                  <c:v>167.11792196190987</c:v>
                </c:pt>
                <c:pt idx="532">
                  <c:v>161.64747587204798</c:v>
                </c:pt>
                <c:pt idx="533">
                  <c:v>156.70290007919013</c:v>
                </c:pt>
                <c:pt idx="534">
                  <c:v>150.78993658188861</c:v>
                </c:pt>
                <c:pt idx="535">
                  <c:v>144.58806622961976</c:v>
                </c:pt>
                <c:pt idx="536">
                  <c:v>138.46293419917276</c:v>
                </c:pt>
                <c:pt idx="537">
                  <c:v>131.95856909493912</c:v>
                </c:pt>
                <c:pt idx="538">
                  <c:v>125.86945906064827</c:v>
                </c:pt>
                <c:pt idx="539">
                  <c:v>121.20585239577912</c:v>
                </c:pt>
                <c:pt idx="540">
                  <c:v>117.16633695253404</c:v>
                </c:pt>
                <c:pt idx="541">
                  <c:v>110.52883979707134</c:v>
                </c:pt>
                <c:pt idx="542">
                  <c:v>104.81760816288242</c:v>
                </c:pt>
                <c:pt idx="543">
                  <c:v>100.37934701178496</c:v>
                </c:pt>
                <c:pt idx="544">
                  <c:v>95.506483063488901</c:v>
                </c:pt>
                <c:pt idx="545">
                  <c:v>92.493860574228236</c:v>
                </c:pt>
                <c:pt idx="546">
                  <c:v>87.442459561772552</c:v>
                </c:pt>
                <c:pt idx="547">
                  <c:v>83.50574363731333</c:v>
                </c:pt>
                <c:pt idx="548">
                  <c:v>79.590542135603371</c:v>
                </c:pt>
                <c:pt idx="549">
                  <c:v>75.753659060641709</c:v>
                </c:pt>
                <c:pt idx="550">
                  <c:v>72.296994672551335</c:v>
                </c:pt>
                <c:pt idx="551">
                  <c:v>69.360665811475528</c:v>
                </c:pt>
                <c:pt idx="552">
                  <c:v>66.152304295379921</c:v>
                </c:pt>
                <c:pt idx="553">
                  <c:v>63.004734115863926</c:v>
                </c:pt>
                <c:pt idx="554">
                  <c:v>58.395886155069249</c:v>
                </c:pt>
                <c:pt idx="555">
                  <c:v>53.975923525263376</c:v>
                </c:pt>
                <c:pt idx="556">
                  <c:v>50.426413893121889</c:v>
                </c:pt>
                <c:pt idx="557">
                  <c:v>46.713352773005816</c:v>
                </c:pt>
                <c:pt idx="558">
                  <c:v>42.9783724138493</c:v>
                </c:pt>
                <c:pt idx="559">
                  <c:v>39.064188499275623</c:v>
                </c:pt>
                <c:pt idx="560">
                  <c:v>36.071591752705302</c:v>
                </c:pt>
                <c:pt idx="561">
                  <c:v>32.814604246131424</c:v>
                </c:pt>
                <c:pt idx="562">
                  <c:v>28.493831844676826</c:v>
                </c:pt>
                <c:pt idx="563">
                  <c:v>26.706757822926434</c:v>
                </c:pt>
                <c:pt idx="564">
                  <c:v>24.227111305032437</c:v>
                </c:pt>
                <c:pt idx="565">
                  <c:v>21.231736569737237</c:v>
                </c:pt>
                <c:pt idx="566">
                  <c:v>19.225848070533612</c:v>
                </c:pt>
                <c:pt idx="567">
                  <c:v>18.081903473848179</c:v>
                </c:pt>
                <c:pt idx="568">
                  <c:v>15.983102634944185</c:v>
                </c:pt>
                <c:pt idx="569">
                  <c:v>13.268833013293335</c:v>
                </c:pt>
                <c:pt idx="570">
                  <c:v>11.313460618352693</c:v>
                </c:pt>
                <c:pt idx="571">
                  <c:v>10.325988470093368</c:v>
                </c:pt>
                <c:pt idx="572">
                  <c:v>10.581918736006873</c:v>
                </c:pt>
                <c:pt idx="573">
                  <c:v>11.168512886729154</c:v>
                </c:pt>
                <c:pt idx="574">
                  <c:v>10.102696541568914</c:v>
                </c:pt>
                <c:pt idx="575">
                  <c:v>9.4716446390518385</c:v>
                </c:pt>
                <c:pt idx="576">
                  <c:v>9.4953232330616046</c:v>
                </c:pt>
                <c:pt idx="577">
                  <c:v>9.4384625903756181</c:v>
                </c:pt>
                <c:pt idx="578">
                  <c:v>8.7003774024143752</c:v>
                </c:pt>
                <c:pt idx="579">
                  <c:v>8.8787884545092908</c:v>
                </c:pt>
                <c:pt idx="580">
                  <c:v>9.2995288910505636</c:v>
                </c:pt>
                <c:pt idx="581">
                  <c:v>8.2856057249228705</c:v>
                </c:pt>
                <c:pt idx="582">
                  <c:v>8.122868038037435</c:v>
                </c:pt>
                <c:pt idx="583">
                  <c:v>8.1694714924586336</c:v>
                </c:pt>
                <c:pt idx="584">
                  <c:v>10.171727078436273</c:v>
                </c:pt>
                <c:pt idx="585">
                  <c:v>10.491996727650452</c:v>
                </c:pt>
                <c:pt idx="586">
                  <c:v>10.875141841011494</c:v>
                </c:pt>
                <c:pt idx="587">
                  <c:v>9.8146262957349251</c:v>
                </c:pt>
                <c:pt idx="588">
                  <c:v>10.214923902248017</c:v>
                </c:pt>
                <c:pt idx="589">
                  <c:v>10.363940222605905</c:v>
                </c:pt>
                <c:pt idx="590">
                  <c:v>10.457901493988803</c:v>
                </c:pt>
                <c:pt idx="591">
                  <c:v>10.769983333498764</c:v>
                </c:pt>
                <c:pt idx="592">
                  <c:v>11.796053062987806</c:v>
                </c:pt>
                <c:pt idx="593">
                  <c:v>12.982823660212901</c:v>
                </c:pt>
                <c:pt idx="594">
                  <c:v>13.332853753182693</c:v>
                </c:pt>
                <c:pt idx="595">
                  <c:v>14.248802659227024</c:v>
                </c:pt>
                <c:pt idx="596">
                  <c:v>14.996305949272621</c:v>
                </c:pt>
                <c:pt idx="597">
                  <c:v>14.348192625385458</c:v>
                </c:pt>
                <c:pt idx="598">
                  <c:v>13.800347222384371</c:v>
                </c:pt>
                <c:pt idx="599">
                  <c:v>13.963260758476672</c:v>
                </c:pt>
                <c:pt idx="600">
                  <c:v>14.618730527528111</c:v>
                </c:pt>
                <c:pt idx="601">
                  <c:v>13.37639193058649</c:v>
                </c:pt>
                <c:pt idx="602">
                  <c:v>12.883862376037001</c:v>
                </c:pt>
                <c:pt idx="603">
                  <c:v>12.008791020909822</c:v>
                </c:pt>
                <c:pt idx="604">
                  <c:v>12.150643388081775</c:v>
                </c:pt>
                <c:pt idx="605">
                  <c:v>12.673495524597669</c:v>
                </c:pt>
                <c:pt idx="606">
                  <c:v>11.382318672840814</c:v>
                </c:pt>
                <c:pt idx="607">
                  <c:v>10.568556169935739</c:v>
                </c:pt>
                <c:pt idx="608">
                  <c:v>10.09300338637491</c:v>
                </c:pt>
                <c:pt idx="609">
                  <c:v>9.0480304165649521</c:v>
                </c:pt>
                <c:pt idx="610">
                  <c:v>8.8977044103351979</c:v>
                </c:pt>
                <c:pt idx="611">
                  <c:v>9.2581676749929294</c:v>
                </c:pt>
                <c:pt idx="612">
                  <c:v>10.546338343969833</c:v>
                </c:pt>
                <c:pt idx="613">
                  <c:v>10.592179729017193</c:v>
                </c:pt>
                <c:pt idx="614">
                  <c:v>9.3850745206958948</c:v>
                </c:pt>
                <c:pt idx="615">
                  <c:v>8.5002539331470857</c:v>
                </c:pt>
                <c:pt idx="616">
                  <c:v>7.8825261110021607</c:v>
                </c:pt>
                <c:pt idx="617">
                  <c:v>7.3917205805208575</c:v>
                </c:pt>
                <c:pt idx="618">
                  <c:v>6.8483524826559368</c:v>
                </c:pt>
                <c:pt idx="619">
                  <c:v>5.5350926330613888</c:v>
                </c:pt>
                <c:pt idx="620">
                  <c:v>5.1571741770427248</c:v>
                </c:pt>
                <c:pt idx="621">
                  <c:v>4.2166894204676488</c:v>
                </c:pt>
                <c:pt idx="622">
                  <c:v>3.3810647081796734</c:v>
                </c:pt>
                <c:pt idx="623">
                  <c:v>3.2671138298922688</c:v>
                </c:pt>
                <c:pt idx="624">
                  <c:v>2.5006816431296528</c:v>
                </c:pt>
                <c:pt idx="625">
                  <c:v>2.3194333143599728</c:v>
                </c:pt>
                <c:pt idx="626">
                  <c:v>1.8770165748592298</c:v>
                </c:pt>
                <c:pt idx="627">
                  <c:v>1.5274421707314083</c:v>
                </c:pt>
                <c:pt idx="628">
                  <c:v>1.6118499247795945</c:v>
                </c:pt>
                <c:pt idx="629">
                  <c:v>0.55862890383059138</c:v>
                </c:pt>
                <c:pt idx="630">
                  <c:v>-9.4090061045500661E-2</c:v>
                </c:pt>
                <c:pt idx="631">
                  <c:v>0.44196021859279</c:v>
                </c:pt>
                <c:pt idx="632">
                  <c:v>1.1623434210734516</c:v>
                </c:pt>
                <c:pt idx="633">
                  <c:v>2.3766955888609491</c:v>
                </c:pt>
                <c:pt idx="634">
                  <c:v>1.1617319125140337</c:v>
                </c:pt>
                <c:pt idx="635">
                  <c:v>0.7758618374837063</c:v>
                </c:pt>
                <c:pt idx="636">
                  <c:v>0.23287545271744037</c:v>
                </c:pt>
                <c:pt idx="637">
                  <c:v>0.54358403876170058</c:v>
                </c:pt>
                <c:pt idx="638">
                  <c:v>0.18286788172258106</c:v>
                </c:pt>
                <c:pt idx="639">
                  <c:v>-0.22868439281527309</c:v>
                </c:pt>
                <c:pt idx="640">
                  <c:v>-0.53445814799546909</c:v>
                </c:pt>
                <c:pt idx="641">
                  <c:v>-0.60370188943102576</c:v>
                </c:pt>
                <c:pt idx="642">
                  <c:v>-0.73036861926462215</c:v>
                </c:pt>
                <c:pt idx="643">
                  <c:v>-0.37062574855034569</c:v>
                </c:pt>
                <c:pt idx="644">
                  <c:v>0.33421134733723434</c:v>
                </c:pt>
                <c:pt idx="645">
                  <c:v>0.85146394366659628</c:v>
                </c:pt>
                <c:pt idx="646">
                  <c:v>0.61540497173782427</c:v>
                </c:pt>
                <c:pt idx="647">
                  <c:v>0.62948514613080064</c:v>
                </c:pt>
                <c:pt idx="648">
                  <c:v>0.13634237263722859</c:v>
                </c:pt>
                <c:pt idx="649">
                  <c:v>-0.8865417124354078</c:v>
                </c:pt>
                <c:pt idx="650">
                  <c:v>-1.0914835894463355</c:v>
                </c:pt>
                <c:pt idx="651">
                  <c:v>-0.91987870122948401</c:v>
                </c:pt>
                <c:pt idx="652">
                  <c:v>-1.6129103942095924</c:v>
                </c:pt>
                <c:pt idx="653">
                  <c:v>-1.4057408140741465</c:v>
                </c:pt>
                <c:pt idx="654">
                  <c:v>-1.4251796017718252</c:v>
                </c:pt>
                <c:pt idx="655">
                  <c:v>-0.34596058438025779</c:v>
                </c:pt>
                <c:pt idx="656">
                  <c:v>-0.1090403423638584</c:v>
                </c:pt>
                <c:pt idx="657">
                  <c:v>-0.31906133904506007</c:v>
                </c:pt>
                <c:pt idx="658">
                  <c:v>-1.0739583119887541E-2</c:v>
                </c:pt>
                <c:pt idx="659">
                  <c:v>-0.27121920504447594</c:v>
                </c:pt>
                <c:pt idx="660">
                  <c:v>-0.56682663279804224</c:v>
                </c:pt>
                <c:pt idx="661">
                  <c:v>0.3354683780003711</c:v>
                </c:pt>
                <c:pt idx="662">
                  <c:v>0.34431824969331615</c:v>
                </c:pt>
                <c:pt idx="663">
                  <c:v>-1.6132371762564492</c:v>
                </c:pt>
                <c:pt idx="664">
                  <c:v>-1.7804561521412001</c:v>
                </c:pt>
                <c:pt idx="665">
                  <c:v>-0.48869579487474724</c:v>
                </c:pt>
                <c:pt idx="666">
                  <c:v>-1.3586191454399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F5-4644-879C-1B9E6BB8401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O$31:$O$1339</c:f>
              <c:numCache>
                <c:formatCode>General</c:formatCode>
                <c:ptCount val="1309"/>
                <c:pt idx="0">
                  <c:v>8.0775853043528603</c:v>
                </c:pt>
                <c:pt idx="1">
                  <c:v>8.1066330122265278</c:v>
                </c:pt>
                <c:pt idx="2">
                  <c:v>8.1275384071699488</c:v>
                </c:pt>
                <c:pt idx="3">
                  <c:v>8.1492827442565048</c:v>
                </c:pt>
                <c:pt idx="4">
                  <c:v>8.1714676395995181</c:v>
                </c:pt>
                <c:pt idx="5">
                  <c:v>8.1826194143073536</c:v>
                </c:pt>
                <c:pt idx="6">
                  <c:v>8.1938016687369846</c:v>
                </c:pt>
                <c:pt idx="7">
                  <c:v>8.217298760697604</c:v>
                </c:pt>
                <c:pt idx="8">
                  <c:v>8.233585374278622</c:v>
                </c:pt>
                <c:pt idx="9">
                  <c:v>8.2412002325811446</c:v>
                </c:pt>
                <c:pt idx="10">
                  <c:v>8.2649097800474483</c:v>
                </c:pt>
                <c:pt idx="11">
                  <c:v>8.2844652112093478</c:v>
                </c:pt>
                <c:pt idx="12">
                  <c:v>8.2984431764004238</c:v>
                </c:pt>
                <c:pt idx="13">
                  <c:v>8.3092457412155039</c:v>
                </c:pt>
                <c:pt idx="14">
                  <c:v>8.3216618821865325</c:v>
                </c:pt>
                <c:pt idx="15">
                  <c:v>8.3500702623964056</c:v>
                </c:pt>
                <c:pt idx="16">
                  <c:v>8.3796913641688953</c:v>
                </c:pt>
                <c:pt idx="17">
                  <c:v>8.3914209589149245</c:v>
                </c:pt>
                <c:pt idx="18">
                  <c:v>8.4203065982277501</c:v>
                </c:pt>
                <c:pt idx="19">
                  <c:v>8.4452175574826729</c:v>
                </c:pt>
                <c:pt idx="20">
                  <c:v>8.460845091927629</c:v>
                </c:pt>
                <c:pt idx="21">
                  <c:v>8.4702445399199053</c:v>
                </c:pt>
                <c:pt idx="22">
                  <c:v>8.4923721205048501</c:v>
                </c:pt>
                <c:pt idx="23">
                  <c:v>8.5039724970911159</c:v>
                </c:pt>
                <c:pt idx="24">
                  <c:v>8.5229488699647327</c:v>
                </c:pt>
                <c:pt idx="25">
                  <c:v>8.5464139538791937</c:v>
                </c:pt>
                <c:pt idx="26">
                  <c:v>8.5506907544377988</c:v>
                </c:pt>
                <c:pt idx="27">
                  <c:v>8.5799421948750698</c:v>
                </c:pt>
                <c:pt idx="28">
                  <c:v>8.6059046785965698</c:v>
                </c:pt>
                <c:pt idx="29">
                  <c:v>8.6167717162528099</c:v>
                </c:pt>
                <c:pt idx="30">
                  <c:v>8.6498347117757657</c:v>
                </c:pt>
                <c:pt idx="31">
                  <c:v>8.6604511535063846</c:v>
                </c:pt>
                <c:pt idx="32">
                  <c:v>8.6890634186316831</c:v>
                </c:pt>
                <c:pt idx="33">
                  <c:v>8.690658642719125</c:v>
                </c:pt>
                <c:pt idx="34">
                  <c:v>8.7305933176829438</c:v>
                </c:pt>
                <c:pt idx="35">
                  <c:v>8.7429537773552983</c:v>
                </c:pt>
                <c:pt idx="36">
                  <c:v>8.7497550800115462</c:v>
                </c:pt>
                <c:pt idx="37">
                  <c:v>8.7834400308135248</c:v>
                </c:pt>
                <c:pt idx="38">
                  <c:v>8.8007556580471604</c:v>
                </c:pt>
                <c:pt idx="39">
                  <c:v>8.8285209920265011</c:v>
                </c:pt>
                <c:pt idx="40">
                  <c:v>8.8364844063479193</c:v>
                </c:pt>
                <c:pt idx="41">
                  <c:v>8.8495960582264033</c:v>
                </c:pt>
                <c:pt idx="42">
                  <c:v>8.8968217481638234</c:v>
                </c:pt>
                <c:pt idx="43">
                  <c:v>8.9067602391753784</c:v>
                </c:pt>
                <c:pt idx="44">
                  <c:v>8.9415276232101046</c:v>
                </c:pt>
                <c:pt idx="45">
                  <c:v>8.949873866931533</c:v>
                </c:pt>
                <c:pt idx="46">
                  <c:v>8.9662965717922969</c:v>
                </c:pt>
                <c:pt idx="47">
                  <c:v>8.992873265104107</c:v>
                </c:pt>
                <c:pt idx="48">
                  <c:v>9.0072743821677257</c:v>
                </c:pt>
                <c:pt idx="49">
                  <c:v>9.0384456022097073</c:v>
                </c:pt>
                <c:pt idx="50">
                  <c:v>9.0725824171878973</c:v>
                </c:pt>
                <c:pt idx="51">
                  <c:v>9.098228433945053</c:v>
                </c:pt>
                <c:pt idx="52">
                  <c:v>9.102347245763708</c:v>
                </c:pt>
                <c:pt idx="53">
                  <c:v>9.1265129767347837</c:v>
                </c:pt>
                <c:pt idx="54">
                  <c:v>9.1508423062906914</c:v>
                </c:pt>
                <c:pt idx="55">
                  <c:v>9.1727467381728935</c:v>
                </c:pt>
                <c:pt idx="56">
                  <c:v>9.1904807449860879</c:v>
                </c:pt>
                <c:pt idx="57">
                  <c:v>9.2014596966003293</c:v>
                </c:pt>
                <c:pt idx="58">
                  <c:v>9.2261907920578263</c:v>
                </c:pt>
                <c:pt idx="59">
                  <c:v>9.2520373699582308</c:v>
                </c:pt>
                <c:pt idx="60">
                  <c:v>9.2857607615422317</c:v>
                </c:pt>
                <c:pt idx="61">
                  <c:v>9.3150713227805308</c:v>
                </c:pt>
                <c:pt idx="62">
                  <c:v>9.3240912903957334</c:v>
                </c:pt>
                <c:pt idx="63">
                  <c:v>9.3578816093951467</c:v>
                </c:pt>
                <c:pt idx="64">
                  <c:v>9.3869524570954948</c:v>
                </c:pt>
                <c:pt idx="65">
                  <c:v>9.3966568206673919</c:v>
                </c:pt>
                <c:pt idx="66">
                  <c:v>9.4369286286946537</c:v>
                </c:pt>
                <c:pt idx="67">
                  <c:v>9.4427723951794782</c:v>
                </c:pt>
                <c:pt idx="68">
                  <c:v>9.4677159505379151</c:v>
                </c:pt>
                <c:pt idx="69">
                  <c:v>9.4944182291770396</c:v>
                </c:pt>
                <c:pt idx="70">
                  <c:v>9.526859286018837</c:v>
                </c:pt>
                <c:pt idx="71">
                  <c:v>9.5534539364279123</c:v>
                </c:pt>
                <c:pt idx="72">
                  <c:v>9.5797546787153305</c:v>
                </c:pt>
                <c:pt idx="73">
                  <c:v>9.6179088357340579</c:v>
                </c:pt>
                <c:pt idx="74">
                  <c:v>9.6252424766763749</c:v>
                </c:pt>
                <c:pt idx="75">
                  <c:v>9.6478009956594395</c:v>
                </c:pt>
                <c:pt idx="76">
                  <c:v>9.6751176290438963</c:v>
                </c:pt>
                <c:pt idx="77">
                  <c:v>9.6943113961057676</c:v>
                </c:pt>
                <c:pt idx="78">
                  <c:v>9.7214351869683142</c:v>
                </c:pt>
                <c:pt idx="79">
                  <c:v>9.7401440222257705</c:v>
                </c:pt>
                <c:pt idx="80">
                  <c:v>9.7701298170752597</c:v>
                </c:pt>
                <c:pt idx="81">
                  <c:v>9.809056977571883</c:v>
                </c:pt>
                <c:pt idx="82">
                  <c:v>9.8267460354334482</c:v>
                </c:pt>
                <c:pt idx="83">
                  <c:v>9.8450955431913219</c:v>
                </c:pt>
                <c:pt idx="84">
                  <c:v>9.8603037805945011</c:v>
                </c:pt>
                <c:pt idx="85">
                  <c:v>9.8879794033682433</c:v>
                </c:pt>
                <c:pt idx="86">
                  <c:v>9.9104466618999272</c:v>
                </c:pt>
                <c:pt idx="87">
                  <c:v>9.9465387828421505</c:v>
                </c:pt>
                <c:pt idx="88">
                  <c:v>9.9515055849897518</c:v>
                </c:pt>
                <c:pt idx="89">
                  <c:v>9.9717686919349866</c:v>
                </c:pt>
                <c:pt idx="90">
                  <c:v>10.019827726025952</c:v>
                </c:pt>
                <c:pt idx="91">
                  <c:v>10.04205585741923</c:v>
                </c:pt>
                <c:pt idx="92">
                  <c:v>10.072279812975811</c:v>
                </c:pt>
                <c:pt idx="93">
                  <c:v>10.108123356175239</c:v>
                </c:pt>
                <c:pt idx="94">
                  <c:v>10.140421412638494</c:v>
                </c:pt>
                <c:pt idx="95">
                  <c:v>10.156556493463267</c:v>
                </c:pt>
                <c:pt idx="96">
                  <c:v>10.161324633400035</c:v>
                </c:pt>
                <c:pt idx="97">
                  <c:v>10.213207379558373</c:v>
                </c:pt>
                <c:pt idx="98">
                  <c:v>10.226996717934757</c:v>
                </c:pt>
                <c:pt idx="99">
                  <c:v>10.223499553171877</c:v>
                </c:pt>
                <c:pt idx="100">
                  <c:v>10.260614753111398</c:v>
                </c:pt>
                <c:pt idx="101">
                  <c:v>10.314408205251455</c:v>
                </c:pt>
                <c:pt idx="102">
                  <c:v>10.330491214548321</c:v>
                </c:pt>
                <c:pt idx="103">
                  <c:v>10.363141464471266</c:v>
                </c:pt>
                <c:pt idx="104">
                  <c:v>10.409140460685817</c:v>
                </c:pt>
                <c:pt idx="105">
                  <c:v>10.435959778444472</c:v>
                </c:pt>
                <c:pt idx="106">
                  <c:v>10.489045235240479</c:v>
                </c:pt>
                <c:pt idx="107">
                  <c:v>10.503056292282292</c:v>
                </c:pt>
                <c:pt idx="108">
                  <c:v>10.539249746752404</c:v>
                </c:pt>
                <c:pt idx="109">
                  <c:v>10.543260553589239</c:v>
                </c:pt>
                <c:pt idx="110">
                  <c:v>10.571365071041299</c:v>
                </c:pt>
                <c:pt idx="111">
                  <c:v>10.608923919894048</c:v>
                </c:pt>
                <c:pt idx="112">
                  <c:v>10.626585670004662</c:v>
                </c:pt>
                <c:pt idx="113">
                  <c:v>10.634195336793285</c:v>
                </c:pt>
                <c:pt idx="114">
                  <c:v>10.648496572990855</c:v>
                </c:pt>
                <c:pt idx="115">
                  <c:v>10.690177355929093</c:v>
                </c:pt>
                <c:pt idx="116">
                  <c:v>10.758911838176594</c:v>
                </c:pt>
                <c:pt idx="117">
                  <c:v>10.768343573671249</c:v>
                </c:pt>
                <c:pt idx="118">
                  <c:v>10.805982168987397</c:v>
                </c:pt>
                <c:pt idx="119">
                  <c:v>10.835972188572415</c:v>
                </c:pt>
                <c:pt idx="120">
                  <c:v>10.850511534535517</c:v>
                </c:pt>
                <c:pt idx="121">
                  <c:v>10.884972036566248</c:v>
                </c:pt>
                <c:pt idx="122">
                  <c:v>10.899905081517348</c:v>
                </c:pt>
                <c:pt idx="123">
                  <c:v>10.970100731664935</c:v>
                </c:pt>
                <c:pt idx="124">
                  <c:v>10.990369353776416</c:v>
                </c:pt>
                <c:pt idx="125">
                  <c:v>11.012740134105796</c:v>
                </c:pt>
                <c:pt idx="126">
                  <c:v>11.062386695196206</c:v>
                </c:pt>
                <c:pt idx="127">
                  <c:v>11.089703881012856</c:v>
                </c:pt>
                <c:pt idx="128">
                  <c:v>11.144581417498026</c:v>
                </c:pt>
                <c:pt idx="129">
                  <c:v>11.165828929986581</c:v>
                </c:pt>
                <c:pt idx="130">
                  <c:v>11.192888875139259</c:v>
                </c:pt>
                <c:pt idx="131">
                  <c:v>11.215206799079724</c:v>
                </c:pt>
                <c:pt idx="132">
                  <c:v>11.240171896054548</c:v>
                </c:pt>
                <c:pt idx="133">
                  <c:v>11.263572256995195</c:v>
                </c:pt>
                <c:pt idx="134">
                  <c:v>11.303689237563889</c:v>
                </c:pt>
                <c:pt idx="135">
                  <c:v>11.332383502003648</c:v>
                </c:pt>
                <c:pt idx="136">
                  <c:v>11.388555286603308</c:v>
                </c:pt>
                <c:pt idx="137">
                  <c:v>11.386671500267397</c:v>
                </c:pt>
                <c:pt idx="138">
                  <c:v>11.425317077484422</c:v>
                </c:pt>
                <c:pt idx="139">
                  <c:v>11.475572431344766</c:v>
                </c:pt>
                <c:pt idx="140">
                  <c:v>11.517216559166512</c:v>
                </c:pt>
                <c:pt idx="141">
                  <c:v>11.516166714145713</c:v>
                </c:pt>
                <c:pt idx="142">
                  <c:v>11.565989339747826</c:v>
                </c:pt>
                <c:pt idx="143">
                  <c:v>11.607761093921802</c:v>
                </c:pt>
                <c:pt idx="144">
                  <c:v>11.653778313776362</c:v>
                </c:pt>
                <c:pt idx="145">
                  <c:v>11.688607542156831</c:v>
                </c:pt>
                <c:pt idx="146">
                  <c:v>11.717356253405111</c:v>
                </c:pt>
                <c:pt idx="147">
                  <c:v>11.763456059580919</c:v>
                </c:pt>
                <c:pt idx="148">
                  <c:v>11.779250153826778</c:v>
                </c:pt>
                <c:pt idx="149">
                  <c:v>11.82110325187117</c:v>
                </c:pt>
                <c:pt idx="150">
                  <c:v>11.867653652424275</c:v>
                </c:pt>
                <c:pt idx="151">
                  <c:v>11.89747924286729</c:v>
                </c:pt>
                <c:pt idx="152">
                  <c:v>11.949218448623959</c:v>
                </c:pt>
                <c:pt idx="153">
                  <c:v>11.998938398650063</c:v>
                </c:pt>
                <c:pt idx="154">
                  <c:v>12.015307592313672</c:v>
                </c:pt>
                <c:pt idx="155">
                  <c:v>12.035161910684153</c:v>
                </c:pt>
                <c:pt idx="156">
                  <c:v>12.086951708073903</c:v>
                </c:pt>
                <c:pt idx="157">
                  <c:v>12.1174393039493</c:v>
                </c:pt>
                <c:pt idx="158">
                  <c:v>12.152108278951559</c:v>
                </c:pt>
                <c:pt idx="159">
                  <c:v>12.197115758698033</c:v>
                </c:pt>
                <c:pt idx="160">
                  <c:v>12.231782358257561</c:v>
                </c:pt>
                <c:pt idx="161">
                  <c:v>12.295384718583467</c:v>
                </c:pt>
                <c:pt idx="162">
                  <c:v>12.301110232753244</c:v>
                </c:pt>
                <c:pt idx="163">
                  <c:v>12.350517350710495</c:v>
                </c:pt>
                <c:pt idx="164">
                  <c:v>12.374394540008918</c:v>
                </c:pt>
                <c:pt idx="165">
                  <c:v>12.387615314123261</c:v>
                </c:pt>
                <c:pt idx="166">
                  <c:v>12.45278617649438</c:v>
                </c:pt>
                <c:pt idx="167">
                  <c:v>12.486796388059691</c:v>
                </c:pt>
                <c:pt idx="168">
                  <c:v>12.589458953788379</c:v>
                </c:pt>
                <c:pt idx="169">
                  <c:v>12.591273852019109</c:v>
                </c:pt>
                <c:pt idx="170">
                  <c:v>12.632081386026718</c:v>
                </c:pt>
                <c:pt idx="171">
                  <c:v>12.683410265623866</c:v>
                </c:pt>
                <c:pt idx="172">
                  <c:v>12.691768999159306</c:v>
                </c:pt>
                <c:pt idx="173">
                  <c:v>12.765277540535196</c:v>
                </c:pt>
                <c:pt idx="174">
                  <c:v>12.7786295827577</c:v>
                </c:pt>
                <c:pt idx="175">
                  <c:v>12.881860001643982</c:v>
                </c:pt>
                <c:pt idx="176">
                  <c:v>12.913558955842301</c:v>
                </c:pt>
                <c:pt idx="177">
                  <c:v>12.914879053345068</c:v>
                </c:pt>
                <c:pt idx="178">
                  <c:v>12.973571936694579</c:v>
                </c:pt>
                <c:pt idx="179">
                  <c:v>13.028766405187431</c:v>
                </c:pt>
                <c:pt idx="180">
                  <c:v>13.046720797497386</c:v>
                </c:pt>
                <c:pt idx="181">
                  <c:v>13.100575498884725</c:v>
                </c:pt>
                <c:pt idx="182">
                  <c:v>13.152670065088767</c:v>
                </c:pt>
                <c:pt idx="183">
                  <c:v>13.190307923326007</c:v>
                </c:pt>
                <c:pt idx="184">
                  <c:v>13.24451064332575</c:v>
                </c:pt>
                <c:pt idx="185">
                  <c:v>13.283143773965548</c:v>
                </c:pt>
                <c:pt idx="186">
                  <c:v>13.30710163741562</c:v>
                </c:pt>
                <c:pt idx="187">
                  <c:v>13.373357801342312</c:v>
                </c:pt>
                <c:pt idx="188">
                  <c:v>13.388012933580082</c:v>
                </c:pt>
                <c:pt idx="189">
                  <c:v>13.447830916921799</c:v>
                </c:pt>
                <c:pt idx="190">
                  <c:v>13.504895869384139</c:v>
                </c:pt>
                <c:pt idx="191">
                  <c:v>13.536190316645095</c:v>
                </c:pt>
                <c:pt idx="192">
                  <c:v>13.530627882067025</c:v>
                </c:pt>
                <c:pt idx="193">
                  <c:v>13.633894405693193</c:v>
                </c:pt>
                <c:pt idx="194">
                  <c:v>13.675494469743564</c:v>
                </c:pt>
                <c:pt idx="195">
                  <c:v>13.671132939274852</c:v>
                </c:pt>
                <c:pt idx="196">
                  <c:v>13.752714502624135</c:v>
                </c:pt>
                <c:pt idx="197">
                  <c:v>13.816266703986379</c:v>
                </c:pt>
                <c:pt idx="198">
                  <c:v>13.844042331179118</c:v>
                </c:pt>
                <c:pt idx="199">
                  <c:v>13.909974725693946</c:v>
                </c:pt>
                <c:pt idx="200">
                  <c:v>13.978257772509382</c:v>
                </c:pt>
                <c:pt idx="201">
                  <c:v>13.999184611028108</c:v>
                </c:pt>
                <c:pt idx="202">
                  <c:v>14.012391427776233</c:v>
                </c:pt>
                <c:pt idx="203">
                  <c:v>14.043566770859053</c:v>
                </c:pt>
                <c:pt idx="204">
                  <c:v>14.131513893210039</c:v>
                </c:pt>
                <c:pt idx="205">
                  <c:v>14.13336044454374</c:v>
                </c:pt>
                <c:pt idx="206">
                  <c:v>14.207499206350791</c:v>
                </c:pt>
                <c:pt idx="207">
                  <c:v>14.313639449932275</c:v>
                </c:pt>
                <c:pt idx="208">
                  <c:v>14.320586464062108</c:v>
                </c:pt>
                <c:pt idx="209">
                  <c:v>14.374395989265008</c:v>
                </c:pt>
                <c:pt idx="210">
                  <c:v>14.408847986232939</c:v>
                </c:pt>
                <c:pt idx="211">
                  <c:v>14.468298645390796</c:v>
                </c:pt>
                <c:pt idx="212">
                  <c:v>14.538559630131429</c:v>
                </c:pt>
                <c:pt idx="213">
                  <c:v>14.573524276951941</c:v>
                </c:pt>
                <c:pt idx="214">
                  <c:v>14.659454949719938</c:v>
                </c:pt>
                <c:pt idx="215">
                  <c:v>14.661915793731636</c:v>
                </c:pt>
                <c:pt idx="216">
                  <c:v>14.712892990355227</c:v>
                </c:pt>
                <c:pt idx="217">
                  <c:v>14.78507386213796</c:v>
                </c:pt>
                <c:pt idx="218">
                  <c:v>14.809549190380215</c:v>
                </c:pt>
                <c:pt idx="219">
                  <c:v>14.843601143157375</c:v>
                </c:pt>
                <c:pt idx="220">
                  <c:v>14.907483752426458</c:v>
                </c:pt>
                <c:pt idx="221">
                  <c:v>14.982083090966423</c:v>
                </c:pt>
                <c:pt idx="222">
                  <c:v>15.007415288733727</c:v>
                </c:pt>
                <c:pt idx="223">
                  <c:v>15.103271063808931</c:v>
                </c:pt>
                <c:pt idx="224">
                  <c:v>15.179748644402856</c:v>
                </c:pt>
                <c:pt idx="225">
                  <c:v>15.195482850354196</c:v>
                </c:pt>
                <c:pt idx="226">
                  <c:v>15.265614965095835</c:v>
                </c:pt>
                <c:pt idx="227">
                  <c:v>15.328635483525778</c:v>
                </c:pt>
                <c:pt idx="228">
                  <c:v>15.377079724671839</c:v>
                </c:pt>
                <c:pt idx="229">
                  <c:v>15.411180412070811</c:v>
                </c:pt>
                <c:pt idx="230">
                  <c:v>15.482794112890783</c:v>
                </c:pt>
                <c:pt idx="231">
                  <c:v>15.534022045854622</c:v>
                </c:pt>
                <c:pt idx="232">
                  <c:v>15.618478646258767</c:v>
                </c:pt>
                <c:pt idx="233">
                  <c:v>15.671039015046572</c:v>
                </c:pt>
                <c:pt idx="234">
                  <c:v>15.745093935910482</c:v>
                </c:pt>
                <c:pt idx="235">
                  <c:v>15.818422795238437</c:v>
                </c:pt>
                <c:pt idx="236">
                  <c:v>15.840255767634311</c:v>
                </c:pt>
                <c:pt idx="237">
                  <c:v>15.897102884531311</c:v>
                </c:pt>
                <c:pt idx="238">
                  <c:v>15.942498685412829</c:v>
                </c:pt>
                <c:pt idx="239">
                  <c:v>15.987024576047626</c:v>
                </c:pt>
                <c:pt idx="240">
                  <c:v>16.057860245920907</c:v>
                </c:pt>
                <c:pt idx="241">
                  <c:v>16.157539816715662</c:v>
                </c:pt>
                <c:pt idx="242">
                  <c:v>16.228970643164725</c:v>
                </c:pt>
                <c:pt idx="243">
                  <c:v>16.275814607621701</c:v>
                </c:pt>
                <c:pt idx="244">
                  <c:v>16.327388626098077</c:v>
                </c:pt>
                <c:pt idx="245">
                  <c:v>16.424871921723181</c:v>
                </c:pt>
                <c:pt idx="246">
                  <c:v>16.516437191323401</c:v>
                </c:pt>
                <c:pt idx="247">
                  <c:v>16.544216115391297</c:v>
                </c:pt>
                <c:pt idx="248">
                  <c:v>16.662374300123723</c:v>
                </c:pt>
                <c:pt idx="249">
                  <c:v>16.737117865130944</c:v>
                </c:pt>
                <c:pt idx="250">
                  <c:v>16.792900892160585</c:v>
                </c:pt>
                <c:pt idx="251">
                  <c:v>16.877339276122886</c:v>
                </c:pt>
                <c:pt idx="252">
                  <c:v>16.943154138554039</c:v>
                </c:pt>
                <c:pt idx="253">
                  <c:v>17.01292202546632</c:v>
                </c:pt>
                <c:pt idx="254">
                  <c:v>17.093551971205812</c:v>
                </c:pt>
                <c:pt idx="255">
                  <c:v>17.196648693346514</c:v>
                </c:pt>
                <c:pt idx="256">
                  <c:v>17.205376027687755</c:v>
                </c:pt>
                <c:pt idx="257">
                  <c:v>17.311678484394115</c:v>
                </c:pt>
                <c:pt idx="258">
                  <c:v>17.371230185795255</c:v>
                </c:pt>
                <c:pt idx="259">
                  <c:v>17.41609826793259</c:v>
                </c:pt>
                <c:pt idx="260">
                  <c:v>17.520032015385432</c:v>
                </c:pt>
                <c:pt idx="261">
                  <c:v>17.563910935870457</c:v>
                </c:pt>
                <c:pt idx="262">
                  <c:v>17.581576507738109</c:v>
                </c:pt>
                <c:pt idx="263">
                  <c:v>17.674154266659873</c:v>
                </c:pt>
                <c:pt idx="264">
                  <c:v>17.77313130859779</c:v>
                </c:pt>
                <c:pt idx="265">
                  <c:v>17.878569333214894</c:v>
                </c:pt>
                <c:pt idx="266">
                  <c:v>18.02378328546245</c:v>
                </c:pt>
                <c:pt idx="267">
                  <c:v>18.044534708597197</c:v>
                </c:pt>
                <c:pt idx="268">
                  <c:v>18.092667194150305</c:v>
                </c:pt>
                <c:pt idx="269">
                  <c:v>18.156274583253499</c:v>
                </c:pt>
                <c:pt idx="270">
                  <c:v>18.208066170165679</c:v>
                </c:pt>
                <c:pt idx="271">
                  <c:v>18.259275823495923</c:v>
                </c:pt>
                <c:pt idx="272">
                  <c:v>18.348324834240138</c:v>
                </c:pt>
                <c:pt idx="273">
                  <c:v>18.424049109695225</c:v>
                </c:pt>
                <c:pt idx="274">
                  <c:v>18.521057276519745</c:v>
                </c:pt>
                <c:pt idx="275">
                  <c:v>18.659608285950888</c:v>
                </c:pt>
                <c:pt idx="276">
                  <c:v>18.685077853095237</c:v>
                </c:pt>
                <c:pt idx="277">
                  <c:v>18.761910038516934</c:v>
                </c:pt>
                <c:pt idx="278">
                  <c:v>18.811297536189464</c:v>
                </c:pt>
                <c:pt idx="279">
                  <c:v>18.905672396040945</c:v>
                </c:pt>
                <c:pt idx="280">
                  <c:v>18.973234319228641</c:v>
                </c:pt>
                <c:pt idx="281">
                  <c:v>19.106927114746153</c:v>
                </c:pt>
                <c:pt idx="282">
                  <c:v>19.177558608167711</c:v>
                </c:pt>
                <c:pt idx="283">
                  <c:v>19.304306449047758</c:v>
                </c:pt>
                <c:pt idx="284">
                  <c:v>19.426434785242588</c:v>
                </c:pt>
                <c:pt idx="285">
                  <c:v>19.442224839022266</c:v>
                </c:pt>
                <c:pt idx="286">
                  <c:v>19.529948808833421</c:v>
                </c:pt>
                <c:pt idx="287">
                  <c:v>19.609498248353706</c:v>
                </c:pt>
                <c:pt idx="288">
                  <c:v>19.754743541429917</c:v>
                </c:pt>
                <c:pt idx="289">
                  <c:v>19.846708800353312</c:v>
                </c:pt>
                <c:pt idx="290">
                  <c:v>19.972479452799835</c:v>
                </c:pt>
                <c:pt idx="291">
                  <c:v>19.985476540787545</c:v>
                </c:pt>
                <c:pt idx="292">
                  <c:v>20.109283645510175</c:v>
                </c:pt>
                <c:pt idx="293">
                  <c:v>20.1549422525244</c:v>
                </c:pt>
                <c:pt idx="294">
                  <c:v>20.290641639948575</c:v>
                </c:pt>
                <c:pt idx="295">
                  <c:v>20.329122464919806</c:v>
                </c:pt>
                <c:pt idx="296">
                  <c:v>20.377800153285648</c:v>
                </c:pt>
                <c:pt idx="297">
                  <c:v>20.533584717087344</c:v>
                </c:pt>
                <c:pt idx="298">
                  <c:v>20.665044229442461</c:v>
                </c:pt>
                <c:pt idx="299">
                  <c:v>20.818970675168934</c:v>
                </c:pt>
                <c:pt idx="300">
                  <c:v>20.994001816940251</c:v>
                </c:pt>
                <c:pt idx="301">
                  <c:v>21.080475593238859</c:v>
                </c:pt>
                <c:pt idx="302">
                  <c:v>21.180099787825181</c:v>
                </c:pt>
                <c:pt idx="303">
                  <c:v>21.208561901414086</c:v>
                </c:pt>
                <c:pt idx="304">
                  <c:v>21.245049189671587</c:v>
                </c:pt>
                <c:pt idx="305">
                  <c:v>21.351046768076365</c:v>
                </c:pt>
                <c:pt idx="306">
                  <c:v>21.492205949661624</c:v>
                </c:pt>
                <c:pt idx="307">
                  <c:v>21.63153354727325</c:v>
                </c:pt>
                <c:pt idx="308">
                  <c:v>21.596377477399226</c:v>
                </c:pt>
                <c:pt idx="309">
                  <c:v>21.797948361968679</c:v>
                </c:pt>
                <c:pt idx="310">
                  <c:v>22.023582885316351</c:v>
                </c:pt>
                <c:pt idx="311">
                  <c:v>22.068931072955568</c:v>
                </c:pt>
                <c:pt idx="312">
                  <c:v>22.240429147376041</c:v>
                </c:pt>
                <c:pt idx="313">
                  <c:v>22.366745579434102</c:v>
                </c:pt>
                <c:pt idx="314">
                  <c:v>22.407546641414722</c:v>
                </c:pt>
                <c:pt idx="315">
                  <c:v>22.515229687621133</c:v>
                </c:pt>
                <c:pt idx="316">
                  <c:v>22.645819423285168</c:v>
                </c:pt>
                <c:pt idx="317">
                  <c:v>22.768802884756894</c:v>
                </c:pt>
                <c:pt idx="318">
                  <c:v>22.835158065004343</c:v>
                </c:pt>
                <c:pt idx="319">
                  <c:v>23.015332382226813</c:v>
                </c:pt>
                <c:pt idx="320">
                  <c:v>23.156286565838624</c:v>
                </c:pt>
                <c:pt idx="321">
                  <c:v>23.277980116525534</c:v>
                </c:pt>
                <c:pt idx="322">
                  <c:v>23.325524997304598</c:v>
                </c:pt>
                <c:pt idx="323">
                  <c:v>23.320502917352339</c:v>
                </c:pt>
                <c:pt idx="324">
                  <c:v>23.460630039900817</c:v>
                </c:pt>
                <c:pt idx="325">
                  <c:v>23.578938355751298</c:v>
                </c:pt>
                <c:pt idx="326">
                  <c:v>23.838666896058768</c:v>
                </c:pt>
                <c:pt idx="327">
                  <c:v>23.976508329726702</c:v>
                </c:pt>
                <c:pt idx="328">
                  <c:v>23.976508329726702</c:v>
                </c:pt>
                <c:pt idx="329">
                  <c:v>24.027464493438803</c:v>
                </c:pt>
                <c:pt idx="330">
                  <c:v>24.137730826824821</c:v>
                </c:pt>
                <c:pt idx="331">
                  <c:v>24.27231561573193</c:v>
                </c:pt>
                <c:pt idx="332">
                  <c:v>24.447277119018938</c:v>
                </c:pt>
                <c:pt idx="333">
                  <c:v>24.583485790258592</c:v>
                </c:pt>
                <c:pt idx="334">
                  <c:v>24.698377915349781</c:v>
                </c:pt>
                <c:pt idx="335">
                  <c:v>24.915570185569504</c:v>
                </c:pt>
                <c:pt idx="336">
                  <c:v>25.010179427069588</c:v>
                </c:pt>
                <c:pt idx="337">
                  <c:v>25.1764424897369</c:v>
                </c:pt>
                <c:pt idx="338">
                  <c:v>25.309071616306557</c:v>
                </c:pt>
                <c:pt idx="339">
                  <c:v>25.420064140029723</c:v>
                </c:pt>
                <c:pt idx="340">
                  <c:v>25.63080152068553</c:v>
                </c:pt>
                <c:pt idx="341">
                  <c:v>25.887464028814303</c:v>
                </c:pt>
                <c:pt idx="342">
                  <c:v>25.914040262421778</c:v>
                </c:pt>
                <c:pt idx="343">
                  <c:v>26.080592106744646</c:v>
                </c:pt>
                <c:pt idx="344">
                  <c:v>26.221143081464703</c:v>
                </c:pt>
                <c:pt idx="345">
                  <c:v>26.329301320601665</c:v>
                </c:pt>
                <c:pt idx="346">
                  <c:v>26.451587806336612</c:v>
                </c:pt>
                <c:pt idx="347">
                  <c:v>26.536539458967685</c:v>
                </c:pt>
                <c:pt idx="348">
                  <c:v>26.844383858589765</c:v>
                </c:pt>
                <c:pt idx="349">
                  <c:v>26.913063042002875</c:v>
                </c:pt>
                <c:pt idx="350">
                  <c:v>27.054363240212492</c:v>
                </c:pt>
                <c:pt idx="351">
                  <c:v>27.314534805277319</c:v>
                </c:pt>
                <c:pt idx="352">
                  <c:v>27.362885860849996</c:v>
                </c:pt>
                <c:pt idx="353">
                  <c:v>27.538973421237106</c:v>
                </c:pt>
                <c:pt idx="354">
                  <c:v>27.770519582110477</c:v>
                </c:pt>
                <c:pt idx="355">
                  <c:v>27.863136516868074</c:v>
                </c:pt>
                <c:pt idx="356">
                  <c:v>28.066877725318975</c:v>
                </c:pt>
                <c:pt idx="357">
                  <c:v>28.16358485439142</c:v>
                </c:pt>
                <c:pt idx="358">
                  <c:v>28.443138423056475</c:v>
                </c:pt>
                <c:pt idx="359">
                  <c:v>28.56864986580295</c:v>
                </c:pt>
                <c:pt idx="360">
                  <c:v>28.74719744048274</c:v>
                </c:pt>
                <c:pt idx="361">
                  <c:v>28.972242435459052</c:v>
                </c:pt>
                <c:pt idx="362">
                  <c:v>29.211350103984515</c:v>
                </c:pt>
                <c:pt idx="363">
                  <c:v>29.457876913616719</c:v>
                </c:pt>
                <c:pt idx="364">
                  <c:v>29.52639444724667</c:v>
                </c:pt>
                <c:pt idx="365">
                  <c:v>29.745925382500108</c:v>
                </c:pt>
                <c:pt idx="366">
                  <c:v>29.852607555330277</c:v>
                </c:pt>
                <c:pt idx="367">
                  <c:v>29.996058246881773</c:v>
                </c:pt>
                <c:pt idx="368">
                  <c:v>30.19535646667989</c:v>
                </c:pt>
                <c:pt idx="369">
                  <c:v>30.467414489997818</c:v>
                </c:pt>
                <c:pt idx="370">
                  <c:v>30.494395417242266</c:v>
                </c:pt>
                <c:pt idx="371">
                  <c:v>30.873081978516684</c:v>
                </c:pt>
                <c:pt idx="372">
                  <c:v>31.12553948337472</c:v>
                </c:pt>
                <c:pt idx="373">
                  <c:v>31.1643845870272</c:v>
                </c:pt>
                <c:pt idx="374">
                  <c:v>31.290987511497541</c:v>
                </c:pt>
                <c:pt idx="375">
                  <c:v>31.411660903243984</c:v>
                </c:pt>
                <c:pt idx="376">
                  <c:v>31.651431617770548</c:v>
                </c:pt>
                <c:pt idx="377">
                  <c:v>31.966232746072546</c:v>
                </c:pt>
                <c:pt idx="378">
                  <c:v>32.373365120726476</c:v>
                </c:pt>
                <c:pt idx="379">
                  <c:v>32.395985275335818</c:v>
                </c:pt>
                <c:pt idx="380">
                  <c:v>32.79669569018732</c:v>
                </c:pt>
                <c:pt idx="381">
                  <c:v>32.990001862790258</c:v>
                </c:pt>
                <c:pt idx="382">
                  <c:v>32.93263809568613</c:v>
                </c:pt>
                <c:pt idx="383">
                  <c:v>33.137704230274316</c:v>
                </c:pt>
                <c:pt idx="384">
                  <c:v>33.31698890810862</c:v>
                </c:pt>
                <c:pt idx="385">
                  <c:v>33.811232690826245</c:v>
                </c:pt>
                <c:pt idx="386">
                  <c:v>34.017762007787077</c:v>
                </c:pt>
                <c:pt idx="387">
                  <c:v>34.152733232517349</c:v>
                </c:pt>
                <c:pt idx="388">
                  <c:v>34.329195227066009</c:v>
                </c:pt>
                <c:pt idx="389">
                  <c:v>34.472402202462952</c:v>
                </c:pt>
                <c:pt idx="390">
                  <c:v>34.780009769198614</c:v>
                </c:pt>
                <c:pt idx="391">
                  <c:v>35.051484064252982</c:v>
                </c:pt>
                <c:pt idx="392">
                  <c:v>35.107792612237887</c:v>
                </c:pt>
                <c:pt idx="393">
                  <c:v>35.425243818521949</c:v>
                </c:pt>
                <c:pt idx="394">
                  <c:v>35.564957655834974</c:v>
                </c:pt>
                <c:pt idx="395">
                  <c:v>35.970886695194345</c:v>
                </c:pt>
                <c:pt idx="396">
                  <c:v>35.997092126100348</c:v>
                </c:pt>
                <c:pt idx="397">
                  <c:v>36.439857122663298</c:v>
                </c:pt>
                <c:pt idx="398">
                  <c:v>36.698204563564452</c:v>
                </c:pt>
                <c:pt idx="399">
                  <c:v>36.992726194851556</c:v>
                </c:pt>
                <c:pt idx="400">
                  <c:v>37.342278218629588</c:v>
                </c:pt>
                <c:pt idx="401">
                  <c:v>37.521718635414977</c:v>
                </c:pt>
                <c:pt idx="402">
                  <c:v>37.794443561409132</c:v>
                </c:pt>
                <c:pt idx="403">
                  <c:v>37.911726454905534</c:v>
                </c:pt>
                <c:pt idx="404">
                  <c:v>38.050760491207775</c:v>
                </c:pt>
                <c:pt idx="405">
                  <c:v>38.583128016286594</c:v>
                </c:pt>
                <c:pt idx="406">
                  <c:v>38.887506823916731</c:v>
                </c:pt>
                <c:pt idx="407">
                  <c:v>39.053264606282305</c:v>
                </c:pt>
                <c:pt idx="408">
                  <c:v>39.574927429901855</c:v>
                </c:pt>
                <c:pt idx="409">
                  <c:v>39.745209401938808</c:v>
                </c:pt>
                <c:pt idx="410">
                  <c:v>40.000580834212762</c:v>
                </c:pt>
                <c:pt idx="411">
                  <c:v>40.767019157927471</c:v>
                </c:pt>
                <c:pt idx="412">
                  <c:v>40.969876565930022</c:v>
                </c:pt>
                <c:pt idx="413">
                  <c:v>41.02388021667241</c:v>
                </c:pt>
                <c:pt idx="414">
                  <c:v>41.436826719810796</c:v>
                </c:pt>
                <c:pt idx="415">
                  <c:v>41.693790707927363</c:v>
                </c:pt>
                <c:pt idx="416">
                  <c:v>42.270060989710196</c:v>
                </c:pt>
                <c:pt idx="417">
                  <c:v>42.547857419667885</c:v>
                </c:pt>
                <c:pt idx="418">
                  <c:v>42.810799247407274</c:v>
                </c:pt>
                <c:pt idx="419">
                  <c:v>43.019908083113087</c:v>
                </c:pt>
                <c:pt idx="420">
                  <c:v>43.295309459904544</c:v>
                </c:pt>
                <c:pt idx="421">
                  <c:v>43.786686423549575</c:v>
                </c:pt>
                <c:pt idx="422">
                  <c:v>44.025065905598581</c:v>
                </c:pt>
                <c:pt idx="423">
                  <c:v>44.516699261508094</c:v>
                </c:pt>
                <c:pt idx="424">
                  <c:v>44.697081141016497</c:v>
                </c:pt>
                <c:pt idx="425">
                  <c:v>44.73666294153719</c:v>
                </c:pt>
                <c:pt idx="426">
                  <c:v>45.352751501339228</c:v>
                </c:pt>
                <c:pt idx="427">
                  <c:v>45.471641634718395</c:v>
                </c:pt>
                <c:pt idx="428">
                  <c:v>45.620448460965058</c:v>
                </c:pt>
                <c:pt idx="429">
                  <c:v>46.382168014241344</c:v>
                </c:pt>
                <c:pt idx="430">
                  <c:v>46.731261461145344</c:v>
                </c:pt>
                <c:pt idx="431">
                  <c:v>46.838180814086208</c:v>
                </c:pt>
                <c:pt idx="432">
                  <c:v>47.28851880022205</c:v>
                </c:pt>
                <c:pt idx="433">
                  <c:v>47.659467710717109</c:v>
                </c:pt>
                <c:pt idx="434">
                  <c:v>48.146180570624722</c:v>
                </c:pt>
                <c:pt idx="435">
                  <c:v>48.847900431482181</c:v>
                </c:pt>
                <c:pt idx="436">
                  <c:v>49.065175576212489</c:v>
                </c:pt>
                <c:pt idx="437">
                  <c:v>49.410840806072201</c:v>
                </c:pt>
                <c:pt idx="438">
                  <c:v>49.89580831877371</c:v>
                </c:pt>
                <c:pt idx="439">
                  <c:v>50.399364875385807</c:v>
                </c:pt>
                <c:pt idx="440">
                  <c:v>50.599124042923933</c:v>
                </c:pt>
                <c:pt idx="441">
                  <c:v>50.872118999739897</c:v>
                </c:pt>
                <c:pt idx="442">
                  <c:v>51.485323766700134</c:v>
                </c:pt>
                <c:pt idx="443">
                  <c:v>51.539026006243539</c:v>
                </c:pt>
                <c:pt idx="444">
                  <c:v>52.583788585628085</c:v>
                </c:pt>
                <c:pt idx="445">
                  <c:v>52.931677567446229</c:v>
                </c:pt>
                <c:pt idx="446">
                  <c:v>53.409411363252552</c:v>
                </c:pt>
                <c:pt idx="447">
                  <c:v>54.199208797939797</c:v>
                </c:pt>
                <c:pt idx="448">
                  <c:v>54.612128561194872</c:v>
                </c:pt>
                <c:pt idx="449">
                  <c:v>54.956890162137675</c:v>
                </c:pt>
                <c:pt idx="450">
                  <c:v>55.482894469896145</c:v>
                </c:pt>
                <c:pt idx="451">
                  <c:v>55.655478347116528</c:v>
                </c:pt>
                <c:pt idx="452">
                  <c:v>56.651698433587377</c:v>
                </c:pt>
                <c:pt idx="453">
                  <c:v>57.28294758459856</c:v>
                </c:pt>
                <c:pt idx="454">
                  <c:v>57.070011221015271</c:v>
                </c:pt>
                <c:pt idx="455">
                  <c:v>57.51930086056408</c:v>
                </c:pt>
                <c:pt idx="456">
                  <c:v>58.066063883484155</c:v>
                </c:pt>
                <c:pt idx="457">
                  <c:v>58.445410301185312</c:v>
                </c:pt>
                <c:pt idx="458">
                  <c:v>59.347538353480552</c:v>
                </c:pt>
                <c:pt idx="459">
                  <c:v>59.921873147202639</c:v>
                </c:pt>
                <c:pt idx="460">
                  <c:v>60.955440091863991</c:v>
                </c:pt>
                <c:pt idx="461">
                  <c:v>60.960334072073223</c:v>
                </c:pt>
                <c:pt idx="462">
                  <c:v>61.44166969200645</c:v>
                </c:pt>
                <c:pt idx="463">
                  <c:v>62.042198852009605</c:v>
                </c:pt>
                <c:pt idx="464">
                  <c:v>61.900273291144558</c:v>
                </c:pt>
                <c:pt idx="465">
                  <c:v>63.215902116822157</c:v>
                </c:pt>
                <c:pt idx="466">
                  <c:v>63.61228299271712</c:v>
                </c:pt>
                <c:pt idx="467">
                  <c:v>63.758678382321612</c:v>
                </c:pt>
                <c:pt idx="468">
                  <c:v>64.336322165102999</c:v>
                </c:pt>
                <c:pt idx="469">
                  <c:v>65.352107538888873</c:v>
                </c:pt>
                <c:pt idx="470">
                  <c:v>66.334660327008521</c:v>
                </c:pt>
                <c:pt idx="471">
                  <c:v>66.189691177435179</c:v>
                </c:pt>
                <c:pt idx="472">
                  <c:v>66.851812018072721</c:v>
                </c:pt>
                <c:pt idx="473">
                  <c:v>66.93846757708836</c:v>
                </c:pt>
                <c:pt idx="474">
                  <c:v>67.768936984598952</c:v>
                </c:pt>
                <c:pt idx="475">
                  <c:v>68.491996482018465</c:v>
                </c:pt>
                <c:pt idx="476">
                  <c:v>69.423184724532177</c:v>
                </c:pt>
                <c:pt idx="477">
                  <c:v>69.591142327771109</c:v>
                </c:pt>
                <c:pt idx="478">
                  <c:v>70.338662779963542</c:v>
                </c:pt>
                <c:pt idx="479">
                  <c:v>71.419672427301165</c:v>
                </c:pt>
                <c:pt idx="480">
                  <c:v>72.156733004399811</c:v>
                </c:pt>
                <c:pt idx="481">
                  <c:v>73.354042195602943</c:v>
                </c:pt>
                <c:pt idx="482">
                  <c:v>73.214606467566426</c:v>
                </c:pt>
                <c:pt idx="483">
                  <c:v>73.828326538675213</c:v>
                </c:pt>
                <c:pt idx="484">
                  <c:v>74.572099135725182</c:v>
                </c:pt>
                <c:pt idx="485">
                  <c:v>75.76049599169832</c:v>
                </c:pt>
                <c:pt idx="486">
                  <c:v>76.212853686450615</c:v>
                </c:pt>
                <c:pt idx="487">
                  <c:v>76.297248019786181</c:v>
                </c:pt>
                <c:pt idx="488">
                  <c:v>77.005705286965267</c:v>
                </c:pt>
                <c:pt idx="489">
                  <c:v>78.101481266479055</c:v>
                </c:pt>
                <c:pt idx="490">
                  <c:v>78.967248885226738</c:v>
                </c:pt>
                <c:pt idx="491">
                  <c:v>79.030400423990898</c:v>
                </c:pt>
                <c:pt idx="492">
                  <c:v>78.609380837604249</c:v>
                </c:pt>
                <c:pt idx="493">
                  <c:v>80.052232977133471</c:v>
                </c:pt>
                <c:pt idx="494">
                  <c:v>80.648876915580217</c:v>
                </c:pt>
                <c:pt idx="495">
                  <c:v>80.548833501872181</c:v>
                </c:pt>
                <c:pt idx="496">
                  <c:v>81.85151109792001</c:v>
                </c:pt>
                <c:pt idx="497">
                  <c:v>82.583294679215228</c:v>
                </c:pt>
                <c:pt idx="498">
                  <c:v>83.407855829175659</c:v>
                </c:pt>
                <c:pt idx="499">
                  <c:v>83.984336109587673</c:v>
                </c:pt>
                <c:pt idx="500">
                  <c:v>84.891069371991819</c:v>
                </c:pt>
                <c:pt idx="501">
                  <c:v>84.710648779166789</c:v>
                </c:pt>
                <c:pt idx="502">
                  <c:v>85.436876833473207</c:v>
                </c:pt>
                <c:pt idx="503">
                  <c:v>87.523202885115779</c:v>
                </c:pt>
                <c:pt idx="504">
                  <c:v>87.465902847982207</c:v>
                </c:pt>
                <c:pt idx="505">
                  <c:v>88.110279657528167</c:v>
                </c:pt>
                <c:pt idx="506">
                  <c:v>88.394756696394268</c:v>
                </c:pt>
                <c:pt idx="507">
                  <c:v>89.262849842888158</c:v>
                </c:pt>
                <c:pt idx="508">
                  <c:v>90.898282470401469</c:v>
                </c:pt>
                <c:pt idx="509">
                  <c:v>91.058456051692403</c:v>
                </c:pt>
                <c:pt idx="510">
                  <c:v>92.470267975121985</c:v>
                </c:pt>
                <c:pt idx="511">
                  <c:v>92.185145497287962</c:v>
                </c:pt>
                <c:pt idx="512">
                  <c:v>92.233819457703333</c:v>
                </c:pt>
                <c:pt idx="513">
                  <c:v>93.977078870945547</c:v>
                </c:pt>
                <c:pt idx="514">
                  <c:v>93.817958773255128</c:v>
                </c:pt>
                <c:pt idx="515">
                  <c:v>96.960467199876419</c:v>
                </c:pt>
                <c:pt idx="516">
                  <c:v>95.718876792611212</c:v>
                </c:pt>
                <c:pt idx="517">
                  <c:v>96.663475437024104</c:v>
                </c:pt>
                <c:pt idx="518">
                  <c:v>97.648036468893281</c:v>
                </c:pt>
                <c:pt idx="519">
                  <c:v>98.837225611444325</c:v>
                </c:pt>
                <c:pt idx="520">
                  <c:v>98.132993466000627</c:v>
                </c:pt>
                <c:pt idx="521">
                  <c:v>99.134801130520387</c:v>
                </c:pt>
                <c:pt idx="522">
                  <c:v>98.375074312868975</c:v>
                </c:pt>
                <c:pt idx="523">
                  <c:v>99.717722631672018</c:v>
                </c:pt>
                <c:pt idx="524">
                  <c:v>99.299367721789238</c:v>
                </c:pt>
                <c:pt idx="525">
                  <c:v>99.173647110175395</c:v>
                </c:pt>
                <c:pt idx="526">
                  <c:v>101.03452595952336</c:v>
                </c:pt>
                <c:pt idx="527">
                  <c:v>100.66304717554013</c:v>
                </c:pt>
                <c:pt idx="528">
                  <c:v>101.29570160463987</c:v>
                </c:pt>
                <c:pt idx="529">
                  <c:v>100.89548132508644</c:v>
                </c:pt>
                <c:pt idx="530">
                  <c:v>101.7811767477168</c:v>
                </c:pt>
                <c:pt idx="531">
                  <c:v>103.21436538222608</c:v>
                </c:pt>
                <c:pt idx="532">
                  <c:v>101.64465132306165</c:v>
                </c:pt>
                <c:pt idx="533">
                  <c:v>103.80844838590018</c:v>
                </c:pt>
                <c:pt idx="534">
                  <c:v>104.61622689512824</c:v>
                </c:pt>
                <c:pt idx="535">
                  <c:v>104.11767353232388</c:v>
                </c:pt>
                <c:pt idx="536">
                  <c:v>105.1048821278002</c:v>
                </c:pt>
                <c:pt idx="537">
                  <c:v>107.36439073304125</c:v>
                </c:pt>
                <c:pt idx="538">
                  <c:v>105.49527392449208</c:v>
                </c:pt>
                <c:pt idx="539">
                  <c:v>105.91811941066337</c:v>
                </c:pt>
                <c:pt idx="540">
                  <c:v>106.34938252081221</c:v>
                </c:pt>
                <c:pt idx="541">
                  <c:v>106.79428408760066</c:v>
                </c:pt>
                <c:pt idx="542">
                  <c:v>108.32668605191232</c:v>
                </c:pt>
                <c:pt idx="543">
                  <c:v>108.24411752305248</c:v>
                </c:pt>
                <c:pt idx="544">
                  <c:v>107.9971654359171</c:v>
                </c:pt>
                <c:pt idx="545">
                  <c:v>108.19768985171869</c:v>
                </c:pt>
                <c:pt idx="546">
                  <c:v>109.17504866656967</c:v>
                </c:pt>
                <c:pt idx="547">
                  <c:v>109.21174188080833</c:v>
                </c:pt>
                <c:pt idx="548">
                  <c:v>108.26474785266716</c:v>
                </c:pt>
                <c:pt idx="549">
                  <c:v>109.19603541027331</c:v>
                </c:pt>
                <c:pt idx="550">
                  <c:v>110.09541281035153</c:v>
                </c:pt>
                <c:pt idx="551">
                  <c:v>108.14108369875089</c:v>
                </c:pt>
                <c:pt idx="552">
                  <c:v>108.93420228119129</c:v>
                </c:pt>
                <c:pt idx="553">
                  <c:v>110.12213127894557</c:v>
                </c:pt>
                <c:pt idx="554">
                  <c:v>112.28782304181961</c:v>
                </c:pt>
                <c:pt idx="555">
                  <c:v>110.26638171488869</c:v>
                </c:pt>
                <c:pt idx="556">
                  <c:v>110.86352783751425</c:v>
                </c:pt>
                <c:pt idx="557">
                  <c:v>108.52843715649328</c:v>
                </c:pt>
                <c:pt idx="558">
                  <c:v>110.223589726764</c:v>
                </c:pt>
                <c:pt idx="559">
                  <c:v>111.94491337178812</c:v>
                </c:pt>
                <c:pt idx="560">
                  <c:v>110.65827919729922</c:v>
                </c:pt>
                <c:pt idx="561">
                  <c:v>111.42895267890177</c:v>
                </c:pt>
                <c:pt idx="562">
                  <c:v>113.61285681545644</c:v>
                </c:pt>
                <c:pt idx="563">
                  <c:v>112.17153645758582</c:v>
                </c:pt>
                <c:pt idx="564">
                  <c:v>111.56561128858313</c:v>
                </c:pt>
                <c:pt idx="565">
                  <c:v>111.0097284314725</c:v>
                </c:pt>
                <c:pt idx="566">
                  <c:v>111.66438232753605</c:v>
                </c:pt>
                <c:pt idx="567">
                  <c:v>110.56685849986891</c:v>
                </c:pt>
                <c:pt idx="568">
                  <c:v>109.66496878979727</c:v>
                </c:pt>
                <c:pt idx="569">
                  <c:v>112.77827399234252</c:v>
                </c:pt>
                <c:pt idx="570">
                  <c:v>112.64409025005359</c:v>
                </c:pt>
                <c:pt idx="571">
                  <c:v>109.21174188080833</c:v>
                </c:pt>
                <c:pt idx="572">
                  <c:v>111.48354351416782</c:v>
                </c:pt>
                <c:pt idx="573">
                  <c:v>112.00001105738288</c:v>
                </c:pt>
                <c:pt idx="574">
                  <c:v>112.16595813427513</c:v>
                </c:pt>
                <c:pt idx="575">
                  <c:v>111.8291725033941</c:v>
                </c:pt>
                <c:pt idx="576">
                  <c:v>110.43788244592685</c:v>
                </c:pt>
                <c:pt idx="577">
                  <c:v>111.72473811886654</c:v>
                </c:pt>
                <c:pt idx="578">
                  <c:v>111.01519233972792</c:v>
                </c:pt>
                <c:pt idx="579">
                  <c:v>110.10600378803501</c:v>
                </c:pt>
                <c:pt idx="580">
                  <c:v>112.14939050426199</c:v>
                </c:pt>
                <c:pt idx="581">
                  <c:v>112.31002370638242</c:v>
                </c:pt>
                <c:pt idx="582">
                  <c:v>113.34083112995492</c:v>
                </c:pt>
                <c:pt idx="583">
                  <c:v>112.23244188788264</c:v>
                </c:pt>
                <c:pt idx="584">
                  <c:v>110.59906984340937</c:v>
                </c:pt>
                <c:pt idx="585">
                  <c:v>111.53283456911475</c:v>
                </c:pt>
                <c:pt idx="586">
                  <c:v>111.19435245596766</c:v>
                </c:pt>
                <c:pt idx="587">
                  <c:v>111.74671666247806</c:v>
                </c:pt>
                <c:pt idx="588">
                  <c:v>111.32510251032723</c:v>
                </c:pt>
                <c:pt idx="589">
                  <c:v>111.87876973116821</c:v>
                </c:pt>
                <c:pt idx="590">
                  <c:v>112.86790756410997</c:v>
                </c:pt>
                <c:pt idx="591">
                  <c:v>111.02596102749135</c:v>
                </c:pt>
                <c:pt idx="592">
                  <c:v>111.30878233069188</c:v>
                </c:pt>
                <c:pt idx="593">
                  <c:v>113.6696090247726</c:v>
                </c:pt>
                <c:pt idx="594">
                  <c:v>111.76870385504802</c:v>
                </c:pt>
                <c:pt idx="595">
                  <c:v>111.68080695812449</c:v>
                </c:pt>
                <c:pt idx="596">
                  <c:v>112.59943326427114</c:v>
                </c:pt>
                <c:pt idx="597">
                  <c:v>111.84564565105691</c:v>
                </c:pt>
                <c:pt idx="598">
                  <c:v>112.39891422092974</c:v>
                </c:pt>
                <c:pt idx="599">
                  <c:v>111.03689257832414</c:v>
                </c:pt>
                <c:pt idx="600">
                  <c:v>112.1051248208248</c:v>
                </c:pt>
                <c:pt idx="601">
                  <c:v>113.59585902857735</c:v>
                </c:pt>
                <c:pt idx="602">
                  <c:v>114.41940932158583</c:v>
                </c:pt>
                <c:pt idx="603">
                  <c:v>115.37220448328225</c:v>
                </c:pt>
                <c:pt idx="604">
                  <c:v>112.77263516087353</c:v>
                </c:pt>
                <c:pt idx="605">
                  <c:v>113.52775064364243</c:v>
                </c:pt>
                <c:pt idx="606">
                  <c:v>113.84612146369237</c:v>
                </c:pt>
                <c:pt idx="607">
                  <c:v>113.81773452997382</c:v>
                </c:pt>
                <c:pt idx="608">
                  <c:v>113.76640366582242</c:v>
                </c:pt>
                <c:pt idx="609">
                  <c:v>114.64451679023291</c:v>
                </c:pt>
                <c:pt idx="610">
                  <c:v>114.2870850219648</c:v>
                </c:pt>
                <c:pt idx="611">
                  <c:v>113.92036611249806</c:v>
                </c:pt>
                <c:pt idx="612">
                  <c:v>114.84161173285706</c:v>
                </c:pt>
                <c:pt idx="613">
                  <c:v>114.1092036214049</c:v>
                </c:pt>
                <c:pt idx="614">
                  <c:v>115.62461062144357</c:v>
                </c:pt>
                <c:pt idx="615">
                  <c:v>114.72564202210341</c:v>
                </c:pt>
                <c:pt idx="616">
                  <c:v>114.33888692623958</c:v>
                </c:pt>
                <c:pt idx="617">
                  <c:v>114.33309095999714</c:v>
                </c:pt>
                <c:pt idx="618">
                  <c:v>115.4190883713446</c:v>
                </c:pt>
                <c:pt idx="619">
                  <c:v>113.23355561877408</c:v>
                </c:pt>
                <c:pt idx="620">
                  <c:v>114.56949672637818</c:v>
                </c:pt>
                <c:pt idx="621">
                  <c:v>114.27567446673977</c:v>
                </c:pt>
                <c:pt idx="622">
                  <c:v>113.40871535626702</c:v>
                </c:pt>
                <c:pt idx="623">
                  <c:v>115.23766851746932</c:v>
                </c:pt>
                <c:pt idx="624">
                  <c:v>114.39636697378198</c:v>
                </c:pt>
                <c:pt idx="625">
                  <c:v>116.2100087343904</c:v>
                </c:pt>
                <c:pt idx="626">
                  <c:v>115.33125567756923</c:v>
                </c:pt>
                <c:pt idx="627">
                  <c:v>113.99470766166094</c:v>
                </c:pt>
                <c:pt idx="628">
                  <c:v>115.31946226295086</c:v>
                </c:pt>
                <c:pt idx="629">
                  <c:v>113.46526375144228</c:v>
                </c:pt>
                <c:pt idx="630">
                  <c:v>114.56367735741756</c:v>
                </c:pt>
                <c:pt idx="631">
                  <c:v>114.78935340640295</c:v>
                </c:pt>
                <c:pt idx="632">
                  <c:v>113.89177299848936</c:v>
                </c:pt>
                <c:pt idx="633">
                  <c:v>112.71114218444139</c:v>
                </c:pt>
                <c:pt idx="634">
                  <c:v>114.47133127750098</c:v>
                </c:pt>
                <c:pt idx="635">
                  <c:v>115.65408054257496</c:v>
                </c:pt>
                <c:pt idx="636">
                  <c:v>113.84054434138801</c:v>
                </c:pt>
                <c:pt idx="637">
                  <c:v>113.46526375144228</c:v>
                </c:pt>
                <c:pt idx="638">
                  <c:v>114.94041355456082</c:v>
                </c:pt>
                <c:pt idx="639">
                  <c:v>114.99850014136393</c:v>
                </c:pt>
                <c:pt idx="640">
                  <c:v>114.63303475417871</c:v>
                </c:pt>
                <c:pt idx="641">
                  <c:v>115.53054695605843</c:v>
                </c:pt>
                <c:pt idx="642">
                  <c:v>116.33500043881932</c:v>
                </c:pt>
                <c:pt idx="643">
                  <c:v>115.22000799444245</c:v>
                </c:pt>
                <c:pt idx="644">
                  <c:v>114.70830965910702</c:v>
                </c:pt>
                <c:pt idx="645">
                  <c:v>114.44246095389336</c:v>
                </c:pt>
                <c:pt idx="646">
                  <c:v>115.43072842290844</c:v>
                </c:pt>
                <c:pt idx="647">
                  <c:v>115.21429545469724</c:v>
                </c:pt>
                <c:pt idx="648">
                  <c:v>115.70119384963662</c:v>
                </c:pt>
                <c:pt idx="649">
                  <c:v>113.77214231806721</c:v>
                </c:pt>
                <c:pt idx="650">
                  <c:v>114.55785857959552</c:v>
                </c:pt>
                <c:pt idx="651">
                  <c:v>115.54238358654855</c:v>
                </c:pt>
                <c:pt idx="652">
                  <c:v>115.58940591642111</c:v>
                </c:pt>
                <c:pt idx="653">
                  <c:v>114.58678716248056</c:v>
                </c:pt>
                <c:pt idx="654">
                  <c:v>115.39564166522077</c:v>
                </c:pt>
                <c:pt idx="655">
                  <c:v>116.77130723229928</c:v>
                </c:pt>
                <c:pt idx="656">
                  <c:v>115.4190883713446</c:v>
                </c:pt>
                <c:pt idx="657">
                  <c:v>116.53175775179125</c:v>
                </c:pt>
                <c:pt idx="658">
                  <c:v>116.93957870704365</c:v>
                </c:pt>
                <c:pt idx="659">
                  <c:v>116.37666524180986</c:v>
                </c:pt>
                <c:pt idx="660">
                  <c:v>116.15649790867191</c:v>
                </c:pt>
                <c:pt idx="661">
                  <c:v>117.01184360530196</c:v>
                </c:pt>
                <c:pt idx="662">
                  <c:v>116.60351933383643</c:v>
                </c:pt>
                <c:pt idx="663">
                  <c:v>116.64555415660796</c:v>
                </c:pt>
                <c:pt idx="664">
                  <c:v>114.70830965910702</c:v>
                </c:pt>
                <c:pt idx="665">
                  <c:v>115.57163742752192</c:v>
                </c:pt>
                <c:pt idx="666">
                  <c:v>114.99850014136393</c:v>
                </c:pt>
              </c:numCache>
            </c:numRef>
          </c:xVal>
          <c:yVal>
            <c:numRef>
              <c:f>Nitrite_2!$J$31:$J$1339</c:f>
              <c:numCache>
                <c:formatCode>General</c:formatCode>
                <c:ptCount val="1309"/>
                <c:pt idx="0">
                  <c:v>1089.7231516822142</c:v>
                </c:pt>
                <c:pt idx="1">
                  <c:v>1089.4339538106167</c:v>
                </c:pt>
                <c:pt idx="2">
                  <c:v>1089.225820495973</c:v>
                </c:pt>
                <c:pt idx="3">
                  <c:v>1089.0093347053528</c:v>
                </c:pt>
                <c:pt idx="4">
                  <c:v>1088.7884627335359</c:v>
                </c:pt>
                <c:pt idx="5">
                  <c:v>1088.6774360899169</c:v>
                </c:pt>
                <c:pt idx="6">
                  <c:v>1088.5661059913502</c:v>
                </c:pt>
                <c:pt idx="7">
                  <c:v>1088.3321698400607</c:v>
                </c:pt>
                <c:pt idx="8">
                  <c:v>1088.1700209364828</c:v>
                </c:pt>
                <c:pt idx="9">
                  <c:v>1088.0942076976833</c:v>
                </c:pt>
                <c:pt idx="10">
                  <c:v>1087.8581563474831</c:v>
                </c:pt>
                <c:pt idx="11">
                  <c:v>1087.6634632207554</c:v>
                </c:pt>
                <c:pt idx="12">
                  <c:v>1087.5242991324869</c:v>
                </c:pt>
                <c:pt idx="13">
                  <c:v>1087.4167492092399</c:v>
                </c:pt>
                <c:pt idx="14">
                  <c:v>1087.2931345833322</c:v>
                </c:pt>
                <c:pt idx="15">
                  <c:v>1087.010301833569</c:v>
                </c:pt>
                <c:pt idx="16">
                  <c:v>1086.715395274186</c:v>
                </c:pt>
                <c:pt idx="17">
                  <c:v>1086.5986158763069</c:v>
                </c:pt>
                <c:pt idx="18">
                  <c:v>1086.3110315531189</c:v>
                </c:pt>
                <c:pt idx="19">
                  <c:v>1086.0630189929777</c:v>
                </c:pt>
                <c:pt idx="20">
                  <c:v>1085.9074318561388</c:v>
                </c:pt>
                <c:pt idx="21">
                  <c:v>1085.8138513104591</c:v>
                </c:pt>
                <c:pt idx="22">
                  <c:v>1085.5935499621876</c:v>
                </c:pt>
                <c:pt idx="23">
                  <c:v>1085.478057055378</c:v>
                </c:pt>
                <c:pt idx="24">
                  <c:v>1085.289129010881</c:v>
                </c:pt>
                <c:pt idx="25">
                  <c:v>1085.055511530478</c:v>
                </c:pt>
                <c:pt idx="26">
                  <c:v>1085.0129318672505</c:v>
                </c:pt>
                <c:pt idx="27">
                  <c:v>1084.7217056420207</c:v>
                </c:pt>
                <c:pt idx="28">
                  <c:v>1084.4632241443994</c:v>
                </c:pt>
                <c:pt idx="29">
                  <c:v>1084.3550323320051</c:v>
                </c:pt>
                <c:pt idx="30">
                  <c:v>1084.0258584097298</c:v>
                </c:pt>
                <c:pt idx="31">
                  <c:v>1083.9201615208121</c:v>
                </c:pt>
                <c:pt idx="32">
                  <c:v>1083.6352989006075</c:v>
                </c:pt>
                <c:pt idx="33">
                  <c:v>1083.6194169104413</c:v>
                </c:pt>
                <c:pt idx="34">
                  <c:v>1083.2218288097652</c:v>
                </c:pt>
                <c:pt idx="35">
                  <c:v>1083.0987685447433</c:v>
                </c:pt>
                <c:pt idx="36">
                  <c:v>1083.0310550349257</c:v>
                </c:pt>
                <c:pt idx="37">
                  <c:v>1082.6956889496162</c:v>
                </c:pt>
                <c:pt idx="38">
                  <c:v>1082.5232952253637</c:v>
                </c:pt>
                <c:pt idx="39">
                  <c:v>1082.2468646193431</c:v>
                </c:pt>
                <c:pt idx="40">
                  <c:v>1082.1675811701148</c:v>
                </c:pt>
                <c:pt idx="41">
                  <c:v>1082.0370420641418</c:v>
                </c:pt>
                <c:pt idx="42">
                  <c:v>1081.5668648964966</c:v>
                </c:pt>
                <c:pt idx="43">
                  <c:v>1081.467917659078</c:v>
                </c:pt>
                <c:pt idx="44">
                  <c:v>1081.1217749097916</c:v>
                </c:pt>
                <c:pt idx="45">
                  <c:v>1081.0386800256592</c:v>
                </c:pt>
                <c:pt idx="46">
                  <c:v>1080.8751762024913</c:v>
                </c:pt>
                <c:pt idx="47">
                  <c:v>1080.6105796576173</c:v>
                </c:pt>
                <c:pt idx="48">
                  <c:v>1080.4672026854466</c:v>
                </c:pt>
                <c:pt idx="49">
                  <c:v>1080.1568632077001</c:v>
                </c:pt>
                <c:pt idx="50">
                  <c:v>1079.8169983798882</c:v>
                </c:pt>
                <c:pt idx="51">
                  <c:v>1079.5616676152927</c:v>
                </c:pt>
                <c:pt idx="52">
                  <c:v>1079.5206608819337</c:v>
                </c:pt>
                <c:pt idx="53">
                  <c:v>1079.2800677861608</c:v>
                </c:pt>
                <c:pt idx="54">
                  <c:v>1079.0378459091173</c:v>
                </c:pt>
                <c:pt idx="55">
                  <c:v>1078.8197662208181</c:v>
                </c:pt>
                <c:pt idx="56">
                  <c:v>1078.6432071254299</c:v>
                </c:pt>
                <c:pt idx="57">
                  <c:v>1078.5339011019385</c:v>
                </c:pt>
                <c:pt idx="58">
                  <c:v>1078.2876792589038</c:v>
                </c:pt>
                <c:pt idx="59">
                  <c:v>1078.0303517152163</c:v>
                </c:pt>
                <c:pt idx="60">
                  <c:v>1077.6946029149474</c:v>
                </c:pt>
                <c:pt idx="61">
                  <c:v>1077.4027880852775</c:v>
                </c:pt>
                <c:pt idx="62">
                  <c:v>1077.3129856317573</c:v>
                </c:pt>
                <c:pt idx="63">
                  <c:v>1076.9765705046934</c:v>
                </c:pt>
                <c:pt idx="64">
                  <c:v>1076.6871422538641</c:v>
                </c:pt>
                <c:pt idx="65">
                  <c:v>1076.5905259803044</c:v>
                </c:pt>
                <c:pt idx="66">
                  <c:v>1076.1895813957083</c:v>
                </c:pt>
                <c:pt idx="67">
                  <c:v>1076.1314010794893</c:v>
                </c:pt>
                <c:pt idx="68">
                  <c:v>1075.8830639937851</c:v>
                </c:pt>
                <c:pt idx="69">
                  <c:v>1075.6172171261826</c:v>
                </c:pt>
                <c:pt idx="70">
                  <c:v>1075.2942352016935</c:v>
                </c:pt>
                <c:pt idx="71">
                  <c:v>1075.0294598766443</c:v>
                </c:pt>
                <c:pt idx="72">
                  <c:v>1074.7676106896431</c:v>
                </c:pt>
                <c:pt idx="73">
                  <c:v>1074.3877493577127</c:v>
                </c:pt>
                <c:pt idx="74">
                  <c:v>1074.3147359082247</c:v>
                </c:pt>
                <c:pt idx="75">
                  <c:v>1074.0901441536989</c:v>
                </c:pt>
                <c:pt idx="76">
                  <c:v>1073.818180793686</c:v>
                </c:pt>
                <c:pt idx="77">
                  <c:v>1073.6270883809427</c:v>
                </c:pt>
                <c:pt idx="78">
                  <c:v>1073.3570449537222</c:v>
                </c:pt>
                <c:pt idx="79">
                  <c:v>1073.1707805035269</c:v>
                </c:pt>
                <c:pt idx="80">
                  <c:v>1072.8722430737801</c:v>
                </c:pt>
                <c:pt idx="81">
                  <c:v>1072.4846857487089</c:v>
                </c:pt>
                <c:pt idx="82">
                  <c:v>1072.3085741633686</c:v>
                </c:pt>
                <c:pt idx="83">
                  <c:v>1072.125887164053</c:v>
                </c:pt>
                <c:pt idx="84">
                  <c:v>1071.9744745325681</c:v>
                </c:pt>
                <c:pt idx="85">
                  <c:v>1071.6989370878887</c:v>
                </c:pt>
                <c:pt idx="86">
                  <c:v>1071.4752539189358</c:v>
                </c:pt>
                <c:pt idx="87">
                  <c:v>1071.1159221395289</c:v>
                </c:pt>
                <c:pt idx="88">
                  <c:v>1071.0664728468005</c:v>
                </c:pt>
                <c:pt idx="89">
                  <c:v>1070.8647341269675</c:v>
                </c:pt>
                <c:pt idx="90">
                  <c:v>1070.3862602167164</c:v>
                </c:pt>
                <c:pt idx="91">
                  <c:v>1070.164957788432</c:v>
                </c:pt>
                <c:pt idx="92">
                  <c:v>1069.8640492397701</c:v>
                </c:pt>
                <c:pt idx="93">
                  <c:v>1069.5071922908885</c:v>
                </c:pt>
                <c:pt idx="94">
                  <c:v>1069.185634072714</c:v>
                </c:pt>
                <c:pt idx="95">
                  <c:v>1069.0249938234772</c:v>
                </c:pt>
                <c:pt idx="96">
                  <c:v>1068.9775224041421</c:v>
                </c:pt>
                <c:pt idx="97">
                  <c:v>1068.4609797623996</c:v>
                </c:pt>
                <c:pt idx="98">
                  <c:v>1068.3236936355033</c:v>
                </c:pt>
                <c:pt idx="99">
                  <c:v>1068.358511274487</c:v>
                </c:pt>
                <c:pt idx="100">
                  <c:v>1067.9889937596072</c:v>
                </c:pt>
                <c:pt idx="101">
                  <c:v>1067.4534282019922</c:v>
                </c:pt>
                <c:pt idx="102">
                  <c:v>1067.2933063749012</c:v>
                </c:pt>
                <c:pt idx="103">
                  <c:v>1066.968241732076</c:v>
                </c:pt>
                <c:pt idx="104">
                  <c:v>1066.5102774803445</c:v>
                </c:pt>
                <c:pt idx="105">
                  <c:v>1066.2432653757321</c:v>
                </c:pt>
                <c:pt idx="106">
                  <c:v>1065.7147485927571</c:v>
                </c:pt>
                <c:pt idx="107">
                  <c:v>1065.5752550432849</c:v>
                </c:pt>
                <c:pt idx="108">
                  <c:v>1065.2149143911397</c:v>
                </c:pt>
                <c:pt idx="109">
                  <c:v>1065.1749829512598</c:v>
                </c:pt>
                <c:pt idx="110">
                  <c:v>1064.8951754475227</c:v>
                </c:pt>
                <c:pt idx="111">
                  <c:v>1064.5212409809853</c:v>
                </c:pt>
                <c:pt idx="112">
                  <c:v>1064.3454012705718</c:v>
                </c:pt>
                <c:pt idx="113">
                  <c:v>1064.2696397182867</c:v>
                </c:pt>
                <c:pt idx="114">
                  <c:v>1064.1272571562083</c:v>
                </c:pt>
                <c:pt idx="115">
                  <c:v>1063.7122848711424</c:v>
                </c:pt>
                <c:pt idx="116">
                  <c:v>1063.0279669876868</c:v>
                </c:pt>
                <c:pt idx="117">
                  <c:v>1062.934064988865</c:v>
                </c:pt>
                <c:pt idx="118">
                  <c:v>1062.5593365695797</c:v>
                </c:pt>
                <c:pt idx="119">
                  <c:v>1062.2607570785274</c:v>
                </c:pt>
                <c:pt idx="120">
                  <c:v>1062.1160039047061</c:v>
                </c:pt>
                <c:pt idx="121">
                  <c:v>1061.7729164609457</c:v>
                </c:pt>
                <c:pt idx="122">
                  <c:v>1061.6242436350169</c:v>
                </c:pt>
                <c:pt idx="123">
                  <c:v>1060.9253784196826</c:v>
                </c:pt>
                <c:pt idx="124">
                  <c:v>1060.7235847910649</c:v>
                </c:pt>
                <c:pt idx="125">
                  <c:v>1060.5008621554141</c:v>
                </c:pt>
                <c:pt idx="126">
                  <c:v>1060.0065828869108</c:v>
                </c:pt>
                <c:pt idx="127">
                  <c:v>1059.734614026904</c:v>
                </c:pt>
                <c:pt idx="128">
                  <c:v>1059.1882553669002</c:v>
                </c:pt>
                <c:pt idx="129">
                  <c:v>1058.9767159430269</c:v>
                </c:pt>
                <c:pt idx="130">
                  <c:v>1058.7073081612584</c:v>
                </c:pt>
                <c:pt idx="131">
                  <c:v>1058.4851117617995</c:v>
                </c:pt>
                <c:pt idx="132">
                  <c:v>1058.236560208584</c:v>
                </c:pt>
                <c:pt idx="133">
                  <c:v>1058.0035871076398</c:v>
                </c:pt>
                <c:pt idx="134">
                  <c:v>1057.6041839793154</c:v>
                </c:pt>
                <c:pt idx="135">
                  <c:v>1057.3185049770641</c:v>
                </c:pt>
                <c:pt idx="136">
                  <c:v>1056.7592608322002</c:v>
                </c:pt>
                <c:pt idx="137">
                  <c:v>1056.7780157371055</c:v>
                </c:pt>
                <c:pt idx="138">
                  <c:v>1056.3932618444255</c:v>
                </c:pt>
                <c:pt idx="139">
                  <c:v>1055.8929214583266</c:v>
                </c:pt>
                <c:pt idx="140">
                  <c:v>1055.4783141102023</c:v>
                </c:pt>
                <c:pt idx="141">
                  <c:v>1055.4887663271841</c:v>
                </c:pt>
                <c:pt idx="142">
                  <c:v>1054.9927341671182</c:v>
                </c:pt>
                <c:pt idx="143">
                  <c:v>1054.5768561758991</c:v>
                </c:pt>
                <c:pt idx="144">
                  <c:v>1054.1187104903031</c:v>
                </c:pt>
                <c:pt idx="145">
                  <c:v>1053.7719520210694</c:v>
                </c:pt>
                <c:pt idx="146">
                  <c:v>1053.4857309484689</c:v>
                </c:pt>
                <c:pt idx="147">
                  <c:v>1053.0267630366086</c:v>
                </c:pt>
                <c:pt idx="148">
                  <c:v>1052.8695176367448</c:v>
                </c:pt>
                <c:pt idx="149">
                  <c:v>1052.4528297890549</c:v>
                </c:pt>
                <c:pt idx="150">
                  <c:v>1051.9893757767616</c:v>
                </c:pt>
                <c:pt idx="151">
                  <c:v>1051.692433335975</c:v>
                </c:pt>
                <c:pt idx="152">
                  <c:v>1051.177319776996</c:v>
                </c:pt>
                <c:pt idx="153">
                  <c:v>1050.6823098510486</c:v>
                </c:pt>
                <c:pt idx="154">
                  <c:v>1050.5193387833183</c:v>
                </c:pt>
                <c:pt idx="155">
                  <c:v>1050.3216699469426</c:v>
                </c:pt>
                <c:pt idx="156">
                  <c:v>1049.8060526995946</c:v>
                </c:pt>
                <c:pt idx="157">
                  <c:v>1049.5025193579745</c:v>
                </c:pt>
                <c:pt idx="158">
                  <c:v>1049.1573563652616</c:v>
                </c:pt>
                <c:pt idx="159">
                  <c:v>1048.7092636136661</c:v>
                </c:pt>
                <c:pt idx="160">
                  <c:v>1048.3641242707704</c:v>
                </c:pt>
                <c:pt idx="161">
                  <c:v>1047.730901597407</c:v>
                </c:pt>
                <c:pt idx="162">
                  <c:v>1047.6738985967261</c:v>
                </c:pt>
                <c:pt idx="163">
                  <c:v>1047.1820032149233</c:v>
                </c:pt>
                <c:pt idx="164">
                  <c:v>1046.9442828290371</c:v>
                </c:pt>
                <c:pt idx="165">
                  <c:v>1046.8126573062464</c:v>
                </c:pt>
                <c:pt idx="166">
                  <c:v>1046.1638186863495</c:v>
                </c:pt>
                <c:pt idx="167">
                  <c:v>1045.8252143172872</c:v>
                </c:pt>
                <c:pt idx="168">
                  <c:v>1044.8031097288417</c:v>
                </c:pt>
                <c:pt idx="169">
                  <c:v>1044.7850406712839</c:v>
                </c:pt>
                <c:pt idx="170">
                  <c:v>1044.3787624192623</c:v>
                </c:pt>
                <c:pt idx="171">
                  <c:v>1043.8677340518761</c:v>
                </c:pt>
                <c:pt idx="172">
                  <c:v>1043.7845148196318</c:v>
                </c:pt>
                <c:pt idx="173">
                  <c:v>1043.0526665855953</c:v>
                </c:pt>
                <c:pt idx="174">
                  <c:v>1042.9197341625268</c:v>
                </c:pt>
                <c:pt idx="175">
                  <c:v>1041.8919760497047</c:v>
                </c:pt>
                <c:pt idx="176">
                  <c:v>1041.5763824708274</c:v>
                </c:pt>
                <c:pt idx="177">
                  <c:v>1041.5632396304436</c:v>
                </c:pt>
                <c:pt idx="178">
                  <c:v>1040.9788955225908</c:v>
                </c:pt>
                <c:pt idx="179">
                  <c:v>1040.4293814996074</c:v>
                </c:pt>
                <c:pt idx="180">
                  <c:v>1040.2506282546201</c:v>
                </c:pt>
                <c:pt idx="181">
                  <c:v>1039.7144529018353</c:v>
                </c:pt>
                <c:pt idx="182">
                  <c:v>1039.1958013877972</c:v>
                </c:pt>
                <c:pt idx="183">
                  <c:v>1038.8210803068416</c:v>
                </c:pt>
                <c:pt idx="184">
                  <c:v>1038.2814400940267</c:v>
                </c:pt>
                <c:pt idx="185">
                  <c:v>1037.8968101189948</c:v>
                </c:pt>
                <c:pt idx="186">
                  <c:v>1037.6582865443318</c:v>
                </c:pt>
                <c:pt idx="187">
                  <c:v>1036.9986427035456</c:v>
                </c:pt>
                <c:pt idx="188">
                  <c:v>1036.8527367659899</c:v>
                </c:pt>
                <c:pt idx="189">
                  <c:v>1036.2571912055305</c:v>
                </c:pt>
                <c:pt idx="190">
                  <c:v>1035.6890547154944</c:v>
                </c:pt>
                <c:pt idx="191">
                  <c:v>1035.3774883922563</c:v>
                </c:pt>
                <c:pt idx="192">
                  <c:v>1035.4328677787428</c:v>
                </c:pt>
                <c:pt idx="193">
                  <c:v>1034.4047502085075</c:v>
                </c:pt>
                <c:pt idx="194">
                  <c:v>1033.9905815576101</c:v>
                </c:pt>
                <c:pt idx="195">
                  <c:v>1034.0340047885909</c:v>
                </c:pt>
                <c:pt idx="196">
                  <c:v>1033.2217818557235</c:v>
                </c:pt>
                <c:pt idx="197">
                  <c:v>1032.5890585630891</c:v>
                </c:pt>
                <c:pt idx="198">
                  <c:v>1032.3125254782287</c:v>
                </c:pt>
                <c:pt idx="199">
                  <c:v>1031.6561050733569</c:v>
                </c:pt>
                <c:pt idx="200">
                  <c:v>1030.9762816638433</c:v>
                </c:pt>
                <c:pt idx="201">
                  <c:v>1030.7679348577819</c:v>
                </c:pt>
                <c:pt idx="202">
                  <c:v>1030.6364482939971</c:v>
                </c:pt>
                <c:pt idx="203">
                  <c:v>1030.3260677674134</c:v>
                </c:pt>
                <c:pt idx="204">
                  <c:v>1029.4504695719322</c:v>
                </c:pt>
                <c:pt idx="205">
                  <c:v>1029.4320853772886</c:v>
                </c:pt>
                <c:pt idx="206">
                  <c:v>1028.6939626926783</c:v>
                </c:pt>
                <c:pt idx="207">
                  <c:v>1027.6372344761826</c:v>
                </c:pt>
                <c:pt idx="208">
                  <c:v>1027.5680702684922</c:v>
                </c:pt>
                <c:pt idx="209">
                  <c:v>1027.0323446880766</c:v>
                </c:pt>
                <c:pt idx="210">
                  <c:v>1026.6893419203971</c:v>
                </c:pt>
                <c:pt idx="211">
                  <c:v>1026.0974534255008</c:v>
                </c:pt>
                <c:pt idx="212">
                  <c:v>1025.3979377414501</c:v>
                </c:pt>
                <c:pt idx="213">
                  <c:v>1025.0498310513929</c:v>
                </c:pt>
                <c:pt idx="214">
                  <c:v>1024.1943085510445</c:v>
                </c:pt>
                <c:pt idx="215">
                  <c:v>1024.1698084819304</c:v>
                </c:pt>
                <c:pt idx="216">
                  <c:v>1023.6622814568144</c:v>
                </c:pt>
                <c:pt idx="217">
                  <c:v>1022.9436514506046</c:v>
                </c:pt>
                <c:pt idx="218">
                  <c:v>1022.699976016209</c:v>
                </c:pt>
                <c:pt idx="219">
                  <c:v>1022.3609560732334</c:v>
                </c:pt>
                <c:pt idx="220">
                  <c:v>1021.7249432520816</c:v>
                </c:pt>
                <c:pt idx="221">
                  <c:v>1020.9822350830866</c:v>
                </c:pt>
                <c:pt idx="222">
                  <c:v>1020.7300286883839</c:v>
                </c:pt>
                <c:pt idx="223">
                  <c:v>1019.7756922480472</c:v>
                </c:pt>
                <c:pt idx="224">
                  <c:v>1019.0142843728065</c:v>
                </c:pt>
                <c:pt idx="225">
                  <c:v>1018.8576352185187</c:v>
                </c:pt>
                <c:pt idx="226">
                  <c:v>1018.1594025592625</c:v>
                </c:pt>
                <c:pt idx="227">
                  <c:v>1017.5319726816217</c:v>
                </c:pt>
                <c:pt idx="228">
                  <c:v>1017.0496636646234</c:v>
                </c:pt>
                <c:pt idx="229">
                  <c:v>1016.7101585216119</c:v>
                </c:pt>
                <c:pt idx="230">
                  <c:v>1015.9971752478734</c:v>
                </c:pt>
                <c:pt idx="231">
                  <c:v>1015.487151901318</c:v>
                </c:pt>
                <c:pt idx="232">
                  <c:v>1014.6463052091974</c:v>
                </c:pt>
                <c:pt idx="233">
                  <c:v>1014.123016182403</c:v>
                </c:pt>
                <c:pt idx="234">
                  <c:v>1013.3857282150246</c:v>
                </c:pt>
                <c:pt idx="235">
                  <c:v>1012.6556688886034</c:v>
                </c:pt>
                <c:pt idx="236">
                  <c:v>1012.4383006482244</c:v>
                </c:pt>
                <c:pt idx="237">
                  <c:v>1011.8723329207679</c:v>
                </c:pt>
                <c:pt idx="238">
                  <c:v>1011.4203740587641</c:v>
                </c:pt>
                <c:pt idx="239">
                  <c:v>1010.9770759899947</c:v>
                </c:pt>
                <c:pt idx="240">
                  <c:v>1010.2718387626842</c:v>
                </c:pt>
                <c:pt idx="241">
                  <c:v>1009.2794327580181</c:v>
                </c:pt>
                <c:pt idx="242">
                  <c:v>1008.5682701745408</c:v>
                </c:pt>
                <c:pt idx="243">
                  <c:v>1008.101893451218</c:v>
                </c:pt>
                <c:pt idx="244">
                  <c:v>1007.588424490501</c:v>
                </c:pt>
                <c:pt idx="245">
                  <c:v>1006.6178845176494</c:v>
                </c:pt>
                <c:pt idx="246">
                  <c:v>1005.7062641861652</c:v>
                </c:pt>
                <c:pt idx="247">
                  <c:v>1005.4296982777413</c:v>
                </c:pt>
                <c:pt idx="248">
                  <c:v>1004.2533198975581</c:v>
                </c:pt>
                <c:pt idx="249">
                  <c:v>1003.5091758153562</c:v>
                </c:pt>
                <c:pt idx="250">
                  <c:v>1002.9538021260307</c:v>
                </c:pt>
                <c:pt idx="251">
                  <c:v>1002.1131367961104</c:v>
                </c:pt>
                <c:pt idx="252">
                  <c:v>1001.4578865361807</c:v>
                </c:pt>
                <c:pt idx="253">
                  <c:v>1000.7632801153006</c:v>
                </c:pt>
                <c:pt idx="254">
                  <c:v>999.96053145105782</c:v>
                </c:pt>
                <c:pt idx="255">
                  <c:v>998.93410441793503</c:v>
                </c:pt>
                <c:pt idx="256">
                  <c:v>998.84721541012811</c:v>
                </c:pt>
                <c:pt idx="257">
                  <c:v>997.78887220594856</c:v>
                </c:pt>
                <c:pt idx="258">
                  <c:v>997.19597773833243</c:v>
                </c:pt>
                <c:pt idx="259">
                  <c:v>996.74927282401632</c:v>
                </c:pt>
                <c:pt idx="260">
                  <c:v>995.7145123988131</c:v>
                </c:pt>
                <c:pt idx="261">
                  <c:v>995.27765554017697</c:v>
                </c:pt>
                <c:pt idx="262">
                  <c:v>995.10177778049592</c:v>
                </c:pt>
                <c:pt idx="263">
                  <c:v>994.18007714394673</c:v>
                </c:pt>
                <c:pt idx="264">
                  <c:v>993.19466548978221</c:v>
                </c:pt>
                <c:pt idx="265">
                  <c:v>992.1449285385105</c:v>
                </c:pt>
                <c:pt idx="266">
                  <c:v>990.69918396895878</c:v>
                </c:pt>
                <c:pt idx="267">
                  <c:v>990.49258359176918</c:v>
                </c:pt>
                <c:pt idx="268">
                  <c:v>990.01337840156259</c:v>
                </c:pt>
                <c:pt idx="269">
                  <c:v>989.38010566188439</c:v>
                </c:pt>
                <c:pt idx="270">
                  <c:v>988.86447059811917</c:v>
                </c:pt>
                <c:pt idx="271">
                  <c:v>988.3546292428988</c:v>
                </c:pt>
                <c:pt idx="272">
                  <c:v>987.46806068860485</c:v>
                </c:pt>
                <c:pt idx="273">
                  <c:v>986.71415269059241</c:v>
                </c:pt>
                <c:pt idx="274">
                  <c:v>985.74834308195636</c:v>
                </c:pt>
                <c:pt idx="275">
                  <c:v>984.36893451693413</c:v>
                </c:pt>
                <c:pt idx="276">
                  <c:v>984.11536047795335</c:v>
                </c:pt>
                <c:pt idx="277">
                  <c:v>983.35042217057321</c:v>
                </c:pt>
                <c:pt idx="278">
                  <c:v>982.85872212757681</c:v>
                </c:pt>
                <c:pt idx="279">
                  <c:v>981.91912962271954</c:v>
                </c:pt>
                <c:pt idx="280">
                  <c:v>981.24648569253736</c:v>
                </c:pt>
                <c:pt idx="281">
                  <c:v>979.91544531992827</c:v>
                </c:pt>
                <c:pt idx="282">
                  <c:v>979.212240865583</c:v>
                </c:pt>
                <c:pt idx="283">
                  <c:v>977.95034419643673</c:v>
                </c:pt>
                <c:pt idx="284">
                  <c:v>976.73443913973085</c:v>
                </c:pt>
                <c:pt idx="285">
                  <c:v>976.57723396659435</c:v>
                </c:pt>
                <c:pt idx="286">
                  <c:v>975.70385746928787</c:v>
                </c:pt>
                <c:pt idx="287">
                  <c:v>974.91186628374896</c:v>
                </c:pt>
                <c:pt idx="288">
                  <c:v>973.46580968610238</c:v>
                </c:pt>
                <c:pt idx="289">
                  <c:v>972.55020707617393</c:v>
                </c:pt>
                <c:pt idx="290">
                  <c:v>971.29803925779811</c:v>
                </c:pt>
                <c:pt idx="291">
                  <c:v>971.1686407455519</c:v>
                </c:pt>
                <c:pt idx="292">
                  <c:v>969.93602193341781</c:v>
                </c:pt>
                <c:pt idx="293">
                  <c:v>969.48144658358103</c:v>
                </c:pt>
                <c:pt idx="294">
                  <c:v>968.1304286584882</c:v>
                </c:pt>
                <c:pt idx="295">
                  <c:v>967.74731503288319</c:v>
                </c:pt>
                <c:pt idx="296">
                  <c:v>967.26268182426895</c:v>
                </c:pt>
                <c:pt idx="297">
                  <c:v>965.71169664928857</c:v>
                </c:pt>
                <c:pt idx="298">
                  <c:v>964.40289075865792</c:v>
                </c:pt>
                <c:pt idx="299">
                  <c:v>962.87040493635845</c:v>
                </c:pt>
                <c:pt idx="300">
                  <c:v>961.12780156525162</c:v>
                </c:pt>
                <c:pt idx="301">
                  <c:v>960.26687194686895</c:v>
                </c:pt>
                <c:pt idx="302">
                  <c:v>959.27501726562173</c:v>
                </c:pt>
                <c:pt idx="303">
                  <c:v>958.99164954838625</c:v>
                </c:pt>
                <c:pt idx="304">
                  <c:v>958.62838349826166</c:v>
                </c:pt>
                <c:pt idx="305">
                  <c:v>957.57307565082351</c:v>
                </c:pt>
                <c:pt idx="306">
                  <c:v>956.16770022332094</c:v>
                </c:pt>
                <c:pt idx="307">
                  <c:v>954.78055997599586</c:v>
                </c:pt>
                <c:pt idx="308">
                  <c:v>955.13057246667256</c:v>
                </c:pt>
                <c:pt idx="309">
                  <c:v>953.12374042859642</c:v>
                </c:pt>
                <c:pt idx="310">
                  <c:v>950.87733172072524</c:v>
                </c:pt>
                <c:pt idx="311">
                  <c:v>950.42584689434545</c:v>
                </c:pt>
                <c:pt idx="312">
                  <c:v>948.71841860701863</c:v>
                </c:pt>
                <c:pt idx="313">
                  <c:v>947.46081702764855</c:v>
                </c:pt>
                <c:pt idx="314">
                  <c:v>947.05460321088071</c:v>
                </c:pt>
                <c:pt idx="315">
                  <c:v>945.98251491029987</c:v>
                </c:pt>
                <c:pt idx="316">
                  <c:v>944.68236848322908</c:v>
                </c:pt>
                <c:pt idx="317">
                  <c:v>943.45794983188409</c:v>
                </c:pt>
                <c:pt idx="318">
                  <c:v>942.79732018838502</c:v>
                </c:pt>
                <c:pt idx="319">
                  <c:v>941.00351155866736</c:v>
                </c:pt>
                <c:pt idx="320">
                  <c:v>939.60017708316889</c:v>
                </c:pt>
                <c:pt idx="321">
                  <c:v>938.38860073439537</c:v>
                </c:pt>
                <c:pt idx="322">
                  <c:v>937.91524571490561</c:v>
                </c:pt>
                <c:pt idx="323">
                  <c:v>937.96524535134859</c:v>
                </c:pt>
                <c:pt idx="324">
                  <c:v>936.57014506424946</c:v>
                </c:pt>
                <c:pt idx="325">
                  <c:v>935.3922719843813</c:v>
                </c:pt>
                <c:pt idx="326">
                  <c:v>932.8064245441368</c:v>
                </c:pt>
                <c:pt idx="327">
                  <c:v>931.43408048834704</c:v>
                </c:pt>
                <c:pt idx="328">
                  <c:v>931.43408048834704</c:v>
                </c:pt>
                <c:pt idx="329">
                  <c:v>930.92676286609571</c:v>
                </c:pt>
                <c:pt idx="330">
                  <c:v>929.82895545689132</c:v>
                </c:pt>
                <c:pt idx="331">
                  <c:v>928.4890344321193</c:v>
                </c:pt>
                <c:pt idx="332">
                  <c:v>926.74712437910603</c:v>
                </c:pt>
                <c:pt idx="333">
                  <c:v>925.39103604377237</c:v>
                </c:pt>
                <c:pt idx="334">
                  <c:v>924.24717442879705</c:v>
                </c:pt>
                <c:pt idx="335">
                  <c:v>922.08481647104736</c:v>
                </c:pt>
                <c:pt idx="336">
                  <c:v>921.142890471437</c:v>
                </c:pt>
                <c:pt idx="337">
                  <c:v>919.48758176144088</c:v>
                </c:pt>
                <c:pt idx="338">
                  <c:v>918.16713123630416</c:v>
                </c:pt>
                <c:pt idx="339">
                  <c:v>917.06209390380275</c:v>
                </c:pt>
                <c:pt idx="340">
                  <c:v>914.96400058033691</c:v>
                </c:pt>
                <c:pt idx="341">
                  <c:v>912.40867843951298</c:v>
                </c:pt>
                <c:pt idx="342">
                  <c:v>912.14408647143784</c:v>
                </c:pt>
                <c:pt idx="343">
                  <c:v>910.48590266229451</c:v>
                </c:pt>
                <c:pt idx="344">
                  <c:v>909.08658251914233</c:v>
                </c:pt>
                <c:pt idx="345">
                  <c:v>908.00976321587063</c:v>
                </c:pt>
                <c:pt idx="346">
                  <c:v>906.79228362837557</c:v>
                </c:pt>
                <c:pt idx="347">
                  <c:v>905.94650821516723</c:v>
                </c:pt>
                <c:pt idx="348">
                  <c:v>902.88162111491215</c:v>
                </c:pt>
                <c:pt idx="349">
                  <c:v>902.19785378454253</c:v>
                </c:pt>
                <c:pt idx="350">
                  <c:v>900.79107440090661</c:v>
                </c:pt>
                <c:pt idx="351">
                  <c:v>898.20081622307646</c:v>
                </c:pt>
                <c:pt idx="352">
                  <c:v>897.71943495809217</c:v>
                </c:pt>
                <c:pt idx="353">
                  <c:v>895.96631392354254</c:v>
                </c:pt>
                <c:pt idx="354">
                  <c:v>893.66104917795826</c:v>
                </c:pt>
                <c:pt idx="355">
                  <c:v>892.7389585082816</c:v>
                </c:pt>
                <c:pt idx="356">
                  <c:v>890.71051880842651</c:v>
                </c:pt>
                <c:pt idx="357">
                  <c:v>889.74770632016725</c:v>
                </c:pt>
                <c:pt idx="358">
                  <c:v>886.96448165379832</c:v>
                </c:pt>
                <c:pt idx="359">
                  <c:v>885.71489451730906</c:v>
                </c:pt>
                <c:pt idx="360">
                  <c:v>883.93728167429595</c:v>
                </c:pt>
                <c:pt idx="361">
                  <c:v>881.69674228840313</c:v>
                </c:pt>
                <c:pt idx="362">
                  <c:v>879.31619546105992</c:v>
                </c:pt>
                <c:pt idx="363">
                  <c:v>876.86178394785281</c:v>
                </c:pt>
                <c:pt idx="364">
                  <c:v>876.17962599655834</c:v>
                </c:pt>
                <c:pt idx="365">
                  <c:v>873.99398437893876</c:v>
                </c:pt>
                <c:pt idx="366">
                  <c:v>872.93186073551442</c:v>
                </c:pt>
                <c:pt idx="367">
                  <c:v>871.5036711221951</c:v>
                </c:pt>
                <c:pt idx="368">
                  <c:v>869.51946564789421</c:v>
                </c:pt>
                <c:pt idx="369">
                  <c:v>866.81086634509177</c:v>
                </c:pt>
                <c:pt idx="370">
                  <c:v>866.54224526260361</c:v>
                </c:pt>
                <c:pt idx="371">
                  <c:v>862.77205630313381</c:v>
                </c:pt>
                <c:pt idx="372">
                  <c:v>860.25859901447814</c:v>
                </c:pt>
                <c:pt idx="373">
                  <c:v>859.87185864421735</c:v>
                </c:pt>
                <c:pt idx="374">
                  <c:v>858.6114047573185</c:v>
                </c:pt>
                <c:pt idx="375">
                  <c:v>857.40998507204336</c:v>
                </c:pt>
                <c:pt idx="376">
                  <c:v>855.02283698400436</c:v>
                </c:pt>
                <c:pt idx="377">
                  <c:v>851.88868895836902</c:v>
                </c:pt>
                <c:pt idx="378">
                  <c:v>847.83529456592657</c:v>
                </c:pt>
                <c:pt idx="379">
                  <c:v>847.61008916945661</c:v>
                </c:pt>
                <c:pt idx="380">
                  <c:v>843.62063156384863</c:v>
                </c:pt>
                <c:pt idx="381">
                  <c:v>841.69608268286288</c:v>
                </c:pt>
                <c:pt idx="382">
                  <c:v>842.2671941600745</c:v>
                </c:pt>
                <c:pt idx="383">
                  <c:v>840.22556354613437</c:v>
                </c:pt>
                <c:pt idx="384">
                  <c:v>838.44061213223108</c:v>
                </c:pt>
                <c:pt idx="385">
                  <c:v>833.51993988387426</c:v>
                </c:pt>
                <c:pt idx="386">
                  <c:v>831.46374188204356</c:v>
                </c:pt>
                <c:pt idx="387">
                  <c:v>830.11997351695641</c:v>
                </c:pt>
                <c:pt idx="388">
                  <c:v>828.36312463017669</c:v>
                </c:pt>
                <c:pt idx="389">
                  <c:v>826.93736144559557</c:v>
                </c:pt>
                <c:pt idx="390">
                  <c:v>823.87483224452421</c:v>
                </c:pt>
                <c:pt idx="391">
                  <c:v>821.17204451804832</c:v>
                </c:pt>
                <c:pt idx="392">
                  <c:v>820.6114387621376</c:v>
                </c:pt>
                <c:pt idx="393">
                  <c:v>817.45090666119722</c:v>
                </c:pt>
                <c:pt idx="394">
                  <c:v>816.05992102613766</c:v>
                </c:pt>
                <c:pt idx="395">
                  <c:v>812.01850699398801</c:v>
                </c:pt>
                <c:pt idx="396">
                  <c:v>811.75760672346485</c:v>
                </c:pt>
                <c:pt idx="397">
                  <c:v>807.34945530646314</c:v>
                </c:pt>
                <c:pt idx="398">
                  <c:v>804.77735803922724</c:v>
                </c:pt>
                <c:pt idx="399">
                  <c:v>801.84511191233344</c:v>
                </c:pt>
                <c:pt idx="400">
                  <c:v>798.36498529687299</c:v>
                </c:pt>
                <c:pt idx="401">
                  <c:v>796.57848335191284</c:v>
                </c:pt>
                <c:pt idx="402">
                  <c:v>793.8632443915044</c:v>
                </c:pt>
                <c:pt idx="403">
                  <c:v>792.69558037748004</c:v>
                </c:pt>
                <c:pt idx="404">
                  <c:v>791.3113628153535</c:v>
                </c:pt>
                <c:pt idx="405">
                  <c:v>786.0111320422368</c:v>
                </c:pt>
                <c:pt idx="406">
                  <c:v>782.98074824366256</c:v>
                </c:pt>
                <c:pt idx="407">
                  <c:v>781.33047008507731</c:v>
                </c:pt>
                <c:pt idx="408">
                  <c:v>776.13681491136992</c:v>
                </c:pt>
                <c:pt idx="409">
                  <c:v>774.44149409298666</c:v>
                </c:pt>
                <c:pt idx="410">
                  <c:v>771.89902585412665</c:v>
                </c:pt>
                <c:pt idx="411">
                  <c:v>764.26839513816128</c:v>
                </c:pt>
                <c:pt idx="412">
                  <c:v>762.24875452185836</c:v>
                </c:pt>
                <c:pt idx="413">
                  <c:v>761.71109623497659</c:v>
                </c:pt>
                <c:pt idx="414">
                  <c:v>757.59981660111623</c:v>
                </c:pt>
                <c:pt idx="415">
                  <c:v>755.04149293703347</c:v>
                </c:pt>
                <c:pt idx="416">
                  <c:v>749.3041679927934</c:v>
                </c:pt>
                <c:pt idx="417">
                  <c:v>746.53843733237079</c:v>
                </c:pt>
                <c:pt idx="418">
                  <c:v>743.92059852502132</c:v>
                </c:pt>
                <c:pt idx="419">
                  <c:v>741.83871893295839</c:v>
                </c:pt>
                <c:pt idx="420">
                  <c:v>739.09683333050214</c:v>
                </c:pt>
                <c:pt idx="421">
                  <c:v>734.20470302348076</c:v>
                </c:pt>
                <c:pt idx="422">
                  <c:v>731.83140599292119</c:v>
                </c:pt>
                <c:pt idx="423">
                  <c:v>726.93672305429425</c:v>
                </c:pt>
                <c:pt idx="424">
                  <c:v>725.14084794237488</c:v>
                </c:pt>
                <c:pt idx="425">
                  <c:v>724.74677304619479</c:v>
                </c:pt>
                <c:pt idx="426">
                  <c:v>718.61301884481941</c:v>
                </c:pt>
                <c:pt idx="427">
                  <c:v>717.42935321182847</c:v>
                </c:pt>
                <c:pt idx="428">
                  <c:v>715.94783812578771</c:v>
                </c:pt>
                <c:pt idx="429">
                  <c:v>708.36418730831497</c:v>
                </c:pt>
                <c:pt idx="430">
                  <c:v>704.88862626672062</c:v>
                </c:pt>
                <c:pt idx="431">
                  <c:v>703.82414126716128</c:v>
                </c:pt>
                <c:pt idx="432">
                  <c:v>699.3405934548349</c:v>
                </c:pt>
                <c:pt idx="433">
                  <c:v>695.64744025138032</c:v>
                </c:pt>
                <c:pt idx="434">
                  <c:v>690.80174558326132</c:v>
                </c:pt>
                <c:pt idx="435">
                  <c:v>683.8154494148888</c:v>
                </c:pt>
                <c:pt idx="436">
                  <c:v>681.65226636167313</c:v>
                </c:pt>
                <c:pt idx="437">
                  <c:v>678.21083651820584</c:v>
                </c:pt>
                <c:pt idx="438">
                  <c:v>673.38251846029664</c:v>
                </c:pt>
                <c:pt idx="439">
                  <c:v>668.36912859027188</c:v>
                </c:pt>
                <c:pt idx="440">
                  <c:v>666.38033393785383</c:v>
                </c:pt>
                <c:pt idx="441">
                  <c:v>663.66240656088337</c:v>
                </c:pt>
                <c:pt idx="442">
                  <c:v>657.55736329104184</c:v>
                </c:pt>
                <c:pt idx="443">
                  <c:v>657.02270584256007</c:v>
                </c:pt>
                <c:pt idx="444">
                  <c:v>646.6210894535152</c:v>
                </c:pt>
                <c:pt idx="445">
                  <c:v>643.15752002037266</c:v>
                </c:pt>
                <c:pt idx="446">
                  <c:v>638.40122057194958</c:v>
                </c:pt>
                <c:pt idx="447">
                  <c:v>630.53802743814913</c:v>
                </c:pt>
                <c:pt idx="448">
                  <c:v>626.42701402554712</c:v>
                </c:pt>
                <c:pt idx="449">
                  <c:v>622.99458067710896</c:v>
                </c:pt>
                <c:pt idx="450">
                  <c:v>617.7577018529156</c:v>
                </c:pt>
                <c:pt idx="451">
                  <c:v>616.03946335432954</c:v>
                </c:pt>
                <c:pt idx="452">
                  <c:v>606.12113417313424</c:v>
                </c:pt>
                <c:pt idx="453">
                  <c:v>599.8364417039644</c:v>
                </c:pt>
                <c:pt idx="454">
                  <c:v>601.95642801757879</c:v>
                </c:pt>
                <c:pt idx="455">
                  <c:v>597.48331750388479</c:v>
                </c:pt>
                <c:pt idx="456">
                  <c:v>592.03976570336056</c:v>
                </c:pt>
                <c:pt idx="457">
                  <c:v>588.26300723847555</c:v>
                </c:pt>
                <c:pt idx="458">
                  <c:v>579.28145476049644</c:v>
                </c:pt>
                <c:pt idx="459">
                  <c:v>573.56339946156186</c:v>
                </c:pt>
                <c:pt idx="460">
                  <c:v>563.27324638477626</c:v>
                </c:pt>
                <c:pt idx="461">
                  <c:v>563.22452210448864</c:v>
                </c:pt>
                <c:pt idx="462">
                  <c:v>558.43236303244601</c:v>
                </c:pt>
                <c:pt idx="463">
                  <c:v>552.45351762197197</c:v>
                </c:pt>
                <c:pt idx="464">
                  <c:v>553.8665230923516</c:v>
                </c:pt>
                <c:pt idx="465">
                  <c:v>540.76817268710533</c:v>
                </c:pt>
                <c:pt idx="466">
                  <c:v>536.82181980620317</c:v>
                </c:pt>
                <c:pt idx="467">
                  <c:v>535.36431289139045</c:v>
                </c:pt>
                <c:pt idx="468">
                  <c:v>529.61331342359938</c:v>
                </c:pt>
                <c:pt idx="469">
                  <c:v>519.50019298819177</c:v>
                </c:pt>
                <c:pt idx="470">
                  <c:v>509.71793490805686</c:v>
                </c:pt>
                <c:pt idx="471">
                  <c:v>511.16124223152173</c:v>
                </c:pt>
                <c:pt idx="472">
                  <c:v>504.56919239799817</c:v>
                </c:pt>
                <c:pt idx="473">
                  <c:v>503.70645295781867</c:v>
                </c:pt>
                <c:pt idx="474">
                  <c:v>495.4383312139762</c:v>
                </c:pt>
                <c:pt idx="475">
                  <c:v>488.23957843796859</c:v>
                </c:pt>
                <c:pt idx="476">
                  <c:v>478.96870381464305</c:v>
                </c:pt>
                <c:pt idx="477">
                  <c:v>477.2965243233524</c:v>
                </c:pt>
                <c:pt idx="478">
                  <c:v>469.85423921466162</c:v>
                </c:pt>
                <c:pt idx="479">
                  <c:v>459.0917483996804</c:v>
                </c:pt>
                <c:pt idx="480">
                  <c:v>451.75360140844299</c:v>
                </c:pt>
                <c:pt idx="481">
                  <c:v>439.83323677085366</c:v>
                </c:pt>
                <c:pt idx="482">
                  <c:v>441.22145356056421</c:v>
                </c:pt>
                <c:pt idx="483">
                  <c:v>435.11127994227525</c:v>
                </c:pt>
                <c:pt idx="484">
                  <c:v>427.70630833642525</c:v>
                </c:pt>
                <c:pt idx="485">
                  <c:v>415.87467456843439</c:v>
                </c:pt>
                <c:pt idx="486">
                  <c:v>411.37101861416221</c:v>
                </c:pt>
                <c:pt idx="487">
                  <c:v>410.53079185060147</c:v>
                </c:pt>
                <c:pt idx="488">
                  <c:v>403.47741832188183</c:v>
                </c:pt>
                <c:pt idx="489">
                  <c:v>392.56791446699992</c:v>
                </c:pt>
                <c:pt idx="490">
                  <c:v>383.94836507849186</c:v>
                </c:pt>
                <c:pt idx="491">
                  <c:v>383.31963076740118</c:v>
                </c:pt>
                <c:pt idx="492">
                  <c:v>387.51128571014226</c:v>
                </c:pt>
                <c:pt idx="493">
                  <c:v>373.14630484498116</c:v>
                </c:pt>
                <c:pt idx="494">
                  <c:v>367.20614055212565</c:v>
                </c:pt>
                <c:pt idx="495">
                  <c:v>368.2021689629579</c:v>
                </c:pt>
                <c:pt idx="496">
                  <c:v>355.23276050589516</c:v>
                </c:pt>
                <c:pt idx="497">
                  <c:v>347.94715108359173</c:v>
                </c:pt>
                <c:pt idx="498">
                  <c:v>339.73785172655482</c:v>
                </c:pt>
                <c:pt idx="499">
                  <c:v>333.99843604397262</c:v>
                </c:pt>
                <c:pt idx="500">
                  <c:v>324.97103426980971</c:v>
                </c:pt>
                <c:pt idx="501">
                  <c:v>326.76729481003252</c:v>
                </c:pt>
                <c:pt idx="502">
                  <c:v>319.5369960025202</c:v>
                </c:pt>
                <c:pt idx="503">
                  <c:v>298.76561341295599</c:v>
                </c:pt>
                <c:pt idx="504">
                  <c:v>299.33609039701156</c:v>
                </c:pt>
                <c:pt idx="505">
                  <c:v>292.92069946020973</c:v>
                </c:pt>
                <c:pt idx="506">
                  <c:v>290.08845691231926</c:v>
                </c:pt>
                <c:pt idx="507">
                  <c:v>281.44575465827478</c:v>
                </c:pt>
                <c:pt idx="508">
                  <c:v>265.16344980051286</c:v>
                </c:pt>
                <c:pt idx="509">
                  <c:v>263.56876773482361</c:v>
                </c:pt>
                <c:pt idx="510">
                  <c:v>249.51282207715604</c:v>
                </c:pt>
                <c:pt idx="511">
                  <c:v>252.35149059079131</c:v>
                </c:pt>
                <c:pt idx="512">
                  <c:v>251.86689449751</c:v>
                </c:pt>
                <c:pt idx="513">
                  <c:v>234.51107027396415</c:v>
                </c:pt>
                <c:pt idx="514">
                  <c:v>236.09526389711047</c:v>
                </c:pt>
                <c:pt idx="515">
                  <c:v>204.80856986916154</c:v>
                </c:pt>
                <c:pt idx="516">
                  <c:v>217.16979660480726</c:v>
                </c:pt>
                <c:pt idx="517">
                  <c:v>207.76540853169848</c:v>
                </c:pt>
                <c:pt idx="518">
                  <c:v>197.96315645339561</c:v>
                </c:pt>
                <c:pt idx="519">
                  <c:v>186.12363471045597</c:v>
                </c:pt>
                <c:pt idx="520">
                  <c:v>193.13494308834069</c:v>
                </c:pt>
                <c:pt idx="521">
                  <c:v>183.16098419322216</c:v>
                </c:pt>
                <c:pt idx="522">
                  <c:v>190.72479541082419</c:v>
                </c:pt>
                <c:pt idx="523">
                  <c:v>177.35743996264969</c:v>
                </c:pt>
                <c:pt idx="524">
                  <c:v>181.52256548775932</c:v>
                </c:pt>
                <c:pt idx="525">
                  <c:v>182.77423510151368</c:v>
                </c:pt>
                <c:pt idx="526">
                  <c:v>164.24739625856162</c:v>
                </c:pt>
                <c:pt idx="527">
                  <c:v>167.94582486225312</c:v>
                </c:pt>
                <c:pt idx="528">
                  <c:v>161.64714149803643</c:v>
                </c:pt>
                <c:pt idx="529">
                  <c:v>165.63171933531262</c:v>
                </c:pt>
                <c:pt idx="530">
                  <c:v>156.81376949147253</c:v>
                </c:pt>
                <c:pt idx="531">
                  <c:v>142.54499811368643</c:v>
                </c:pt>
                <c:pt idx="532">
                  <c:v>158.17301141172851</c:v>
                </c:pt>
                <c:pt idx="533">
                  <c:v>136.63033038974311</c:v>
                </c:pt>
                <c:pt idx="534">
                  <c:v>128.58811836368241</c:v>
                </c:pt>
                <c:pt idx="535">
                  <c:v>133.55169662699839</c:v>
                </c:pt>
                <c:pt idx="536">
                  <c:v>123.72308550641124</c:v>
                </c:pt>
                <c:pt idx="537">
                  <c:v>101.22750401907682</c:v>
                </c:pt>
                <c:pt idx="538">
                  <c:v>119.83635966960811</c:v>
                </c:pt>
                <c:pt idx="539">
                  <c:v>115.62652613825824</c:v>
                </c:pt>
                <c:pt idx="540">
                  <c:v>111.33288706366838</c:v>
                </c:pt>
                <c:pt idx="541">
                  <c:v>106.90346403499866</c:v>
                </c:pt>
                <c:pt idx="542">
                  <c:v>91.646928530082263</c:v>
                </c:pt>
                <c:pt idx="543">
                  <c:v>92.468977653925933</c:v>
                </c:pt>
                <c:pt idx="544">
                  <c:v>94.9276232137329</c:v>
                </c:pt>
                <c:pt idx="545">
                  <c:v>92.931209778793189</c:v>
                </c:pt>
                <c:pt idx="546">
                  <c:v>83.200662698403093</c:v>
                </c:pt>
                <c:pt idx="547">
                  <c:v>82.835346457064873</c:v>
                </c:pt>
                <c:pt idx="548">
                  <c:v>92.263582879203199</c:v>
                </c:pt>
                <c:pt idx="549">
                  <c:v>82.991719478605603</c:v>
                </c:pt>
                <c:pt idx="550">
                  <c:v>74.03755238917843</c:v>
                </c:pt>
                <c:pt idx="551">
                  <c:v>93.49477847856177</c:v>
                </c:pt>
                <c:pt idx="552">
                  <c:v>85.598520124412431</c:v>
                </c:pt>
                <c:pt idx="553">
                  <c:v>73.771544335002545</c:v>
                </c:pt>
                <c:pt idx="554">
                  <c:v>52.209999751734919</c:v>
                </c:pt>
                <c:pt idx="555">
                  <c:v>72.33539249702541</c:v>
                </c:pt>
                <c:pt idx="556">
                  <c:v>66.390228477640861</c:v>
                </c:pt>
                <c:pt idx="557">
                  <c:v>89.638302228445752</c:v>
                </c:pt>
                <c:pt idx="558">
                  <c:v>72.761427898542081</c:v>
                </c:pt>
                <c:pt idx="559">
                  <c:v>55.623995346659846</c:v>
                </c:pt>
                <c:pt idx="560">
                  <c:v>68.433676110640377</c:v>
                </c:pt>
                <c:pt idx="561">
                  <c:v>60.760880324289104</c:v>
                </c:pt>
                <c:pt idx="562">
                  <c:v>39.018014043347826</c:v>
                </c:pt>
                <c:pt idx="563">
                  <c:v>53.367744548743914</c:v>
                </c:pt>
                <c:pt idx="564">
                  <c:v>59.400312418992257</c:v>
                </c:pt>
                <c:pt idx="565">
                  <c:v>64.934660940851913</c:v>
                </c:pt>
                <c:pt idx="566">
                  <c:v>58.416951722688559</c:v>
                </c:pt>
                <c:pt idx="567">
                  <c:v>69.343857087115481</c:v>
                </c:pt>
                <c:pt idx="568">
                  <c:v>78.323036639007952</c:v>
                </c:pt>
                <c:pt idx="569">
                  <c:v>47.327088796035518</c:v>
                </c:pt>
                <c:pt idx="570">
                  <c:v>48.663017015974241</c:v>
                </c:pt>
                <c:pt idx="571">
                  <c:v>82.835346457064873</c:v>
                </c:pt>
                <c:pt idx="572">
                  <c:v>60.217376050686937</c:v>
                </c:pt>
                <c:pt idx="573">
                  <c:v>55.07544489051859</c:v>
                </c:pt>
                <c:pt idx="574">
                  <c:v>53.42328212284616</c:v>
                </c:pt>
                <c:pt idx="575">
                  <c:v>56.776307017584081</c:v>
                </c:pt>
                <c:pt idx="576">
                  <c:v>70.627937760514357</c:v>
                </c:pt>
                <c:pt idx="577">
                  <c:v>57.816051766406858</c:v>
                </c:pt>
                <c:pt idx="578">
                  <c:v>64.880262478675405</c:v>
                </c:pt>
                <c:pt idx="579">
                  <c:v>73.93210901934296</c:v>
                </c:pt>
                <c:pt idx="580">
                  <c:v>53.588228815303204</c:v>
                </c:pt>
                <c:pt idx="581">
                  <c:v>51.988970782167129</c:v>
                </c:pt>
                <c:pt idx="582">
                  <c:v>41.726291392083404</c:v>
                </c:pt>
                <c:pt idx="583">
                  <c:v>52.761372407878589</c:v>
                </c:pt>
                <c:pt idx="584">
                  <c:v>69.023162179492758</c:v>
                </c:pt>
                <c:pt idx="585">
                  <c:v>59.726636187788003</c:v>
                </c:pt>
                <c:pt idx="586">
                  <c:v>63.096551195256318</c:v>
                </c:pt>
                <c:pt idx="587">
                  <c:v>57.597234224557461</c:v>
                </c:pt>
                <c:pt idx="588">
                  <c:v>61.794808641367858</c:v>
                </c:pt>
                <c:pt idx="589">
                  <c:v>56.282518909696087</c:v>
                </c:pt>
                <c:pt idx="590">
                  <c:v>46.434700374491761</c:v>
                </c:pt>
                <c:pt idx="591">
                  <c:v>64.773049834062263</c:v>
                </c:pt>
                <c:pt idx="592">
                  <c:v>61.957291727302248</c:v>
                </c:pt>
                <c:pt idx="593">
                  <c:v>38.452991212146124</c:v>
                </c:pt>
                <c:pt idx="594">
                  <c:v>57.378330574008096</c:v>
                </c:pt>
                <c:pt idx="595">
                  <c:v>58.253428727049311</c:v>
                </c:pt>
                <c:pt idx="596">
                  <c:v>49.107620263033134</c:v>
                </c:pt>
                <c:pt idx="597">
                  <c:v>56.612300987802911</c:v>
                </c:pt>
                <c:pt idx="598">
                  <c:v>51.103980209964078</c:v>
                </c:pt>
                <c:pt idx="599">
                  <c:v>64.664215730942971</c:v>
                </c:pt>
                <c:pt idx="600">
                  <c:v>54.028936271138512</c:v>
                </c:pt>
                <c:pt idx="601">
                  <c:v>39.18724336115411</c:v>
                </c:pt>
                <c:pt idx="602">
                  <c:v>30.988008057372657</c:v>
                </c:pt>
                <c:pt idx="603">
                  <c:v>21.502015770836181</c:v>
                </c:pt>
                <c:pt idx="604">
                  <c:v>47.383228787053575</c:v>
                </c:pt>
                <c:pt idx="605">
                  <c:v>39.865327843647727</c:v>
                </c:pt>
                <c:pt idx="606">
                  <c:v>36.695640103131495</c:v>
                </c:pt>
                <c:pt idx="607">
                  <c:v>36.978259332445411</c:v>
                </c:pt>
                <c:pt idx="608">
                  <c:v>37.48930745797793</c:v>
                </c:pt>
                <c:pt idx="609">
                  <c:v>28.746846685996559</c:v>
                </c:pt>
                <c:pt idx="610">
                  <c:v>32.30542373703625</c:v>
                </c:pt>
                <c:pt idx="611">
                  <c:v>35.956463211601822</c:v>
                </c:pt>
                <c:pt idx="612">
                  <c:v>26.78457695519813</c:v>
                </c:pt>
                <c:pt idx="613">
                  <c:v>34.076404175922242</c:v>
                </c:pt>
                <c:pt idx="614">
                  <c:v>18.989069887053695</c:v>
                </c:pt>
                <c:pt idx="615">
                  <c:v>27.939166971925804</c:v>
                </c:pt>
                <c:pt idx="616">
                  <c:v>31.789685954002696</c:v>
                </c:pt>
                <c:pt idx="617">
                  <c:v>31.847390372831665</c:v>
                </c:pt>
                <c:pt idx="618">
                  <c:v>21.035241569621199</c:v>
                </c:pt>
                <c:pt idx="619">
                  <c:v>42.79432228949463</c:v>
                </c:pt>
                <c:pt idx="620">
                  <c:v>29.493743580177501</c:v>
                </c:pt>
                <c:pt idx="621">
                  <c:v>32.419026789613888</c:v>
                </c:pt>
                <c:pt idx="622">
                  <c:v>41.050438624288425</c:v>
                </c:pt>
                <c:pt idx="623">
                  <c:v>22.841450714744525</c:v>
                </c:pt>
                <c:pt idx="624">
                  <c:v>31.217416793183158</c:v>
                </c:pt>
                <c:pt idx="625">
                  <c:v>13.160868603915597</c:v>
                </c:pt>
                <c:pt idx="626">
                  <c:v>21.90970051856808</c:v>
                </c:pt>
                <c:pt idx="627">
                  <c:v>35.216321583812153</c:v>
                </c:pt>
                <c:pt idx="628">
                  <c:v>22.027115304662019</c:v>
                </c:pt>
                <c:pt idx="629">
                  <c:v>40.487444958899246</c:v>
                </c:pt>
                <c:pt idx="630">
                  <c:v>29.551680995576124</c:v>
                </c:pt>
                <c:pt idx="631">
                  <c:v>27.30485886003968</c:v>
                </c:pt>
                <c:pt idx="632">
                  <c:v>36.241135164020143</c:v>
                </c:pt>
                <c:pt idx="633">
                  <c:v>47.995450514830722</c:v>
                </c:pt>
                <c:pt idx="634">
                  <c:v>30.471075044786861</c:v>
                </c:pt>
                <c:pt idx="635">
                  <c:v>18.695668476366844</c:v>
                </c:pt>
                <c:pt idx="636">
                  <c:v>36.751165720060698</c:v>
                </c:pt>
                <c:pt idx="637">
                  <c:v>40.487444958899246</c:v>
                </c:pt>
                <c:pt idx="638">
                  <c:v>25.800909787001498</c:v>
                </c:pt>
                <c:pt idx="639">
                  <c:v>25.222601944437866</c:v>
                </c:pt>
                <c:pt idx="640">
                  <c:v>28.861161398982777</c:v>
                </c:pt>
                <c:pt idx="641">
                  <c:v>19.925564151674092</c:v>
                </c:pt>
                <c:pt idx="642">
                  <c:v>11.916455962291117</c:v>
                </c:pt>
                <c:pt idx="643">
                  <c:v>23.017278208359162</c:v>
                </c:pt>
                <c:pt idx="644">
                  <c:v>28.111727316794163</c:v>
                </c:pt>
                <c:pt idx="645">
                  <c:v>30.75850688539812</c:v>
                </c:pt>
                <c:pt idx="646">
                  <c:v>20.919353660248163</c:v>
                </c:pt>
                <c:pt idx="647">
                  <c:v>23.074152036163984</c:v>
                </c:pt>
                <c:pt idx="648">
                  <c:v>18.226610188345841</c:v>
                </c:pt>
                <c:pt idx="649">
                  <c:v>37.432173655123371</c:v>
                </c:pt>
                <c:pt idx="650">
                  <c:v>29.609612525621465</c:v>
                </c:pt>
                <c:pt idx="651">
                  <c:v>19.807719110009486</c:v>
                </c:pt>
                <c:pt idx="652">
                  <c:v>19.339566587412968</c:v>
                </c:pt>
                <c:pt idx="653">
                  <c:v>29.321600657866597</c:v>
                </c:pt>
                <c:pt idx="654">
                  <c:v>21.268676081441374</c:v>
                </c:pt>
                <c:pt idx="655">
                  <c:v>7.5726021688426499</c:v>
                </c:pt>
                <c:pt idx="656">
                  <c:v>21.035241569621199</c:v>
                </c:pt>
                <c:pt idx="657">
                  <c:v>9.9575476594316346</c:v>
                </c:pt>
                <c:pt idx="658">
                  <c:v>5.8972977848158292</c:v>
                </c:pt>
                <c:pt idx="659">
                  <c:v>11.501642772974931</c:v>
                </c:pt>
                <c:pt idx="660">
                  <c:v>13.693620343657935</c:v>
                </c:pt>
                <c:pt idx="661">
                  <c:v>5.1778312142205465</c:v>
                </c:pt>
                <c:pt idx="662">
                  <c:v>9.2430920858555403</c:v>
                </c:pt>
                <c:pt idx="663">
                  <c:v>8.8245949937138022</c:v>
                </c:pt>
                <c:pt idx="664">
                  <c:v>28.111727316794163</c:v>
                </c:pt>
                <c:pt idx="665">
                  <c:v>19.516468985133962</c:v>
                </c:pt>
                <c:pt idx="666">
                  <c:v>25.222601944437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F5-4644-879C-1B9E6BB84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P$31:$P$1194</c:f>
              <c:numCache>
                <c:formatCode>General</c:formatCode>
                <c:ptCount val="1164"/>
                <c:pt idx="0">
                  <c:v>11.581875703116786</c:v>
                </c:pt>
                <c:pt idx="1">
                  <c:v>11.624603209454683</c:v>
                </c:pt>
                <c:pt idx="2">
                  <c:v>11.674859812412011</c:v>
                </c:pt>
                <c:pt idx="3">
                  <c:v>11.704271682495133</c:v>
                </c:pt>
                <c:pt idx="4">
                  <c:v>11.766119300586743</c:v>
                </c:pt>
                <c:pt idx="5">
                  <c:v>11.8184471619837</c:v>
                </c:pt>
                <c:pt idx="6">
                  <c:v>11.858637513996312</c:v>
                </c:pt>
                <c:pt idx="7">
                  <c:v>11.909194960272796</c:v>
                </c:pt>
                <c:pt idx="8">
                  <c:v>11.94467979870252</c:v>
                </c:pt>
                <c:pt idx="9">
                  <c:v>11.959447567075122</c:v>
                </c:pt>
                <c:pt idx="10">
                  <c:v>12.007755019374821</c:v>
                </c:pt>
                <c:pt idx="11">
                  <c:v>12.04969311131943</c:v>
                </c:pt>
                <c:pt idx="12">
                  <c:v>12.069812563040815</c:v>
                </c:pt>
                <c:pt idx="13">
                  <c:v>12.122167699150014</c:v>
                </c:pt>
                <c:pt idx="14">
                  <c:v>12.157224461602043</c:v>
                </c:pt>
                <c:pt idx="15">
                  <c:v>12.19013469113631</c:v>
                </c:pt>
                <c:pt idx="16">
                  <c:v>12.2332428481647</c:v>
                </c:pt>
                <c:pt idx="17">
                  <c:v>12.258081700619549</c:v>
                </c:pt>
                <c:pt idx="18">
                  <c:v>12.301451424730976</c:v>
                </c:pt>
                <c:pt idx="19">
                  <c:v>12.352168052387876</c:v>
                </c:pt>
                <c:pt idx="20">
                  <c:v>12.393545226047332</c:v>
                </c:pt>
                <c:pt idx="21">
                  <c:v>12.436996442651813</c:v>
                </c:pt>
                <c:pt idx="22">
                  <c:v>12.453258166351565</c:v>
                </c:pt>
                <c:pt idx="23">
                  <c:v>12.49264792533886</c:v>
                </c:pt>
                <c:pt idx="24">
                  <c:v>12.528530657226947</c:v>
                </c:pt>
                <c:pt idx="25">
                  <c:v>12.569218563278111</c:v>
                </c:pt>
                <c:pt idx="26">
                  <c:v>12.58576884073242</c:v>
                </c:pt>
                <c:pt idx="27">
                  <c:v>12.631976043899824</c:v>
                </c:pt>
                <c:pt idx="28">
                  <c:v>12.687432046701456</c:v>
                </c:pt>
                <c:pt idx="29">
                  <c:v>12.714357093636599</c:v>
                </c:pt>
                <c:pt idx="30">
                  <c:v>12.77358462575984</c:v>
                </c:pt>
                <c:pt idx="31">
                  <c:v>12.813076104944127</c:v>
                </c:pt>
                <c:pt idx="32">
                  <c:v>12.841093202307718</c:v>
                </c:pt>
                <c:pt idx="33">
                  <c:v>12.877939041054574</c:v>
                </c:pt>
                <c:pt idx="34">
                  <c:v>12.898643100913089</c:v>
                </c:pt>
                <c:pt idx="35">
                  <c:v>12.975521381609843</c:v>
                </c:pt>
                <c:pt idx="36">
                  <c:v>12.990675727263177</c:v>
                </c:pt>
                <c:pt idx="37">
                  <c:v>13.039072744879887</c:v>
                </c:pt>
                <c:pt idx="38">
                  <c:v>13.061803016458219</c:v>
                </c:pt>
                <c:pt idx="39">
                  <c:v>13.078658226248843</c:v>
                </c:pt>
                <c:pt idx="40">
                  <c:v>13.142704632226616</c:v>
                </c:pt>
                <c:pt idx="41">
                  <c:v>13.215138566224011</c:v>
                </c:pt>
                <c:pt idx="42">
                  <c:v>13.241088308462745</c:v>
                </c:pt>
                <c:pt idx="43">
                  <c:v>13.318341440144927</c:v>
                </c:pt>
                <c:pt idx="44">
                  <c:v>13.382835409643393</c:v>
                </c:pt>
                <c:pt idx="45">
                  <c:v>13.442769230692672</c:v>
                </c:pt>
                <c:pt idx="46">
                  <c:v>13.488391765475647</c:v>
                </c:pt>
                <c:pt idx="47">
                  <c:v>13.519316754755732</c:v>
                </c:pt>
                <c:pt idx="48">
                  <c:v>13.534945808690868</c:v>
                </c:pt>
                <c:pt idx="49">
                  <c:v>13.558368747194159</c:v>
                </c:pt>
                <c:pt idx="50">
                  <c:v>13.616819116620874</c:v>
                </c:pt>
                <c:pt idx="51">
                  <c:v>13.677250190693233</c:v>
                </c:pt>
                <c:pt idx="52">
                  <c:v>13.723712395343785</c:v>
                </c:pt>
                <c:pt idx="53">
                  <c:v>13.793432954844437</c:v>
                </c:pt>
                <c:pt idx="54">
                  <c:v>13.832968336773137</c:v>
                </c:pt>
                <c:pt idx="55">
                  <c:v>13.881618254778234</c:v>
                </c:pt>
                <c:pt idx="56">
                  <c:v>13.911003159962963</c:v>
                </c:pt>
                <c:pt idx="57">
                  <c:v>14.007582852509952</c:v>
                </c:pt>
                <c:pt idx="58">
                  <c:v>14.036272616131978</c:v>
                </c:pt>
                <c:pt idx="59">
                  <c:v>14.050848144093834</c:v>
                </c:pt>
                <c:pt idx="60">
                  <c:v>14.152208855250789</c:v>
                </c:pt>
                <c:pt idx="61">
                  <c:v>14.196685750145177</c:v>
                </c:pt>
                <c:pt idx="62">
                  <c:v>14.24998830550256</c:v>
                </c:pt>
                <c:pt idx="63">
                  <c:v>14.324871451036772</c:v>
                </c:pt>
                <c:pt idx="64">
                  <c:v>14.385189308040701</c:v>
                </c:pt>
                <c:pt idx="65">
                  <c:v>14.470844834652283</c:v>
                </c:pt>
                <c:pt idx="66">
                  <c:v>14.524434097479395</c:v>
                </c:pt>
                <c:pt idx="67">
                  <c:v>14.585586832342869</c:v>
                </c:pt>
                <c:pt idx="68">
                  <c:v>14.61131577102395</c:v>
                </c:pt>
                <c:pt idx="69">
                  <c:v>14.66789210184316</c:v>
                </c:pt>
                <c:pt idx="70">
                  <c:v>14.752657691138166</c:v>
                </c:pt>
                <c:pt idx="71">
                  <c:v>14.809180685967405</c:v>
                </c:pt>
                <c:pt idx="72">
                  <c:v>14.839009197579303</c:v>
                </c:pt>
                <c:pt idx="73">
                  <c:v>14.925932619726003</c:v>
                </c:pt>
                <c:pt idx="74">
                  <c:v>14.964310723148945</c:v>
                </c:pt>
                <c:pt idx="75">
                  <c:v>15.000019557640071</c:v>
                </c:pt>
                <c:pt idx="76">
                  <c:v>15.087230020822343</c:v>
                </c:pt>
                <c:pt idx="77">
                  <c:v>15.14674429596028</c:v>
                </c:pt>
                <c:pt idx="78">
                  <c:v>15.177333446028841</c:v>
                </c:pt>
                <c:pt idx="79">
                  <c:v>15.229241503901269</c:v>
                </c:pt>
                <c:pt idx="80">
                  <c:v>15.268373729679611</c:v>
                </c:pt>
                <c:pt idx="81">
                  <c:v>15.328885048525558</c:v>
                </c:pt>
                <c:pt idx="82">
                  <c:v>15.341483759326119</c:v>
                </c:pt>
                <c:pt idx="83">
                  <c:v>15.418745652285814</c:v>
                </c:pt>
                <c:pt idx="84">
                  <c:v>15.45123632039339</c:v>
                </c:pt>
                <c:pt idx="85">
                  <c:v>15.502396363839253</c:v>
                </c:pt>
                <c:pt idx="86">
                  <c:v>15.561988343362442</c:v>
                </c:pt>
                <c:pt idx="87">
                  <c:v>15.621214999252881</c:v>
                </c:pt>
                <c:pt idx="88">
                  <c:v>15.700169664233821</c:v>
                </c:pt>
                <c:pt idx="89">
                  <c:v>15.723693883639129</c:v>
                </c:pt>
                <c:pt idx="90">
                  <c:v>15.795574282831648</c:v>
                </c:pt>
                <c:pt idx="91">
                  <c:v>15.858281556275413</c:v>
                </c:pt>
                <c:pt idx="92">
                  <c:v>15.934227667959981</c:v>
                </c:pt>
                <c:pt idx="93">
                  <c:v>16.002335306836219</c:v>
                </c:pt>
                <c:pt idx="94">
                  <c:v>16.078627308784291</c:v>
                </c:pt>
                <c:pt idx="95">
                  <c:v>16.158752505676897</c:v>
                </c:pt>
                <c:pt idx="96">
                  <c:v>16.208844613301959</c:v>
                </c:pt>
                <c:pt idx="97">
                  <c:v>16.269393562105652</c:v>
                </c:pt>
                <c:pt idx="98">
                  <c:v>16.332972023853699</c:v>
                </c:pt>
                <c:pt idx="99">
                  <c:v>16.377868853467</c:v>
                </c:pt>
                <c:pt idx="100">
                  <c:v>16.486451178490118</c:v>
                </c:pt>
                <c:pt idx="101">
                  <c:v>16.535983712464283</c:v>
                </c:pt>
                <c:pt idx="102">
                  <c:v>16.618068672357783</c:v>
                </c:pt>
                <c:pt idx="103">
                  <c:v>16.695850382322408</c:v>
                </c:pt>
                <c:pt idx="104">
                  <c:v>16.726909364333835</c:v>
                </c:pt>
                <c:pt idx="105">
                  <c:v>16.796087843493094</c:v>
                </c:pt>
                <c:pt idx="106">
                  <c:v>16.924785282176288</c:v>
                </c:pt>
                <c:pt idx="107">
                  <c:v>16.959352659889479</c:v>
                </c:pt>
                <c:pt idx="108">
                  <c:v>16.961383280933347</c:v>
                </c:pt>
                <c:pt idx="109">
                  <c:v>16.989515035175852</c:v>
                </c:pt>
                <c:pt idx="110">
                  <c:v>17.050024386698777</c:v>
                </c:pt>
                <c:pt idx="111">
                  <c:v>17.114163943874349</c:v>
                </c:pt>
                <c:pt idx="112">
                  <c:v>17.181293225899907</c:v>
                </c:pt>
                <c:pt idx="113">
                  <c:v>17.261644716158383</c:v>
                </c:pt>
                <c:pt idx="114">
                  <c:v>17.351553430650146</c:v>
                </c:pt>
                <c:pt idx="115">
                  <c:v>17.389370396165603</c:v>
                </c:pt>
                <c:pt idx="116">
                  <c:v>17.485699606579974</c:v>
                </c:pt>
                <c:pt idx="117">
                  <c:v>17.556140432243293</c:v>
                </c:pt>
                <c:pt idx="118">
                  <c:v>17.605791917460632</c:v>
                </c:pt>
                <c:pt idx="119">
                  <c:v>17.665886762991708</c:v>
                </c:pt>
                <c:pt idx="120">
                  <c:v>17.748428653416315</c:v>
                </c:pt>
                <c:pt idx="121">
                  <c:v>17.817126405966846</c:v>
                </c:pt>
                <c:pt idx="122">
                  <c:v>17.861352372098487</c:v>
                </c:pt>
                <c:pt idx="123">
                  <c:v>17.982399665699251</c:v>
                </c:pt>
                <c:pt idx="124">
                  <c:v>18.065786805371875</c:v>
                </c:pt>
                <c:pt idx="125">
                  <c:v>18.121465685551339</c:v>
                </c:pt>
                <c:pt idx="126">
                  <c:v>18.174309362685158</c:v>
                </c:pt>
                <c:pt idx="127">
                  <c:v>18.22478041986524</c:v>
                </c:pt>
                <c:pt idx="128">
                  <c:v>18.351120719316498</c:v>
                </c:pt>
                <c:pt idx="129">
                  <c:v>18.412815585779761</c:v>
                </c:pt>
                <c:pt idx="130">
                  <c:v>18.506645614617213</c:v>
                </c:pt>
                <c:pt idx="131">
                  <c:v>18.572843938359927</c:v>
                </c:pt>
                <c:pt idx="132">
                  <c:v>18.669457381492908</c:v>
                </c:pt>
                <c:pt idx="133">
                  <c:v>18.75072262765044</c:v>
                </c:pt>
                <c:pt idx="134">
                  <c:v>18.815121711781192</c:v>
                </c:pt>
                <c:pt idx="135">
                  <c:v>18.92431248504834</c:v>
                </c:pt>
                <c:pt idx="136">
                  <c:v>19.035933248139273</c:v>
                </c:pt>
                <c:pt idx="137">
                  <c:v>19.068542867074321</c:v>
                </c:pt>
                <c:pt idx="138">
                  <c:v>19.124399146179627</c:v>
                </c:pt>
                <c:pt idx="139">
                  <c:v>19.177849680369512</c:v>
                </c:pt>
                <c:pt idx="140">
                  <c:v>19.28128439218435</c:v>
                </c:pt>
                <c:pt idx="141">
                  <c:v>19.365286257332254</c:v>
                </c:pt>
                <c:pt idx="142">
                  <c:v>19.399102191586451</c:v>
                </c:pt>
                <c:pt idx="143">
                  <c:v>19.443051840488572</c:v>
                </c:pt>
                <c:pt idx="144">
                  <c:v>19.551421208698521</c:v>
                </c:pt>
                <c:pt idx="145">
                  <c:v>19.591739008853786</c:v>
                </c:pt>
                <c:pt idx="146">
                  <c:v>19.720942369388517</c:v>
                </c:pt>
                <c:pt idx="147">
                  <c:v>19.798680918480894</c:v>
                </c:pt>
                <c:pt idx="148">
                  <c:v>19.898106438287055</c:v>
                </c:pt>
                <c:pt idx="149">
                  <c:v>20.01238120705457</c:v>
                </c:pt>
                <c:pt idx="150">
                  <c:v>20.136270615367966</c:v>
                </c:pt>
                <c:pt idx="151">
                  <c:v>20.239715986343857</c:v>
                </c:pt>
                <c:pt idx="152">
                  <c:v>20.308955815436338</c:v>
                </c:pt>
                <c:pt idx="153">
                  <c:v>20.422189232539647</c:v>
                </c:pt>
                <c:pt idx="154">
                  <c:v>20.494180530773207</c:v>
                </c:pt>
                <c:pt idx="155">
                  <c:v>20.615254025657006</c:v>
                </c:pt>
                <c:pt idx="156">
                  <c:v>20.669902853491386</c:v>
                </c:pt>
                <c:pt idx="157">
                  <c:v>20.800323884829883</c:v>
                </c:pt>
                <c:pt idx="158">
                  <c:v>20.916864694933849</c:v>
                </c:pt>
                <c:pt idx="159">
                  <c:v>21.125137183218207</c:v>
                </c:pt>
                <c:pt idx="160">
                  <c:v>21.180357187826196</c:v>
                </c:pt>
                <c:pt idx="161">
                  <c:v>21.308188026706915</c:v>
                </c:pt>
                <c:pt idx="162">
                  <c:v>21.35998614120917</c:v>
                </c:pt>
                <c:pt idx="163">
                  <c:v>21.462375510724616</c:v>
                </c:pt>
                <c:pt idx="164">
                  <c:v>21.559821725642077</c:v>
                </c:pt>
                <c:pt idx="165">
                  <c:v>21.672540767426835</c:v>
                </c:pt>
                <c:pt idx="166">
                  <c:v>21.831182946724542</c:v>
                </c:pt>
                <c:pt idx="167">
                  <c:v>21.875995586093186</c:v>
                </c:pt>
                <c:pt idx="168">
                  <c:v>22.014924607421943</c:v>
                </c:pt>
                <c:pt idx="169">
                  <c:v>22.061014423477236</c:v>
                </c:pt>
                <c:pt idx="170">
                  <c:v>22.172979299693719</c:v>
                </c:pt>
                <c:pt idx="171">
                  <c:v>22.35451617447141</c:v>
                </c:pt>
                <c:pt idx="172">
                  <c:v>22.454200172481226</c:v>
                </c:pt>
                <c:pt idx="173">
                  <c:v>22.577520402509471</c:v>
                </c:pt>
                <c:pt idx="174">
                  <c:v>22.710420242022401</c:v>
                </c:pt>
                <c:pt idx="175">
                  <c:v>22.822839945299773</c:v>
                </c:pt>
                <c:pt idx="176">
                  <c:v>22.933864278530955</c:v>
                </c:pt>
                <c:pt idx="177">
                  <c:v>23.036144905632643</c:v>
                </c:pt>
                <c:pt idx="178">
                  <c:v>23.207532162090363</c:v>
                </c:pt>
                <c:pt idx="179">
                  <c:v>23.401184108291563</c:v>
                </c:pt>
                <c:pt idx="180">
                  <c:v>23.545480685856749</c:v>
                </c:pt>
                <c:pt idx="181">
                  <c:v>23.586278947587523</c:v>
                </c:pt>
                <c:pt idx="182">
                  <c:v>23.705564857319107</c:v>
                </c:pt>
                <c:pt idx="183">
                  <c:v>23.741622096249582</c:v>
                </c:pt>
                <c:pt idx="184">
                  <c:v>23.871074313091309</c:v>
                </c:pt>
                <c:pt idx="185">
                  <c:v>23.947764799978284</c:v>
                </c:pt>
                <c:pt idx="186">
                  <c:v>24.121352850951411</c:v>
                </c:pt>
                <c:pt idx="187">
                  <c:v>24.301540384788115</c:v>
                </c:pt>
                <c:pt idx="188">
                  <c:v>24.363819390043158</c:v>
                </c:pt>
                <c:pt idx="189">
                  <c:v>24.512071417334166</c:v>
                </c:pt>
                <c:pt idx="190">
                  <c:v>24.590184332226698</c:v>
                </c:pt>
                <c:pt idx="191">
                  <c:v>24.699641725977724</c:v>
                </c:pt>
                <c:pt idx="192">
                  <c:v>24.867662716271088</c:v>
                </c:pt>
                <c:pt idx="193">
                  <c:v>25.042772759327818</c:v>
                </c:pt>
                <c:pt idx="194">
                  <c:v>25.128074390195327</c:v>
                </c:pt>
                <c:pt idx="195">
                  <c:v>25.260449793700193</c:v>
                </c:pt>
                <c:pt idx="196">
                  <c:v>25.4185927181775</c:v>
                </c:pt>
                <c:pt idx="197">
                  <c:v>25.451315125758914</c:v>
                </c:pt>
                <c:pt idx="198">
                  <c:v>25.65335544894613</c:v>
                </c:pt>
                <c:pt idx="199">
                  <c:v>25.823138201783166</c:v>
                </c:pt>
                <c:pt idx="200">
                  <c:v>25.999162674636175</c:v>
                </c:pt>
                <c:pt idx="201">
                  <c:v>26.117212193641961</c:v>
                </c:pt>
                <c:pt idx="202">
                  <c:v>26.16395587172472</c:v>
                </c:pt>
                <c:pt idx="203">
                  <c:v>26.448988507349664</c:v>
                </c:pt>
                <c:pt idx="204">
                  <c:v>26.634744354144818</c:v>
                </c:pt>
                <c:pt idx="205">
                  <c:v>26.765786723251846</c:v>
                </c:pt>
                <c:pt idx="206">
                  <c:v>26.921270921995568</c:v>
                </c:pt>
                <c:pt idx="207">
                  <c:v>27.051609630333786</c:v>
                </c:pt>
                <c:pt idx="208">
                  <c:v>27.191123150071203</c:v>
                </c:pt>
                <c:pt idx="209">
                  <c:v>27.332552970709351</c:v>
                </c:pt>
                <c:pt idx="210">
                  <c:v>27.573259137966197</c:v>
                </c:pt>
                <c:pt idx="211">
                  <c:v>27.59556690799532</c:v>
                </c:pt>
                <c:pt idx="212">
                  <c:v>27.752428790398572</c:v>
                </c:pt>
                <c:pt idx="213">
                  <c:v>27.913001663740889</c:v>
                </c:pt>
                <c:pt idx="214">
                  <c:v>28.060681196577526</c:v>
                </c:pt>
                <c:pt idx="215">
                  <c:v>28.222189053839664</c:v>
                </c:pt>
                <c:pt idx="216">
                  <c:v>28.544232439312065</c:v>
                </c:pt>
                <c:pt idx="217">
                  <c:v>28.82442956489944</c:v>
                </c:pt>
                <c:pt idx="218">
                  <c:v>28.916907096571421</c:v>
                </c:pt>
                <c:pt idx="219">
                  <c:v>29.179373281282057</c:v>
                </c:pt>
                <c:pt idx="220">
                  <c:v>29.353085402382376</c:v>
                </c:pt>
                <c:pt idx="221">
                  <c:v>29.613491767064222</c:v>
                </c:pt>
                <c:pt idx="222">
                  <c:v>29.824946337446153</c:v>
                </c:pt>
                <c:pt idx="223">
                  <c:v>30.020825625255181</c:v>
                </c:pt>
                <c:pt idx="224">
                  <c:v>30.167771954877153</c:v>
                </c:pt>
                <c:pt idx="225">
                  <c:v>30.472804567377423</c:v>
                </c:pt>
                <c:pt idx="226">
                  <c:v>30.630560861265099</c:v>
                </c:pt>
                <c:pt idx="227">
                  <c:v>30.749706600003872</c:v>
                </c:pt>
                <c:pt idx="228">
                  <c:v>30.961511104070969</c:v>
                </c:pt>
                <c:pt idx="229">
                  <c:v>31.194174338714628</c:v>
                </c:pt>
                <c:pt idx="230">
                  <c:v>31.473344692657772</c:v>
                </c:pt>
                <c:pt idx="231">
                  <c:v>31.671844403402851</c:v>
                </c:pt>
                <c:pt idx="232">
                  <c:v>31.979958047668465</c:v>
                </c:pt>
                <c:pt idx="233">
                  <c:v>32.206527057829753</c:v>
                </c:pt>
                <c:pt idx="234">
                  <c:v>32.428198250929448</c:v>
                </c:pt>
                <c:pt idx="235">
                  <c:v>32.551303670298772</c:v>
                </c:pt>
                <c:pt idx="236">
                  <c:v>32.903613819911889</c:v>
                </c:pt>
                <c:pt idx="237">
                  <c:v>32.961449603714271</c:v>
                </c:pt>
                <c:pt idx="238">
                  <c:v>33.208377170900967</c:v>
                </c:pt>
                <c:pt idx="239">
                  <c:v>33.493006732272988</c:v>
                </c:pt>
                <c:pt idx="240">
                  <c:v>33.711093522525893</c:v>
                </c:pt>
                <c:pt idx="241">
                  <c:v>33.87497380881274</c:v>
                </c:pt>
                <c:pt idx="242">
                  <c:v>34.269500146435902</c:v>
                </c:pt>
                <c:pt idx="243">
                  <c:v>34.540921710437729</c:v>
                </c:pt>
                <c:pt idx="244">
                  <c:v>34.448699732412393</c:v>
                </c:pt>
                <c:pt idx="245">
                  <c:v>34.904136758463622</c:v>
                </c:pt>
                <c:pt idx="246">
                  <c:v>35.044542181621985</c:v>
                </c:pt>
                <c:pt idx="247">
                  <c:v>35.466496403555027</c:v>
                </c:pt>
                <c:pt idx="248">
                  <c:v>35.775762535198218</c:v>
                </c:pt>
                <c:pt idx="249">
                  <c:v>36.05093482823257</c:v>
                </c:pt>
                <c:pt idx="250">
                  <c:v>36.160905483286889</c:v>
                </c:pt>
                <c:pt idx="251">
                  <c:v>36.39723445840054</c:v>
                </c:pt>
                <c:pt idx="252">
                  <c:v>36.883270797873855</c:v>
                </c:pt>
                <c:pt idx="253">
                  <c:v>36.987057047014872</c:v>
                </c:pt>
                <c:pt idx="254">
                  <c:v>37.282951606369977</c:v>
                </c:pt>
                <c:pt idx="255">
                  <c:v>37.642518490521731</c:v>
                </c:pt>
                <c:pt idx="256">
                  <c:v>37.606535013211264</c:v>
                </c:pt>
                <c:pt idx="257">
                  <c:v>37.99458764639958</c:v>
                </c:pt>
                <c:pt idx="258">
                  <c:v>38.397833232671687</c:v>
                </c:pt>
                <c:pt idx="259">
                  <c:v>38.553121349836886</c:v>
                </c:pt>
                <c:pt idx="260">
                  <c:v>39.055185582152184</c:v>
                </c:pt>
                <c:pt idx="261">
                  <c:v>39.26386671642711</c:v>
                </c:pt>
                <c:pt idx="262">
                  <c:v>39.774714824325905</c:v>
                </c:pt>
                <c:pt idx="263">
                  <c:v>39.882238221790892</c:v>
                </c:pt>
                <c:pt idx="264">
                  <c:v>40.497806715524725</c:v>
                </c:pt>
                <c:pt idx="265">
                  <c:v>40.660289544443955</c:v>
                </c:pt>
                <c:pt idx="266">
                  <c:v>41.233922747416209</c:v>
                </c:pt>
                <c:pt idx="267">
                  <c:v>41.42860277013731</c:v>
                </c:pt>
                <c:pt idx="268">
                  <c:v>41.733843259778766</c:v>
                </c:pt>
                <c:pt idx="269">
                  <c:v>41.779925483222463</c:v>
                </c:pt>
                <c:pt idx="270">
                  <c:v>42.500467166240185</c:v>
                </c:pt>
                <c:pt idx="271">
                  <c:v>42.464627232810351</c:v>
                </c:pt>
                <c:pt idx="272">
                  <c:v>42.750750273610407</c:v>
                </c:pt>
                <c:pt idx="273">
                  <c:v>43.16511214931365</c:v>
                </c:pt>
                <c:pt idx="274">
                  <c:v>43.612602953103767</c:v>
                </c:pt>
                <c:pt idx="275">
                  <c:v>43.672396920329689</c:v>
                </c:pt>
                <c:pt idx="276">
                  <c:v>44.617892063240184</c:v>
                </c:pt>
                <c:pt idx="277">
                  <c:v>44.960355895360628</c:v>
                </c:pt>
                <c:pt idx="278">
                  <c:v>45.350477736353419</c:v>
                </c:pt>
                <c:pt idx="279">
                  <c:v>46.091602199316448</c:v>
                </c:pt>
                <c:pt idx="280">
                  <c:v>46.533113823716825</c:v>
                </c:pt>
                <c:pt idx="281">
                  <c:v>46.815682131474645</c:v>
                </c:pt>
                <c:pt idx="282">
                  <c:v>47.240521261320879</c:v>
                </c:pt>
                <c:pt idx="283">
                  <c:v>47.668713909011892</c:v>
                </c:pt>
                <c:pt idx="284">
                  <c:v>48.237938886243455</c:v>
                </c:pt>
                <c:pt idx="285">
                  <c:v>48.872412332443083</c:v>
                </c:pt>
                <c:pt idx="286">
                  <c:v>49.300291960527289</c:v>
                </c:pt>
                <c:pt idx="287">
                  <c:v>49.983234978335837</c:v>
                </c:pt>
                <c:pt idx="288">
                  <c:v>50.208755226070522</c:v>
                </c:pt>
                <c:pt idx="289">
                  <c:v>51.011693235468265</c:v>
                </c:pt>
                <c:pt idx="290">
                  <c:v>51.572814563052937</c:v>
                </c:pt>
                <c:pt idx="291">
                  <c:v>51.79361632430625</c:v>
                </c:pt>
                <c:pt idx="292">
                  <c:v>52.569624873553991</c:v>
                </c:pt>
                <c:pt idx="293">
                  <c:v>52.639660423538977</c:v>
                </c:pt>
                <c:pt idx="294">
                  <c:v>53.152507216205528</c:v>
                </c:pt>
                <c:pt idx="295">
                  <c:v>53.782703860641504</c:v>
                </c:pt>
                <c:pt idx="296">
                  <c:v>54.207015824657084</c:v>
                </c:pt>
                <c:pt idx="297">
                  <c:v>55.079221090590039</c:v>
                </c:pt>
                <c:pt idx="298">
                  <c:v>55.259470668216643</c:v>
                </c:pt>
                <c:pt idx="299">
                  <c:v>55.754260806594054</c:v>
                </c:pt>
                <c:pt idx="300">
                  <c:v>56.392655448205019</c:v>
                </c:pt>
                <c:pt idx="301">
                  <c:v>56.724507046280678</c:v>
                </c:pt>
                <c:pt idx="302">
                  <c:v>57.257957627104396</c:v>
                </c:pt>
                <c:pt idx="303">
                  <c:v>58.543557916501697</c:v>
                </c:pt>
                <c:pt idx="304">
                  <c:v>58.114040219749569</c:v>
                </c:pt>
                <c:pt idx="305">
                  <c:v>59.168572192771528</c:v>
                </c:pt>
                <c:pt idx="306">
                  <c:v>60.936560856146421</c:v>
                </c:pt>
                <c:pt idx="307">
                  <c:v>60.707560069974129</c:v>
                </c:pt>
                <c:pt idx="308">
                  <c:v>60.940803095507071</c:v>
                </c:pt>
                <c:pt idx="309">
                  <c:v>61.514884203447984</c:v>
                </c:pt>
                <c:pt idx="310">
                  <c:v>62.991770060415668</c:v>
                </c:pt>
                <c:pt idx="311">
                  <c:v>63.964359175164539</c:v>
                </c:pt>
                <c:pt idx="312">
                  <c:v>64.315305147513371</c:v>
                </c:pt>
                <c:pt idx="313">
                  <c:v>64.412189058368213</c:v>
                </c:pt>
                <c:pt idx="314">
                  <c:v>65.638735770901633</c:v>
                </c:pt>
                <c:pt idx="315">
                  <c:v>66.816326839446504</c:v>
                </c:pt>
                <c:pt idx="316">
                  <c:v>67.188852856894442</c:v>
                </c:pt>
                <c:pt idx="317">
                  <c:v>68.871334754135816</c:v>
                </c:pt>
                <c:pt idx="318">
                  <c:v>68.356517284625085</c:v>
                </c:pt>
                <c:pt idx="319">
                  <c:v>70.185716793648709</c:v>
                </c:pt>
                <c:pt idx="320">
                  <c:v>69.449430526502994</c:v>
                </c:pt>
                <c:pt idx="321">
                  <c:v>70.894873504803584</c:v>
                </c:pt>
                <c:pt idx="322">
                  <c:v>71.536251148538611</c:v>
                </c:pt>
                <c:pt idx="323">
                  <c:v>71.661913722174347</c:v>
                </c:pt>
                <c:pt idx="324">
                  <c:v>72.724797524211013</c:v>
                </c:pt>
                <c:pt idx="325">
                  <c:v>73.82092498380203</c:v>
                </c:pt>
                <c:pt idx="326">
                  <c:v>74.256459808378267</c:v>
                </c:pt>
                <c:pt idx="327">
                  <c:v>74.533250185433417</c:v>
                </c:pt>
                <c:pt idx="328">
                  <c:v>74.110319068016565</c:v>
                </c:pt>
                <c:pt idx="329">
                  <c:v>75.906744083405414</c:v>
                </c:pt>
                <c:pt idx="330">
                  <c:v>78.03642807472302</c:v>
                </c:pt>
                <c:pt idx="331">
                  <c:v>78.610575579688799</c:v>
                </c:pt>
                <c:pt idx="332">
                  <c:v>80.563843235459075</c:v>
                </c:pt>
                <c:pt idx="333">
                  <c:v>82.688777700352219</c:v>
                </c:pt>
                <c:pt idx="334">
                  <c:v>82.979300780875562</c:v>
                </c:pt>
                <c:pt idx="335">
                  <c:v>84.459543916840445</c:v>
                </c:pt>
                <c:pt idx="336">
                  <c:v>85.805266531142038</c:v>
                </c:pt>
                <c:pt idx="337">
                  <c:v>87.649527389001705</c:v>
                </c:pt>
                <c:pt idx="338">
                  <c:v>86.690508564284059</c:v>
                </c:pt>
                <c:pt idx="339">
                  <c:v>88.537641173759368</c:v>
                </c:pt>
                <c:pt idx="340">
                  <c:v>90.418592927329826</c:v>
                </c:pt>
                <c:pt idx="341">
                  <c:v>90.587172305901689</c:v>
                </c:pt>
                <c:pt idx="342">
                  <c:v>89.828197351846086</c:v>
                </c:pt>
                <c:pt idx="343">
                  <c:v>93.511006881013714</c:v>
                </c:pt>
                <c:pt idx="344">
                  <c:v>94.384052402462203</c:v>
                </c:pt>
                <c:pt idx="345">
                  <c:v>94.981313338675761</c:v>
                </c:pt>
                <c:pt idx="346">
                  <c:v>94.464797756572636</c:v>
                </c:pt>
                <c:pt idx="347">
                  <c:v>96.041344595689864</c:v>
                </c:pt>
                <c:pt idx="348">
                  <c:v>97.135075802277171</c:v>
                </c:pt>
                <c:pt idx="349">
                  <c:v>99.978655437273815</c:v>
                </c:pt>
                <c:pt idx="350">
                  <c:v>98.216086812938528</c:v>
                </c:pt>
                <c:pt idx="351">
                  <c:v>100.03106903161773</c:v>
                </c:pt>
                <c:pt idx="352">
                  <c:v>99.31828587509699</c:v>
                </c:pt>
                <c:pt idx="353">
                  <c:v>103.95720955254041</c:v>
                </c:pt>
                <c:pt idx="354">
                  <c:v>102.71107698843866</c:v>
                </c:pt>
                <c:pt idx="355">
                  <c:v>104.11135786756496</c:v>
                </c:pt>
                <c:pt idx="356">
                  <c:v>107.42046969014451</c:v>
                </c:pt>
                <c:pt idx="357">
                  <c:v>107.12432868832168</c:v>
                </c:pt>
                <c:pt idx="358">
                  <c:v>109.50488483522363</c:v>
                </c:pt>
                <c:pt idx="359">
                  <c:v>109.99950128247512</c:v>
                </c:pt>
                <c:pt idx="360">
                  <c:v>111.88646517765306</c:v>
                </c:pt>
                <c:pt idx="361">
                  <c:v>113.46089943164887</c:v>
                </c:pt>
                <c:pt idx="362">
                  <c:v>118.11758073390439</c:v>
                </c:pt>
                <c:pt idx="363">
                  <c:v>114.08529976014134</c:v>
                </c:pt>
                <c:pt idx="364">
                  <c:v>117.0380124449398</c:v>
                </c:pt>
                <c:pt idx="365">
                  <c:v>116.0221473532644</c:v>
                </c:pt>
                <c:pt idx="366">
                  <c:v>115.45757460074589</c:v>
                </c:pt>
                <c:pt idx="367">
                  <c:v>116.48837947209043</c:v>
                </c:pt>
                <c:pt idx="368">
                  <c:v>120.0373595991242</c:v>
                </c:pt>
                <c:pt idx="369">
                  <c:v>117.08272219366683</c:v>
                </c:pt>
                <c:pt idx="370">
                  <c:v>119.63650013378195</c:v>
                </c:pt>
                <c:pt idx="371">
                  <c:v>124.45026531028485</c:v>
                </c:pt>
                <c:pt idx="372">
                  <c:v>117.59950032172189</c:v>
                </c:pt>
                <c:pt idx="373">
                  <c:v>124.21151264890075</c:v>
                </c:pt>
                <c:pt idx="374">
                  <c:v>115.32310807724085</c:v>
                </c:pt>
                <c:pt idx="375">
                  <c:v>120.16582028624512</c:v>
                </c:pt>
                <c:pt idx="376">
                  <c:v>122.73071373490129</c:v>
                </c:pt>
                <c:pt idx="377">
                  <c:v>122.76802703655287</c:v>
                </c:pt>
                <c:pt idx="378">
                  <c:v>123.76763077861604</c:v>
                </c:pt>
                <c:pt idx="379">
                  <c:v>114.03222420578851</c:v>
                </c:pt>
                <c:pt idx="380">
                  <c:v>109.36198533367656</c:v>
                </c:pt>
                <c:pt idx="381">
                  <c:v>118.57870833619752</c:v>
                </c:pt>
                <c:pt idx="382">
                  <c:v>118.53622398646502</c:v>
                </c:pt>
                <c:pt idx="383">
                  <c:v>113.41027972579288</c:v>
                </c:pt>
                <c:pt idx="384">
                  <c:v>111.23625942522557</c:v>
                </c:pt>
                <c:pt idx="385">
                  <c:v>117.56187105265214</c:v>
                </c:pt>
                <c:pt idx="386">
                  <c:v>105.70685389387972</c:v>
                </c:pt>
                <c:pt idx="387">
                  <c:v>104.82409152838514</c:v>
                </c:pt>
                <c:pt idx="388">
                  <c:v>97.196796618277247</c:v>
                </c:pt>
                <c:pt idx="389">
                  <c:v>102.67043489970089</c:v>
                </c:pt>
                <c:pt idx="390">
                  <c:v>98.786458598026755</c:v>
                </c:pt>
                <c:pt idx="391">
                  <c:v>95.135414903409298</c:v>
                </c:pt>
                <c:pt idx="392">
                  <c:v>87.610293725862434</c:v>
                </c:pt>
                <c:pt idx="393">
                  <c:v>86.604504396910158</c:v>
                </c:pt>
                <c:pt idx="394">
                  <c:v>83.465580202330756</c:v>
                </c:pt>
                <c:pt idx="395">
                  <c:v>85.984173914019621</c:v>
                </c:pt>
                <c:pt idx="396">
                  <c:v>84.016150842012181</c:v>
                </c:pt>
                <c:pt idx="397">
                  <c:v>84.242153579668127</c:v>
                </c:pt>
                <c:pt idx="398">
                  <c:v>70.35644755808606</c:v>
                </c:pt>
                <c:pt idx="399">
                  <c:v>77.03342165429234</c:v>
                </c:pt>
                <c:pt idx="400">
                  <c:v>78.108411455905724</c:v>
                </c:pt>
                <c:pt idx="401">
                  <c:v>64.539423524554621</c:v>
                </c:pt>
                <c:pt idx="402">
                  <c:v>62.760291036262458</c:v>
                </c:pt>
                <c:pt idx="403">
                  <c:v>56.111375717853079</c:v>
                </c:pt>
                <c:pt idx="404">
                  <c:v>71.394711650329825</c:v>
                </c:pt>
                <c:pt idx="405">
                  <c:v>48.836784768750256</c:v>
                </c:pt>
                <c:pt idx="406">
                  <c:v>54.403364594520397</c:v>
                </c:pt>
                <c:pt idx="407">
                  <c:v>48.107236078528409</c:v>
                </c:pt>
                <c:pt idx="408">
                  <c:v>42.071718325570643</c:v>
                </c:pt>
                <c:pt idx="409">
                  <c:v>41.726446927065261</c:v>
                </c:pt>
                <c:pt idx="410">
                  <c:v>36.478728387738428</c:v>
                </c:pt>
                <c:pt idx="411">
                  <c:v>33.650205685138289</c:v>
                </c:pt>
                <c:pt idx="412">
                  <c:v>35.417173608978359</c:v>
                </c:pt>
                <c:pt idx="413">
                  <c:v>31.85025834034245</c:v>
                </c:pt>
                <c:pt idx="414">
                  <c:v>28.174874877830185</c:v>
                </c:pt>
                <c:pt idx="415">
                  <c:v>28.88776173890518</c:v>
                </c:pt>
                <c:pt idx="416">
                  <c:v>23.018990082992939</c:v>
                </c:pt>
                <c:pt idx="417">
                  <c:v>24.365389489775282</c:v>
                </c:pt>
                <c:pt idx="418">
                  <c:v>23.146761961461376</c:v>
                </c:pt>
                <c:pt idx="419">
                  <c:v>21.866625733267675</c:v>
                </c:pt>
                <c:pt idx="420">
                  <c:v>22.379371335186136</c:v>
                </c:pt>
                <c:pt idx="421">
                  <c:v>19.145094342505402</c:v>
                </c:pt>
                <c:pt idx="422">
                  <c:v>15.089097007067592</c:v>
                </c:pt>
                <c:pt idx="423">
                  <c:v>17.304488091698321</c:v>
                </c:pt>
                <c:pt idx="424">
                  <c:v>16.399070850506263</c:v>
                </c:pt>
                <c:pt idx="425">
                  <c:v>14.419772155536748</c:v>
                </c:pt>
                <c:pt idx="426">
                  <c:v>12.80236209826904</c:v>
                </c:pt>
                <c:pt idx="427">
                  <c:v>11.750869409344626</c:v>
                </c:pt>
                <c:pt idx="428">
                  <c:v>11.743063167871599</c:v>
                </c:pt>
                <c:pt idx="429">
                  <c:v>11.325883359699613</c:v>
                </c:pt>
                <c:pt idx="430">
                  <c:v>11.032459761075375</c:v>
                </c:pt>
                <c:pt idx="431">
                  <c:v>9.3344368314784329</c:v>
                </c:pt>
                <c:pt idx="432">
                  <c:v>9.7769956136627023</c:v>
                </c:pt>
                <c:pt idx="433">
                  <c:v>7.5777284802545202</c:v>
                </c:pt>
                <c:pt idx="434">
                  <c:v>8.6026873731270275</c:v>
                </c:pt>
                <c:pt idx="435">
                  <c:v>9.6975929041134954</c:v>
                </c:pt>
                <c:pt idx="436">
                  <c:v>10.426611745293668</c:v>
                </c:pt>
                <c:pt idx="437">
                  <c:v>9.0379842405468711</c:v>
                </c:pt>
                <c:pt idx="438">
                  <c:v>6.2908885387977085</c:v>
                </c:pt>
                <c:pt idx="439">
                  <c:v>5.5725950368865611</c:v>
                </c:pt>
                <c:pt idx="440">
                  <c:v>5.1565094695531712</c:v>
                </c:pt>
                <c:pt idx="441">
                  <c:v>4.6266749643933949</c:v>
                </c:pt>
                <c:pt idx="442">
                  <c:v>4.0961375735893242</c:v>
                </c:pt>
                <c:pt idx="443">
                  <c:v>3.4446163068424025</c:v>
                </c:pt>
                <c:pt idx="444">
                  <c:v>3.1427291518018983</c:v>
                </c:pt>
                <c:pt idx="445">
                  <c:v>2.1204601044641938</c:v>
                </c:pt>
                <c:pt idx="446">
                  <c:v>0.14757267908089403</c:v>
                </c:pt>
                <c:pt idx="447">
                  <c:v>0.16830961349334131</c:v>
                </c:pt>
                <c:pt idx="448">
                  <c:v>1.0460933270401969</c:v>
                </c:pt>
                <c:pt idx="449">
                  <c:v>0.43093097302529254</c:v>
                </c:pt>
                <c:pt idx="450">
                  <c:v>0.41015298956138962</c:v>
                </c:pt>
                <c:pt idx="451">
                  <c:v>0.80555059266003071</c:v>
                </c:pt>
                <c:pt idx="452">
                  <c:v>0.22652863820885261</c:v>
                </c:pt>
                <c:pt idx="453">
                  <c:v>1.2751338168864483</c:v>
                </c:pt>
                <c:pt idx="454">
                  <c:v>1.1450060017058317</c:v>
                </c:pt>
                <c:pt idx="455">
                  <c:v>1.290329724097558</c:v>
                </c:pt>
                <c:pt idx="456">
                  <c:v>1.9163686958704631</c:v>
                </c:pt>
                <c:pt idx="457">
                  <c:v>0.78739401462817404</c:v>
                </c:pt>
                <c:pt idx="458">
                  <c:v>0.44127613949317979</c:v>
                </c:pt>
                <c:pt idx="459">
                  <c:v>2.6189772296872648E-2</c:v>
                </c:pt>
                <c:pt idx="460">
                  <c:v>-2.2493068929223141E-2</c:v>
                </c:pt>
                <c:pt idx="461">
                  <c:v>0.17205243466852144</c:v>
                </c:pt>
                <c:pt idx="462">
                  <c:v>0.33580013603771519</c:v>
                </c:pt>
                <c:pt idx="463">
                  <c:v>-0.47277297274095148</c:v>
                </c:pt>
                <c:pt idx="464">
                  <c:v>-0.83846913670498546</c:v>
                </c:pt>
                <c:pt idx="465">
                  <c:v>-1.5350479543657978</c:v>
                </c:pt>
                <c:pt idx="466">
                  <c:v>-0.29163210662088629</c:v>
                </c:pt>
                <c:pt idx="467">
                  <c:v>1.2515183154556901</c:v>
                </c:pt>
                <c:pt idx="468">
                  <c:v>2.1961097596733463</c:v>
                </c:pt>
                <c:pt idx="469">
                  <c:v>3.7543785013358066</c:v>
                </c:pt>
                <c:pt idx="470">
                  <c:v>4.6746270765630191</c:v>
                </c:pt>
                <c:pt idx="471">
                  <c:v>4.6883896346411644</c:v>
                </c:pt>
                <c:pt idx="472">
                  <c:v>4.7481910588729352</c:v>
                </c:pt>
                <c:pt idx="473">
                  <c:v>4.7900602645979369</c:v>
                </c:pt>
                <c:pt idx="474">
                  <c:v>4.2223233479720461</c:v>
                </c:pt>
                <c:pt idx="475">
                  <c:v>3.0336283384638829</c:v>
                </c:pt>
                <c:pt idx="476">
                  <c:v>3.0287420677435288</c:v>
                </c:pt>
                <c:pt idx="477">
                  <c:v>2.9726506100295662</c:v>
                </c:pt>
                <c:pt idx="478">
                  <c:v>3.374281312826608</c:v>
                </c:pt>
                <c:pt idx="479">
                  <c:v>2.3487997599846056</c:v>
                </c:pt>
                <c:pt idx="480">
                  <c:v>1.5239107086666113</c:v>
                </c:pt>
                <c:pt idx="481">
                  <c:v>1.5718678670168935</c:v>
                </c:pt>
                <c:pt idx="482">
                  <c:v>2.9950389600952088</c:v>
                </c:pt>
                <c:pt idx="483">
                  <c:v>4.053975658654374</c:v>
                </c:pt>
                <c:pt idx="484">
                  <c:v>3.0945927519414367</c:v>
                </c:pt>
                <c:pt idx="485">
                  <c:v>2.8644006629001848</c:v>
                </c:pt>
                <c:pt idx="486">
                  <c:v>2.7463446905693423</c:v>
                </c:pt>
                <c:pt idx="487">
                  <c:v>1.6547912493477912</c:v>
                </c:pt>
                <c:pt idx="488">
                  <c:v>0.51812160102616867</c:v>
                </c:pt>
                <c:pt idx="489">
                  <c:v>-0.15536966851296544</c:v>
                </c:pt>
                <c:pt idx="490">
                  <c:v>-1.1061812678395457</c:v>
                </c:pt>
                <c:pt idx="491">
                  <c:v>-1.4469254884443272</c:v>
                </c:pt>
                <c:pt idx="492">
                  <c:v>-1.4966855651473654</c:v>
                </c:pt>
                <c:pt idx="493">
                  <c:v>-2.4567765994212478</c:v>
                </c:pt>
                <c:pt idx="494">
                  <c:v>-1.9482564541658263</c:v>
                </c:pt>
                <c:pt idx="495">
                  <c:v>-0.75689794548022282</c:v>
                </c:pt>
                <c:pt idx="496">
                  <c:v>4.0304861282702095E-2</c:v>
                </c:pt>
                <c:pt idx="497">
                  <c:v>-0.87179484330908119</c:v>
                </c:pt>
                <c:pt idx="498">
                  <c:v>-1.5910991205009641</c:v>
                </c:pt>
                <c:pt idx="499">
                  <c:v>-0.66455427895308328</c:v>
                </c:pt>
                <c:pt idx="500">
                  <c:v>-0.20737744862775906</c:v>
                </c:pt>
                <c:pt idx="501">
                  <c:v>-0.59156012973608174</c:v>
                </c:pt>
                <c:pt idx="502">
                  <c:v>-2.0831658358754126</c:v>
                </c:pt>
                <c:pt idx="503">
                  <c:v>-2.2436529395782436</c:v>
                </c:pt>
                <c:pt idx="504">
                  <c:v>-2.4454649911816984</c:v>
                </c:pt>
                <c:pt idx="505">
                  <c:v>-3.1724964296998848</c:v>
                </c:pt>
                <c:pt idx="506">
                  <c:v>-6.9032736594169677</c:v>
                </c:pt>
                <c:pt idx="507">
                  <c:v>-4.9144217898861005</c:v>
                </c:pt>
                <c:pt idx="508">
                  <c:v>-4.300139834407239</c:v>
                </c:pt>
                <c:pt idx="509">
                  <c:v>-5.5425610844471622</c:v>
                </c:pt>
                <c:pt idx="510">
                  <c:v>-5.0153622739546364</c:v>
                </c:pt>
                <c:pt idx="511">
                  <c:v>-3.9323600192255084</c:v>
                </c:pt>
                <c:pt idx="512">
                  <c:v>-3.7132819628673617</c:v>
                </c:pt>
                <c:pt idx="513">
                  <c:v>-2.0737656282230876</c:v>
                </c:pt>
                <c:pt idx="514">
                  <c:v>-1.9124623001748227</c:v>
                </c:pt>
                <c:pt idx="515">
                  <c:v>-1.4682753318112953</c:v>
                </c:pt>
                <c:pt idx="516">
                  <c:v>0.79757928251545285</c:v>
                </c:pt>
                <c:pt idx="517">
                  <c:v>1.4782455823659952</c:v>
                </c:pt>
                <c:pt idx="518">
                  <c:v>1.8638021058091025</c:v>
                </c:pt>
                <c:pt idx="519">
                  <c:v>2.3706056953915562</c:v>
                </c:pt>
                <c:pt idx="520">
                  <c:v>1.1119497049505047</c:v>
                </c:pt>
                <c:pt idx="521">
                  <c:v>2.5364209367335593</c:v>
                </c:pt>
                <c:pt idx="522">
                  <c:v>2.383028445508212</c:v>
                </c:pt>
                <c:pt idx="523">
                  <c:v>1.9896828912736764</c:v>
                </c:pt>
                <c:pt idx="524">
                  <c:v>4.0372853553187698</c:v>
                </c:pt>
                <c:pt idx="525">
                  <c:v>3.3590306438775137</c:v>
                </c:pt>
                <c:pt idx="526">
                  <c:v>3.3607468252594144</c:v>
                </c:pt>
                <c:pt idx="527">
                  <c:v>4.8163226589283932</c:v>
                </c:pt>
                <c:pt idx="528">
                  <c:v>6.0929187395617577</c:v>
                </c:pt>
                <c:pt idx="529">
                  <c:v>10.874547215539865</c:v>
                </c:pt>
                <c:pt idx="530">
                  <c:v>9.559498393407539</c:v>
                </c:pt>
                <c:pt idx="531">
                  <c:v>9.0246796943860108</c:v>
                </c:pt>
                <c:pt idx="532">
                  <c:v>9.5005525272218279</c:v>
                </c:pt>
                <c:pt idx="533">
                  <c:v>11.211785163625041</c:v>
                </c:pt>
                <c:pt idx="534">
                  <c:v>9.3970481267404953</c:v>
                </c:pt>
                <c:pt idx="535">
                  <c:v>11.078984634724963</c:v>
                </c:pt>
                <c:pt idx="536">
                  <c:v>10.168518270356653</c:v>
                </c:pt>
                <c:pt idx="537">
                  <c:v>9.678943620383972</c:v>
                </c:pt>
                <c:pt idx="538">
                  <c:v>8.5844713806927615</c:v>
                </c:pt>
                <c:pt idx="539">
                  <c:v>10.351635254478943</c:v>
                </c:pt>
                <c:pt idx="540">
                  <c:v>12.48125187582475</c:v>
                </c:pt>
                <c:pt idx="541">
                  <c:v>10.912714168658461</c:v>
                </c:pt>
                <c:pt idx="542">
                  <c:v>10.983224816881608</c:v>
                </c:pt>
                <c:pt idx="543">
                  <c:v>9.2024758315566277</c:v>
                </c:pt>
                <c:pt idx="544">
                  <c:v>10.789923331227413</c:v>
                </c:pt>
                <c:pt idx="545">
                  <c:v>9.2190941842691849</c:v>
                </c:pt>
                <c:pt idx="546">
                  <c:v>11.024792627746928</c:v>
                </c:pt>
                <c:pt idx="547">
                  <c:v>11.40720201168325</c:v>
                </c:pt>
                <c:pt idx="548">
                  <c:v>7.7443042885543294</c:v>
                </c:pt>
                <c:pt idx="549">
                  <c:v>6.4371883133772885</c:v>
                </c:pt>
                <c:pt idx="550">
                  <c:v>1.7057927875559113</c:v>
                </c:pt>
                <c:pt idx="551">
                  <c:v>0.53273960526407771</c:v>
                </c:pt>
                <c:pt idx="552">
                  <c:v>-0.90246618478078666</c:v>
                </c:pt>
                <c:pt idx="553">
                  <c:v>-1.6532340760285333</c:v>
                </c:pt>
                <c:pt idx="554">
                  <c:v>1.5581508513717293</c:v>
                </c:pt>
                <c:pt idx="555">
                  <c:v>2.6617890817448986</c:v>
                </c:pt>
                <c:pt idx="556">
                  <c:v>3.2461297354833376</c:v>
                </c:pt>
                <c:pt idx="557">
                  <c:v>5.1812812934542576</c:v>
                </c:pt>
                <c:pt idx="558">
                  <c:v>6.1561742456543991</c:v>
                </c:pt>
                <c:pt idx="559">
                  <c:v>10.609601535888816</c:v>
                </c:pt>
                <c:pt idx="560">
                  <c:v>6.7765927214378507</c:v>
                </c:pt>
                <c:pt idx="561">
                  <c:v>6.7555550744583783</c:v>
                </c:pt>
                <c:pt idx="562">
                  <c:v>5.3271842150768824</c:v>
                </c:pt>
                <c:pt idx="563">
                  <c:v>4.6402670371406529</c:v>
                </c:pt>
                <c:pt idx="564">
                  <c:v>4.9051241206417497</c:v>
                </c:pt>
                <c:pt idx="565">
                  <c:v>4.59387833281908</c:v>
                </c:pt>
                <c:pt idx="566">
                  <c:v>5.2015341626617611</c:v>
                </c:pt>
                <c:pt idx="567">
                  <c:v>6.7861830666795582</c:v>
                </c:pt>
                <c:pt idx="568">
                  <c:v>6.7898779952822412</c:v>
                </c:pt>
                <c:pt idx="569">
                  <c:v>11.071283694556293</c:v>
                </c:pt>
                <c:pt idx="570">
                  <c:v>11.659842944358715</c:v>
                </c:pt>
                <c:pt idx="571">
                  <c:v>9.5233641432893421</c:v>
                </c:pt>
                <c:pt idx="572">
                  <c:v>9.100573004703147</c:v>
                </c:pt>
                <c:pt idx="573">
                  <c:v>9.0114070701664755</c:v>
                </c:pt>
                <c:pt idx="574">
                  <c:v>11.949331871263611</c:v>
                </c:pt>
                <c:pt idx="575">
                  <c:v>10.700289253625101</c:v>
                </c:pt>
                <c:pt idx="576">
                  <c:v>14.544518867966881</c:v>
                </c:pt>
                <c:pt idx="577">
                  <c:v>24.274928610751534</c:v>
                </c:pt>
                <c:pt idx="578">
                  <c:v>17.952871858569544</c:v>
                </c:pt>
                <c:pt idx="579">
                  <c:v>20.05756891611238</c:v>
                </c:pt>
                <c:pt idx="580">
                  <c:v>13.587437349618934</c:v>
                </c:pt>
                <c:pt idx="581">
                  <c:v>13.762486443940462</c:v>
                </c:pt>
                <c:pt idx="582">
                  <c:v>16.501128574683115</c:v>
                </c:pt>
                <c:pt idx="583">
                  <c:v>18.477116696254324</c:v>
                </c:pt>
                <c:pt idx="584">
                  <c:v>32.873078971435319</c:v>
                </c:pt>
                <c:pt idx="585">
                  <c:v>18.049045354908948</c:v>
                </c:pt>
                <c:pt idx="586">
                  <c:v>17.874442420641145</c:v>
                </c:pt>
                <c:pt idx="587">
                  <c:v>21.345375491464115</c:v>
                </c:pt>
                <c:pt idx="588">
                  <c:v>24.742482792383786</c:v>
                </c:pt>
                <c:pt idx="589">
                  <c:v>25.95148369307519</c:v>
                </c:pt>
                <c:pt idx="590">
                  <c:v>21.568352611813118</c:v>
                </c:pt>
                <c:pt idx="591">
                  <c:v>36.406992764663102</c:v>
                </c:pt>
                <c:pt idx="592">
                  <c:v>26.588020735037759</c:v>
                </c:pt>
                <c:pt idx="593">
                  <c:v>26.956389370471566</c:v>
                </c:pt>
                <c:pt idx="594">
                  <c:v>30.556427773399143</c:v>
                </c:pt>
                <c:pt idx="595">
                  <c:v>28.658938856216459</c:v>
                </c:pt>
                <c:pt idx="596">
                  <c:v>37.796439834533189</c:v>
                </c:pt>
                <c:pt idx="597">
                  <c:v>83.359244639885048</c:v>
                </c:pt>
                <c:pt idx="598">
                  <c:v>48.254331854041538</c:v>
                </c:pt>
                <c:pt idx="599">
                  <c:v>26.901881270238924</c:v>
                </c:pt>
                <c:pt idx="600">
                  <c:v>29.06959892999156</c:v>
                </c:pt>
                <c:pt idx="601">
                  <c:v>47.655998775541747</c:v>
                </c:pt>
                <c:pt idx="602">
                  <c:v>24.689139971120426</c:v>
                </c:pt>
                <c:pt idx="603">
                  <c:v>17.30056017562671</c:v>
                </c:pt>
                <c:pt idx="604">
                  <c:v>28.849206025614887</c:v>
                </c:pt>
                <c:pt idx="605">
                  <c:v>37.164742105043885</c:v>
                </c:pt>
                <c:pt idx="606">
                  <c:v>31.001883641076162</c:v>
                </c:pt>
                <c:pt idx="607">
                  <c:v>35.591462141436089</c:v>
                </c:pt>
                <c:pt idx="608">
                  <c:v>33.843499568062164</c:v>
                </c:pt>
                <c:pt idx="609">
                  <c:v>42.592897538892707</c:v>
                </c:pt>
                <c:pt idx="610">
                  <c:v>11.732471823913885</c:v>
                </c:pt>
                <c:pt idx="611">
                  <c:v>25.363073876168986</c:v>
                </c:pt>
                <c:pt idx="612">
                  <c:v>16.500510852752239</c:v>
                </c:pt>
                <c:pt idx="613">
                  <c:v>13.191702824016478</c:v>
                </c:pt>
                <c:pt idx="614">
                  <c:v>18.54470407978657</c:v>
                </c:pt>
                <c:pt idx="615">
                  <c:v>21.367985625592556</c:v>
                </c:pt>
                <c:pt idx="616">
                  <c:v>36.000152195604265</c:v>
                </c:pt>
                <c:pt idx="617">
                  <c:v>70.040297796458177</c:v>
                </c:pt>
                <c:pt idx="618">
                  <c:v>29.043640994053721</c:v>
                </c:pt>
                <c:pt idx="619">
                  <c:v>31.32601214501782</c:v>
                </c:pt>
                <c:pt idx="620">
                  <c:v>148.9517126284714</c:v>
                </c:pt>
                <c:pt idx="621">
                  <c:v>97.047295540062791</c:v>
                </c:pt>
                <c:pt idx="622">
                  <c:v>25.551516383257376</c:v>
                </c:pt>
                <c:pt idx="623">
                  <c:v>25.649430381059481</c:v>
                </c:pt>
                <c:pt idx="624">
                  <c:v>51.388572082515516</c:v>
                </c:pt>
                <c:pt idx="625">
                  <c:v>71.663291948209064</c:v>
                </c:pt>
                <c:pt idx="626">
                  <c:v>46.248803979347784</c:v>
                </c:pt>
                <c:pt idx="627">
                  <c:v>40.413544298372663</c:v>
                </c:pt>
                <c:pt idx="628">
                  <c:v>78.389990382852829</c:v>
                </c:pt>
                <c:pt idx="629">
                  <c:v>172.56471510583961</c:v>
                </c:pt>
                <c:pt idx="630">
                  <c:v>79.754025550621677</c:v>
                </c:pt>
                <c:pt idx="631">
                  <c:v>77.804337864437414</c:v>
                </c:pt>
                <c:pt idx="632">
                  <c:v>72.395988733970867</c:v>
                </c:pt>
                <c:pt idx="633">
                  <c:v>84.596009720525387</c:v>
                </c:pt>
                <c:pt idx="634">
                  <c:v>65.584767674120926</c:v>
                </c:pt>
                <c:pt idx="635">
                  <c:v>102.09312825718999</c:v>
                </c:pt>
                <c:pt idx="636">
                  <c:v>251.38023126760226</c:v>
                </c:pt>
                <c:pt idx="637">
                  <c:v>93.837365979666615</c:v>
                </c:pt>
                <c:pt idx="638">
                  <c:v>153.40590330944957</c:v>
                </c:pt>
                <c:pt idx="639">
                  <c:v>304.51495014686901</c:v>
                </c:pt>
                <c:pt idx="640">
                  <c:v>118.87885367711266</c:v>
                </c:pt>
                <c:pt idx="641">
                  <c:v>1014.1154366833596</c:v>
                </c:pt>
                <c:pt idx="642">
                  <c:v>-3028.2913473632721</c:v>
                </c:pt>
                <c:pt idx="643">
                  <c:v>139.09111029585429</c:v>
                </c:pt>
                <c:pt idx="644">
                  <c:v>224.92766925197768</c:v>
                </c:pt>
                <c:pt idx="645">
                  <c:v>136.05537343181405</c:v>
                </c:pt>
                <c:pt idx="646">
                  <c:v>198.69062766577426</c:v>
                </c:pt>
                <c:pt idx="647">
                  <c:v>357.64117769019509</c:v>
                </c:pt>
                <c:pt idx="648">
                  <c:v>-448.41513699411297</c:v>
                </c:pt>
                <c:pt idx="649">
                  <c:v>-161.24893493643165</c:v>
                </c:pt>
                <c:pt idx="650">
                  <c:v>-97.92996418582598</c:v>
                </c:pt>
                <c:pt idx="651">
                  <c:v>304.22113441417054</c:v>
                </c:pt>
                <c:pt idx="652">
                  <c:v>-593.16011254798491</c:v>
                </c:pt>
                <c:pt idx="653">
                  <c:v>6729.0852574327218</c:v>
                </c:pt>
                <c:pt idx="654">
                  <c:v>-13493.893395381223</c:v>
                </c:pt>
                <c:pt idx="655">
                  <c:v>-1805.9450075356208</c:v>
                </c:pt>
                <c:pt idx="656">
                  <c:v>-98.870372541030903</c:v>
                </c:pt>
                <c:pt idx="657">
                  <c:v>-422.44584542502571</c:v>
                </c:pt>
                <c:pt idx="658">
                  <c:v>-62.422189496341666</c:v>
                </c:pt>
                <c:pt idx="659">
                  <c:v>-158.52360707131612</c:v>
                </c:pt>
                <c:pt idx="660">
                  <c:v>-274.30316360048772</c:v>
                </c:pt>
                <c:pt idx="661">
                  <c:v>-58.981252429985176</c:v>
                </c:pt>
                <c:pt idx="662">
                  <c:v>-71.602467311335658</c:v>
                </c:pt>
                <c:pt idx="663">
                  <c:v>-100.1745274026343</c:v>
                </c:pt>
                <c:pt idx="664">
                  <c:v>-96.185313078647994</c:v>
                </c:pt>
                <c:pt idx="665">
                  <c:v>-41.252716227621143</c:v>
                </c:pt>
                <c:pt idx="666">
                  <c:v>-72.61654800330399</c:v>
                </c:pt>
              </c:numCache>
            </c:numRef>
          </c:xVal>
          <c:yVal>
            <c:numRef>
              <c:f>Nitrite_2!$I$31:$I$1194</c:f>
              <c:numCache>
                <c:formatCode>General</c:formatCode>
                <c:ptCount val="1164"/>
                <c:pt idx="0">
                  <c:v>1465.9195063748778</c:v>
                </c:pt>
                <c:pt idx="1">
                  <c:v>1466.9406353077668</c:v>
                </c:pt>
                <c:pt idx="2">
                  <c:v>1467.6116109898007</c:v>
                </c:pt>
                <c:pt idx="3">
                  <c:v>1469.0036103555276</c:v>
                </c:pt>
                <c:pt idx="4">
                  <c:v>1469.0923483734514</c:v>
                </c:pt>
                <c:pt idx="5">
                  <c:v>1470.9966882104766</c:v>
                </c:pt>
                <c:pt idx="6">
                  <c:v>1471.3160809895473</c:v>
                </c:pt>
                <c:pt idx="7">
                  <c:v>1472.095414588216</c:v>
                </c:pt>
                <c:pt idx="8">
                  <c:v>1471.6893150238345</c:v>
                </c:pt>
                <c:pt idx="9">
                  <c:v>1469.9981547132031</c:v>
                </c:pt>
                <c:pt idx="10">
                  <c:v>1469.2449091817252</c:v>
                </c:pt>
                <c:pt idx="11">
                  <c:v>1469.1094100282196</c:v>
                </c:pt>
                <c:pt idx="12">
                  <c:v>1467.5017955370986</c:v>
                </c:pt>
                <c:pt idx="13">
                  <c:v>1466.7046043651958</c:v>
                </c:pt>
                <c:pt idx="14">
                  <c:v>1467.2075897843727</c:v>
                </c:pt>
                <c:pt idx="15">
                  <c:v>1467.2524225857576</c:v>
                </c:pt>
                <c:pt idx="16">
                  <c:v>1466.8643016704723</c:v>
                </c:pt>
                <c:pt idx="17">
                  <c:v>1467.4167260716365</c:v>
                </c:pt>
                <c:pt idx="18">
                  <c:v>1467.422601277369</c:v>
                </c:pt>
                <c:pt idx="19">
                  <c:v>1465.9816010651609</c:v>
                </c:pt>
                <c:pt idx="20">
                  <c:v>1465.518190151849</c:v>
                </c:pt>
                <c:pt idx="21">
                  <c:v>1463.9712700427283</c:v>
                </c:pt>
                <c:pt idx="22">
                  <c:v>1462.4829263004335</c:v>
                </c:pt>
                <c:pt idx="23">
                  <c:v>1462.2829681853527</c:v>
                </c:pt>
                <c:pt idx="24">
                  <c:v>1461.8583055353408</c:v>
                </c:pt>
                <c:pt idx="25">
                  <c:v>1460.2368683802977</c:v>
                </c:pt>
                <c:pt idx="26">
                  <c:v>1458.0694628471458</c:v>
                </c:pt>
                <c:pt idx="27">
                  <c:v>1457.9450658687874</c:v>
                </c:pt>
                <c:pt idx="28">
                  <c:v>1457.6708693875557</c:v>
                </c:pt>
                <c:pt idx="29">
                  <c:v>1456.0305741667953</c:v>
                </c:pt>
                <c:pt idx="30">
                  <c:v>1455.9836026127068</c:v>
                </c:pt>
                <c:pt idx="31">
                  <c:v>1455.0552373398307</c:v>
                </c:pt>
                <c:pt idx="32">
                  <c:v>1454.1452546603489</c:v>
                </c:pt>
                <c:pt idx="33">
                  <c:v>1452.230110045062</c:v>
                </c:pt>
                <c:pt idx="34">
                  <c:v>1451.8562778047183</c:v>
                </c:pt>
                <c:pt idx="35">
                  <c:v>1451.6966437537108</c:v>
                </c:pt>
                <c:pt idx="36">
                  <c:v>1451.2295046602574</c:v>
                </c:pt>
                <c:pt idx="37">
                  <c:v>1451.08548975909</c:v>
                </c:pt>
                <c:pt idx="38">
                  <c:v>1449.7062695935781</c:v>
                </c:pt>
                <c:pt idx="39">
                  <c:v>1448.3280894796769</c:v>
                </c:pt>
                <c:pt idx="40">
                  <c:v>1448.9992290436135</c:v>
                </c:pt>
                <c:pt idx="41">
                  <c:v>1449.8355622362885</c:v>
                </c:pt>
                <c:pt idx="42">
                  <c:v>1449.3342576228952</c:v>
                </c:pt>
                <c:pt idx="43">
                  <c:v>1451.0119209743457</c:v>
                </c:pt>
                <c:pt idx="44">
                  <c:v>1451.5254936429826</c:v>
                </c:pt>
                <c:pt idx="45">
                  <c:v>1450.4882558886675</c:v>
                </c:pt>
                <c:pt idx="46">
                  <c:v>1450.2346874615819</c:v>
                </c:pt>
                <c:pt idx="47">
                  <c:v>1448.3459239431577</c:v>
                </c:pt>
                <c:pt idx="48">
                  <c:v>1445.7464220513073</c:v>
                </c:pt>
                <c:pt idx="49">
                  <c:v>1444.957661087851</c:v>
                </c:pt>
                <c:pt idx="50">
                  <c:v>1444.2263976144629</c:v>
                </c:pt>
                <c:pt idx="51">
                  <c:v>1445.2610198222931</c:v>
                </c:pt>
                <c:pt idx="52">
                  <c:v>1444.5639641570183</c:v>
                </c:pt>
                <c:pt idx="53">
                  <c:v>1444.6903576155019</c:v>
                </c:pt>
                <c:pt idx="54">
                  <c:v>1443.6982906656629</c:v>
                </c:pt>
                <c:pt idx="55">
                  <c:v>1443.2413652920156</c:v>
                </c:pt>
                <c:pt idx="56">
                  <c:v>1442.6594997663719</c:v>
                </c:pt>
                <c:pt idx="57">
                  <c:v>1441.4926166113471</c:v>
                </c:pt>
                <c:pt idx="58">
                  <c:v>1441.6804328206704</c:v>
                </c:pt>
                <c:pt idx="59">
                  <c:v>1440.9636174111276</c:v>
                </c:pt>
                <c:pt idx="60">
                  <c:v>1441.0989388145392</c:v>
                </c:pt>
                <c:pt idx="61">
                  <c:v>1441.4109326813918</c:v>
                </c:pt>
                <c:pt idx="62">
                  <c:v>1442.0198431929907</c:v>
                </c:pt>
                <c:pt idx="63">
                  <c:v>1443.058120340409</c:v>
                </c:pt>
                <c:pt idx="64">
                  <c:v>1443.0107904537388</c:v>
                </c:pt>
                <c:pt idx="65">
                  <c:v>1444.9004758013439</c:v>
                </c:pt>
                <c:pt idx="66">
                  <c:v>1444.89440959188</c:v>
                </c:pt>
                <c:pt idx="67">
                  <c:v>1445.019120848237</c:v>
                </c:pt>
                <c:pt idx="68">
                  <c:v>1444.5417942880442</c:v>
                </c:pt>
                <c:pt idx="69">
                  <c:v>1442.5165524321678</c:v>
                </c:pt>
                <c:pt idx="70">
                  <c:v>1441.9059347244884</c:v>
                </c:pt>
                <c:pt idx="71">
                  <c:v>1441.3897856704973</c:v>
                </c:pt>
                <c:pt idx="72">
                  <c:v>1440.4510346570839</c:v>
                </c:pt>
                <c:pt idx="73">
                  <c:v>1440.1072092685383</c:v>
                </c:pt>
                <c:pt idx="74">
                  <c:v>1439.0467219566438</c:v>
                </c:pt>
                <c:pt idx="75">
                  <c:v>1438.9638970541153</c:v>
                </c:pt>
                <c:pt idx="76">
                  <c:v>1439.9970964337986</c:v>
                </c:pt>
                <c:pt idx="77">
                  <c:v>1440.4469235180891</c:v>
                </c:pt>
                <c:pt idx="78">
                  <c:v>1439.1706811573822</c:v>
                </c:pt>
                <c:pt idx="79">
                  <c:v>1436.2843689785254</c:v>
                </c:pt>
                <c:pt idx="80">
                  <c:v>1434.0184464634594</c:v>
                </c:pt>
                <c:pt idx="81">
                  <c:v>1430.9168956068638</c:v>
                </c:pt>
                <c:pt idx="82">
                  <c:v>1428.3060430856535</c:v>
                </c:pt>
                <c:pt idx="83">
                  <c:v>1426.795095095664</c:v>
                </c:pt>
                <c:pt idx="84">
                  <c:v>1425.8306380982931</c:v>
                </c:pt>
                <c:pt idx="85">
                  <c:v>1424.4004667301924</c:v>
                </c:pt>
                <c:pt idx="86">
                  <c:v>1422.5297224548688</c:v>
                </c:pt>
                <c:pt idx="87">
                  <c:v>1423.5368479924625</c:v>
                </c:pt>
                <c:pt idx="88">
                  <c:v>1422.7914618534548</c:v>
                </c:pt>
                <c:pt idx="89">
                  <c:v>1420.4777280924964</c:v>
                </c:pt>
                <c:pt idx="90">
                  <c:v>1420.4732235592251</c:v>
                </c:pt>
                <c:pt idx="91">
                  <c:v>1419.6840061098699</c:v>
                </c:pt>
                <c:pt idx="92">
                  <c:v>1417.9128509103334</c:v>
                </c:pt>
                <c:pt idx="93">
                  <c:v>1417.5122851116478</c:v>
                </c:pt>
                <c:pt idx="94">
                  <c:v>1417.5176031642645</c:v>
                </c:pt>
                <c:pt idx="95">
                  <c:v>1417.199966216011</c:v>
                </c:pt>
                <c:pt idx="96">
                  <c:v>1416.284402533724</c:v>
                </c:pt>
                <c:pt idx="97">
                  <c:v>1414.9489297051825</c:v>
                </c:pt>
                <c:pt idx="98">
                  <c:v>1413.7227038221213</c:v>
                </c:pt>
                <c:pt idx="99">
                  <c:v>1412.4787307107729</c:v>
                </c:pt>
                <c:pt idx="100">
                  <c:v>1412.5102129461741</c:v>
                </c:pt>
                <c:pt idx="101">
                  <c:v>1411.905449884159</c:v>
                </c:pt>
                <c:pt idx="102">
                  <c:v>1410.7524680559891</c:v>
                </c:pt>
                <c:pt idx="103">
                  <c:v>1410.5665080745173</c:v>
                </c:pt>
                <c:pt idx="104">
                  <c:v>1409.7099549007116</c:v>
                </c:pt>
                <c:pt idx="105">
                  <c:v>1408.6570508662405</c:v>
                </c:pt>
                <c:pt idx="106">
                  <c:v>1408.3156289883029</c:v>
                </c:pt>
                <c:pt idx="107">
                  <c:v>1406.4669400225921</c:v>
                </c:pt>
                <c:pt idx="108">
                  <c:v>1403.3215373445159</c:v>
                </c:pt>
                <c:pt idx="109">
                  <c:v>1400.6835817078581</c:v>
                </c:pt>
                <c:pt idx="110">
                  <c:v>1398.9610570293141</c:v>
                </c:pt>
                <c:pt idx="111">
                  <c:v>1398.7925131553473</c:v>
                </c:pt>
                <c:pt idx="112">
                  <c:v>1397.0305726811011</c:v>
                </c:pt>
                <c:pt idx="113">
                  <c:v>1395.6622902449428</c:v>
                </c:pt>
                <c:pt idx="114">
                  <c:v>1393.9466928402881</c:v>
                </c:pt>
                <c:pt idx="115">
                  <c:v>1391.3719872290083</c:v>
                </c:pt>
                <c:pt idx="116">
                  <c:v>1390.147270480152</c:v>
                </c:pt>
                <c:pt idx="117">
                  <c:v>1387.9506478639362</c:v>
                </c:pt>
                <c:pt idx="118">
                  <c:v>1386.5122599006395</c:v>
                </c:pt>
                <c:pt idx="119">
                  <c:v>1384.510232601561</c:v>
                </c:pt>
                <c:pt idx="120">
                  <c:v>1382.6910417593101</c:v>
                </c:pt>
                <c:pt idx="121">
                  <c:v>1380.9789986800438</c:v>
                </c:pt>
                <c:pt idx="122">
                  <c:v>1379.5894244701749</c:v>
                </c:pt>
                <c:pt idx="123">
                  <c:v>1378.5363120188745</c:v>
                </c:pt>
                <c:pt idx="124">
                  <c:v>1376.865130194476</c:v>
                </c:pt>
                <c:pt idx="125">
                  <c:v>1376.0197181725466</c:v>
                </c:pt>
                <c:pt idx="126">
                  <c:v>1373.831474867025</c:v>
                </c:pt>
                <c:pt idx="127">
                  <c:v>1372.1463763337104</c:v>
                </c:pt>
                <c:pt idx="128">
                  <c:v>1370.4713614667298</c:v>
                </c:pt>
                <c:pt idx="129">
                  <c:v>1369.9661871656897</c:v>
                </c:pt>
                <c:pt idx="130">
                  <c:v>1369.5160609358304</c:v>
                </c:pt>
                <c:pt idx="131">
                  <c:v>1369.0928719137844</c:v>
                </c:pt>
                <c:pt idx="132">
                  <c:v>1368.3325497350952</c:v>
                </c:pt>
                <c:pt idx="133">
                  <c:v>1367.5398476180642</c:v>
                </c:pt>
                <c:pt idx="134">
                  <c:v>1365.5481684415636</c:v>
                </c:pt>
                <c:pt idx="135">
                  <c:v>1363.5652089160483</c:v>
                </c:pt>
                <c:pt idx="136">
                  <c:v>1363.4501712244387</c:v>
                </c:pt>
                <c:pt idx="137">
                  <c:v>1362.2116497324901</c:v>
                </c:pt>
                <c:pt idx="138">
                  <c:v>1360.5395087341929</c:v>
                </c:pt>
                <c:pt idx="139">
                  <c:v>1357.3724760130278</c:v>
                </c:pt>
                <c:pt idx="140">
                  <c:v>1354.004777400643</c:v>
                </c:pt>
                <c:pt idx="141">
                  <c:v>1350.6879387160341</c:v>
                </c:pt>
                <c:pt idx="142">
                  <c:v>1347.7219584551415</c:v>
                </c:pt>
                <c:pt idx="143">
                  <c:v>1345.2656943440838</c:v>
                </c:pt>
                <c:pt idx="144">
                  <c:v>1343.6396204819175</c:v>
                </c:pt>
                <c:pt idx="145">
                  <c:v>1341.6305447190716</c:v>
                </c:pt>
                <c:pt idx="146">
                  <c:v>1339.8715663284477</c:v>
                </c:pt>
                <c:pt idx="147">
                  <c:v>1338.354094255573</c:v>
                </c:pt>
                <c:pt idx="148">
                  <c:v>1337.0157588537011</c:v>
                </c:pt>
                <c:pt idx="149">
                  <c:v>1336.6072631176662</c:v>
                </c:pt>
                <c:pt idx="150">
                  <c:v>1336.7191757400431</c:v>
                </c:pt>
                <c:pt idx="151">
                  <c:v>1335.6263811242864</c:v>
                </c:pt>
                <c:pt idx="152">
                  <c:v>1334.150207641316</c:v>
                </c:pt>
                <c:pt idx="153">
                  <c:v>1332.7915326035506</c:v>
                </c:pt>
                <c:pt idx="154">
                  <c:v>1332.2618314374806</c:v>
                </c:pt>
                <c:pt idx="155">
                  <c:v>1330.7672424256496</c:v>
                </c:pt>
                <c:pt idx="156">
                  <c:v>1329.7573371549843</c:v>
                </c:pt>
                <c:pt idx="157">
                  <c:v>1328.9364889593433</c:v>
                </c:pt>
                <c:pt idx="158">
                  <c:v>1328.8803051385066</c:v>
                </c:pt>
                <c:pt idx="159">
                  <c:v>1328.2404216427581</c:v>
                </c:pt>
                <c:pt idx="160">
                  <c:v>1327.1302330401379</c:v>
                </c:pt>
                <c:pt idx="161">
                  <c:v>1324.8642922453737</c:v>
                </c:pt>
                <c:pt idx="162">
                  <c:v>1323.3279951577895</c:v>
                </c:pt>
                <c:pt idx="163">
                  <c:v>1322.1852942728558</c:v>
                </c:pt>
                <c:pt idx="164">
                  <c:v>1320.414398499028</c:v>
                </c:pt>
                <c:pt idx="165">
                  <c:v>1319.4346393424796</c:v>
                </c:pt>
                <c:pt idx="166">
                  <c:v>1318.9187789277275</c:v>
                </c:pt>
                <c:pt idx="167">
                  <c:v>1316.2469032448676</c:v>
                </c:pt>
                <c:pt idx="168">
                  <c:v>1313.7588328710447</c:v>
                </c:pt>
                <c:pt idx="169">
                  <c:v>1311.5895156584668</c:v>
                </c:pt>
                <c:pt idx="170">
                  <c:v>1310.8711645907802</c:v>
                </c:pt>
                <c:pt idx="171">
                  <c:v>1310.4185590689822</c:v>
                </c:pt>
                <c:pt idx="172">
                  <c:v>1308.0945522325337</c:v>
                </c:pt>
                <c:pt idx="173">
                  <c:v>1306.4280162815871</c:v>
                </c:pt>
                <c:pt idx="174">
                  <c:v>1305.4388682380875</c:v>
                </c:pt>
                <c:pt idx="175">
                  <c:v>1303.3671308489697</c:v>
                </c:pt>
                <c:pt idx="176">
                  <c:v>1302.130544574944</c:v>
                </c:pt>
                <c:pt idx="177">
                  <c:v>1300.6563979048933</c:v>
                </c:pt>
                <c:pt idx="178">
                  <c:v>1299.2078361555302</c:v>
                </c:pt>
                <c:pt idx="179">
                  <c:v>1297.4927501551651</c:v>
                </c:pt>
                <c:pt idx="180">
                  <c:v>1296.4949460718806</c:v>
                </c:pt>
                <c:pt idx="181">
                  <c:v>1294.3582399182399</c:v>
                </c:pt>
                <c:pt idx="182">
                  <c:v>1291.4906471285078</c:v>
                </c:pt>
                <c:pt idx="183">
                  <c:v>1288.8089706816634</c:v>
                </c:pt>
                <c:pt idx="184">
                  <c:v>1285.3941190557753</c:v>
                </c:pt>
                <c:pt idx="185">
                  <c:v>1282.3038509569942</c:v>
                </c:pt>
                <c:pt idx="186">
                  <c:v>1279.4836241113962</c:v>
                </c:pt>
                <c:pt idx="187">
                  <c:v>1277.5232565282399</c:v>
                </c:pt>
                <c:pt idx="188">
                  <c:v>1274.2724399374495</c:v>
                </c:pt>
                <c:pt idx="189">
                  <c:v>1273.0321250681775</c:v>
                </c:pt>
                <c:pt idx="190">
                  <c:v>1270.683216970099</c:v>
                </c:pt>
                <c:pt idx="191">
                  <c:v>1269.6620626889496</c:v>
                </c:pt>
                <c:pt idx="192">
                  <c:v>1267.6816229000217</c:v>
                </c:pt>
                <c:pt idx="193">
                  <c:v>1265.4147160605166</c:v>
                </c:pt>
                <c:pt idx="194">
                  <c:v>1262.5722446072746</c:v>
                </c:pt>
                <c:pt idx="195">
                  <c:v>1260.3320914373351</c:v>
                </c:pt>
                <c:pt idx="196">
                  <c:v>1258.4115530234556</c:v>
                </c:pt>
                <c:pt idx="197">
                  <c:v>1255.3740018631127</c:v>
                </c:pt>
                <c:pt idx="198">
                  <c:v>1253.0992427246506</c:v>
                </c:pt>
                <c:pt idx="199">
                  <c:v>1250.1782029687106</c:v>
                </c:pt>
                <c:pt idx="200">
                  <c:v>1247.3353778092751</c:v>
                </c:pt>
                <c:pt idx="201">
                  <c:v>1245.1082822579017</c:v>
                </c:pt>
                <c:pt idx="202">
                  <c:v>1243.5300730043202</c:v>
                </c:pt>
                <c:pt idx="203">
                  <c:v>1242.1209544125443</c:v>
                </c:pt>
                <c:pt idx="204">
                  <c:v>1240.5472757829709</c:v>
                </c:pt>
                <c:pt idx="205">
                  <c:v>1238.2329311675289</c:v>
                </c:pt>
                <c:pt idx="206">
                  <c:v>1236.2916695607901</c:v>
                </c:pt>
                <c:pt idx="207">
                  <c:v>1232.8068546306265</c:v>
                </c:pt>
                <c:pt idx="208">
                  <c:v>1230.0000150727033</c:v>
                </c:pt>
                <c:pt idx="209">
                  <c:v>1228.6957650495681</c:v>
                </c:pt>
                <c:pt idx="210">
                  <c:v>1227.2178745046997</c:v>
                </c:pt>
                <c:pt idx="211">
                  <c:v>1224.4501181833352</c:v>
                </c:pt>
                <c:pt idx="212">
                  <c:v>1223.0963215879808</c:v>
                </c:pt>
                <c:pt idx="213">
                  <c:v>1221.1725268584371</c:v>
                </c:pt>
                <c:pt idx="214">
                  <c:v>1217.9524244829215</c:v>
                </c:pt>
                <c:pt idx="215">
                  <c:v>1215.9790430504918</c:v>
                </c:pt>
                <c:pt idx="216">
                  <c:v>1214.1486311072183</c:v>
                </c:pt>
                <c:pt idx="217">
                  <c:v>1213.8244556020607</c:v>
                </c:pt>
                <c:pt idx="218">
                  <c:v>1213.336848910953</c:v>
                </c:pt>
                <c:pt idx="219">
                  <c:v>1212.8460645780156</c:v>
                </c:pt>
                <c:pt idx="220">
                  <c:v>1210.9186839172057</c:v>
                </c:pt>
                <c:pt idx="221">
                  <c:v>1208.2273914072559</c:v>
                </c:pt>
                <c:pt idx="222">
                  <c:v>1206.9628239463127</c:v>
                </c:pt>
                <c:pt idx="223">
                  <c:v>1205.3813156845422</c:v>
                </c:pt>
                <c:pt idx="224">
                  <c:v>1203.4706598907878</c:v>
                </c:pt>
                <c:pt idx="225">
                  <c:v>1201.7572807830386</c:v>
                </c:pt>
                <c:pt idx="226">
                  <c:v>1198.6665383474617</c:v>
                </c:pt>
                <c:pt idx="227">
                  <c:v>1194.9570774086164</c:v>
                </c:pt>
                <c:pt idx="228">
                  <c:v>1192.4669909153768</c:v>
                </c:pt>
                <c:pt idx="229">
                  <c:v>1189.7243708994824</c:v>
                </c:pt>
                <c:pt idx="230">
                  <c:v>1188.1639051898374</c:v>
                </c:pt>
                <c:pt idx="231">
                  <c:v>1185.8475752004615</c:v>
                </c:pt>
                <c:pt idx="232">
                  <c:v>1182.8861225075352</c:v>
                </c:pt>
                <c:pt idx="233">
                  <c:v>1180.1862071681762</c:v>
                </c:pt>
                <c:pt idx="234">
                  <c:v>1178.7800487984075</c:v>
                </c:pt>
                <c:pt idx="235">
                  <c:v>1176.5332350807237</c:v>
                </c:pt>
                <c:pt idx="236">
                  <c:v>1175.0826594484511</c:v>
                </c:pt>
                <c:pt idx="237">
                  <c:v>1173.0958588805315</c:v>
                </c:pt>
                <c:pt idx="238">
                  <c:v>1170.9859761030978</c:v>
                </c:pt>
                <c:pt idx="239">
                  <c:v>1167.4139384375578</c:v>
                </c:pt>
                <c:pt idx="240">
                  <c:v>1165.8268955337139</c:v>
                </c:pt>
                <c:pt idx="241">
                  <c:v>1161.7550870232967</c:v>
                </c:pt>
                <c:pt idx="242">
                  <c:v>1157.1483469474401</c:v>
                </c:pt>
                <c:pt idx="243">
                  <c:v>1152.3336581850442</c:v>
                </c:pt>
                <c:pt idx="244">
                  <c:v>1147.9875697357172</c:v>
                </c:pt>
                <c:pt idx="245">
                  <c:v>1142.3520637587501</c:v>
                </c:pt>
                <c:pt idx="246">
                  <c:v>1139.4877055524282</c:v>
                </c:pt>
                <c:pt idx="247">
                  <c:v>1136.8257884001998</c:v>
                </c:pt>
                <c:pt idx="248">
                  <c:v>1132.8501983796129</c:v>
                </c:pt>
                <c:pt idx="249">
                  <c:v>1130.0308986323021</c:v>
                </c:pt>
                <c:pt idx="250">
                  <c:v>1126.9069242470173</c:v>
                </c:pt>
                <c:pt idx="251">
                  <c:v>1123.8773555808946</c:v>
                </c:pt>
                <c:pt idx="252">
                  <c:v>1120.5477145764437</c:v>
                </c:pt>
                <c:pt idx="253">
                  <c:v>1117.050209516522</c:v>
                </c:pt>
                <c:pt idx="254">
                  <c:v>1113.2661132584421</c:v>
                </c:pt>
                <c:pt idx="255">
                  <c:v>1110.4060476134412</c:v>
                </c:pt>
                <c:pt idx="256">
                  <c:v>1107.2541177897203</c:v>
                </c:pt>
                <c:pt idx="257">
                  <c:v>1104.0745048780809</c:v>
                </c:pt>
                <c:pt idx="258">
                  <c:v>1100.2517806213982</c:v>
                </c:pt>
                <c:pt idx="259">
                  <c:v>1097.3038625354375</c:v>
                </c:pt>
                <c:pt idx="260">
                  <c:v>1094.8073862884062</c:v>
                </c:pt>
                <c:pt idx="261">
                  <c:v>1091.5140462543266</c:v>
                </c:pt>
                <c:pt idx="262">
                  <c:v>1089.4154557401062</c:v>
                </c:pt>
                <c:pt idx="263">
                  <c:v>1086.557306554221</c:v>
                </c:pt>
                <c:pt idx="264">
                  <c:v>1083.4380652958525</c:v>
                </c:pt>
                <c:pt idx="265">
                  <c:v>1079.5959563023891</c:v>
                </c:pt>
                <c:pt idx="266">
                  <c:v>1076.2257691307952</c:v>
                </c:pt>
                <c:pt idx="267">
                  <c:v>1072.2520929184179</c:v>
                </c:pt>
                <c:pt idx="268">
                  <c:v>1067.6766013526619</c:v>
                </c:pt>
                <c:pt idx="269">
                  <c:v>1063.5731058058934</c:v>
                </c:pt>
                <c:pt idx="270">
                  <c:v>1059.0305007540871</c:v>
                </c:pt>
                <c:pt idx="271">
                  <c:v>1053.9820783204118</c:v>
                </c:pt>
                <c:pt idx="272">
                  <c:v>1050.0835686866174</c:v>
                </c:pt>
                <c:pt idx="273">
                  <c:v>1047.728109038409</c:v>
                </c:pt>
                <c:pt idx="274">
                  <c:v>1041.9496447897257</c:v>
                </c:pt>
                <c:pt idx="275">
                  <c:v>1038.4808991382627</c:v>
                </c:pt>
                <c:pt idx="276">
                  <c:v>1035.9464911882283</c:v>
                </c:pt>
                <c:pt idx="277">
                  <c:v>1032.842335887703</c:v>
                </c:pt>
                <c:pt idx="278">
                  <c:v>1029.5871849575412</c:v>
                </c:pt>
                <c:pt idx="279">
                  <c:v>1026.1190764161227</c:v>
                </c:pt>
                <c:pt idx="280">
                  <c:v>1022.7621410859745</c:v>
                </c:pt>
                <c:pt idx="281">
                  <c:v>1019.4840564356987</c:v>
                </c:pt>
                <c:pt idx="282">
                  <c:v>1016.8497693172249</c:v>
                </c:pt>
                <c:pt idx="283">
                  <c:v>1012.6190355136525</c:v>
                </c:pt>
                <c:pt idx="284">
                  <c:v>1009.0801810762341</c:v>
                </c:pt>
                <c:pt idx="285">
                  <c:v>1006.25221586182</c:v>
                </c:pt>
                <c:pt idx="286">
                  <c:v>1001.4204553385196</c:v>
                </c:pt>
                <c:pt idx="287">
                  <c:v>997.88993473830953</c:v>
                </c:pt>
                <c:pt idx="288">
                  <c:v>993.52443748111887</c:v>
                </c:pt>
                <c:pt idx="289">
                  <c:v>989.35021370070331</c:v>
                </c:pt>
                <c:pt idx="290">
                  <c:v>984.29190728855929</c:v>
                </c:pt>
                <c:pt idx="291">
                  <c:v>979.37400743387684</c:v>
                </c:pt>
                <c:pt idx="292">
                  <c:v>974.87552181360877</c:v>
                </c:pt>
                <c:pt idx="293">
                  <c:v>968.71561608653008</c:v>
                </c:pt>
                <c:pt idx="294">
                  <c:v>963.86851964511948</c:v>
                </c:pt>
                <c:pt idx="295">
                  <c:v>958.62072737667859</c:v>
                </c:pt>
                <c:pt idx="296">
                  <c:v>953.85439581411708</c:v>
                </c:pt>
                <c:pt idx="297">
                  <c:v>948.06504436257092</c:v>
                </c:pt>
                <c:pt idx="298">
                  <c:v>941.21374715265995</c:v>
                </c:pt>
                <c:pt idx="299">
                  <c:v>934.01913656874592</c:v>
                </c:pt>
                <c:pt idx="300">
                  <c:v>929.07450560443635</c:v>
                </c:pt>
                <c:pt idx="301">
                  <c:v>922.61195482383766</c:v>
                </c:pt>
                <c:pt idx="302">
                  <c:v>916.4278703952449</c:v>
                </c:pt>
                <c:pt idx="303">
                  <c:v>910.74287802349806</c:v>
                </c:pt>
                <c:pt idx="304">
                  <c:v>905.03998433414381</c:v>
                </c:pt>
                <c:pt idx="305">
                  <c:v>898.38072885343956</c:v>
                </c:pt>
                <c:pt idx="306">
                  <c:v>893.24466203965221</c:v>
                </c:pt>
                <c:pt idx="307">
                  <c:v>888.13244744642896</c:v>
                </c:pt>
                <c:pt idx="308">
                  <c:v>881.71027818518564</c:v>
                </c:pt>
                <c:pt idx="309">
                  <c:v>876.55143147872593</c:v>
                </c:pt>
                <c:pt idx="310">
                  <c:v>871.6020971894136</c:v>
                </c:pt>
                <c:pt idx="311">
                  <c:v>865.49040656634475</c:v>
                </c:pt>
                <c:pt idx="312">
                  <c:v>858.22599916195156</c:v>
                </c:pt>
                <c:pt idx="313">
                  <c:v>851.98820986654698</c:v>
                </c:pt>
                <c:pt idx="314">
                  <c:v>845.77478119619229</c:v>
                </c:pt>
                <c:pt idx="315">
                  <c:v>839.46778603694565</c:v>
                </c:pt>
                <c:pt idx="316">
                  <c:v>832.3652733937214</c:v>
                </c:pt>
                <c:pt idx="317">
                  <c:v>825.68571235641116</c:v>
                </c:pt>
                <c:pt idx="318">
                  <c:v>818.27557507317806</c:v>
                </c:pt>
                <c:pt idx="319">
                  <c:v>812.03426407138386</c:v>
                </c:pt>
                <c:pt idx="320">
                  <c:v>805.01507946395816</c:v>
                </c:pt>
                <c:pt idx="321">
                  <c:v>797.55867276968502</c:v>
                </c:pt>
                <c:pt idx="322">
                  <c:v>789.95730413353715</c:v>
                </c:pt>
                <c:pt idx="323">
                  <c:v>782.6256032850614</c:v>
                </c:pt>
                <c:pt idx="324">
                  <c:v>774.50311406308708</c:v>
                </c:pt>
                <c:pt idx="325">
                  <c:v>766.47783402677226</c:v>
                </c:pt>
                <c:pt idx="326">
                  <c:v>758.82746074902582</c:v>
                </c:pt>
                <c:pt idx="327">
                  <c:v>751.45110668217467</c:v>
                </c:pt>
                <c:pt idx="328">
                  <c:v>743.91444332303718</c:v>
                </c:pt>
                <c:pt idx="329">
                  <c:v>736.2650715901292</c:v>
                </c:pt>
                <c:pt idx="330">
                  <c:v>728.7111097655802</c:v>
                </c:pt>
                <c:pt idx="331">
                  <c:v>720.93560226570457</c:v>
                </c:pt>
                <c:pt idx="332">
                  <c:v>713.71702461027769</c:v>
                </c:pt>
                <c:pt idx="333">
                  <c:v>706.53507866210623</c:v>
                </c:pt>
                <c:pt idx="334">
                  <c:v>697.97271050198549</c:v>
                </c:pt>
                <c:pt idx="335">
                  <c:v>689.65671529361464</c:v>
                </c:pt>
                <c:pt idx="336">
                  <c:v>682.62687732554889</c:v>
                </c:pt>
                <c:pt idx="337">
                  <c:v>674.16015960016512</c:v>
                </c:pt>
                <c:pt idx="338">
                  <c:v>665.5165896044814</c:v>
                </c:pt>
                <c:pt idx="339">
                  <c:v>655.9588691112134</c:v>
                </c:pt>
                <c:pt idx="340">
                  <c:v>647.4885152460979</c:v>
                </c:pt>
                <c:pt idx="341">
                  <c:v>639.86175069643446</c:v>
                </c:pt>
                <c:pt idx="342">
                  <c:v>630.84790305775641</c:v>
                </c:pt>
                <c:pt idx="343">
                  <c:v>621.80624593571065</c:v>
                </c:pt>
                <c:pt idx="344">
                  <c:v>611.98990569759076</c:v>
                </c:pt>
                <c:pt idx="345">
                  <c:v>603.24931270634727</c:v>
                </c:pt>
                <c:pt idx="346">
                  <c:v>594.35735529389729</c:v>
                </c:pt>
                <c:pt idx="347">
                  <c:v>586.39794478161616</c:v>
                </c:pt>
                <c:pt idx="348">
                  <c:v>577.24641253824848</c:v>
                </c:pt>
                <c:pt idx="349">
                  <c:v>568.00465153493747</c:v>
                </c:pt>
                <c:pt idx="350">
                  <c:v>556.80560348712049</c:v>
                </c:pt>
                <c:pt idx="351">
                  <c:v>547.36086383394945</c:v>
                </c:pt>
                <c:pt idx="352">
                  <c:v>537.84422264645923</c:v>
                </c:pt>
                <c:pt idx="353">
                  <c:v>527.23195751672756</c:v>
                </c:pt>
                <c:pt idx="354">
                  <c:v>516.80115277121649</c:v>
                </c:pt>
                <c:pt idx="355">
                  <c:v>507.2775711918473</c:v>
                </c:pt>
                <c:pt idx="356">
                  <c:v>496.47545999642995</c:v>
                </c:pt>
                <c:pt idx="357">
                  <c:v>485.23711726533844</c:v>
                </c:pt>
                <c:pt idx="358">
                  <c:v>472.3300450966118</c:v>
                </c:pt>
                <c:pt idx="359">
                  <c:v>460.8008282941887</c:v>
                </c:pt>
                <c:pt idx="360">
                  <c:v>449.90186843071638</c:v>
                </c:pt>
                <c:pt idx="361">
                  <c:v>438.57201273686144</c:v>
                </c:pt>
                <c:pt idx="362">
                  <c:v>427.33994846087137</c:v>
                </c:pt>
                <c:pt idx="363">
                  <c:v>416.9207032356789</c:v>
                </c:pt>
                <c:pt idx="364">
                  <c:v>405.99703596852186</c:v>
                </c:pt>
                <c:pt idx="365">
                  <c:v>395.87494561928577</c:v>
                </c:pt>
                <c:pt idx="366">
                  <c:v>385.95379876187752</c:v>
                </c:pt>
                <c:pt idx="367">
                  <c:v>376.81687156014584</c:v>
                </c:pt>
                <c:pt idx="368">
                  <c:v>365.53185643186748</c:v>
                </c:pt>
                <c:pt idx="369">
                  <c:v>355.75382187537622</c:v>
                </c:pt>
                <c:pt idx="370">
                  <c:v>346.75161632403655</c:v>
                </c:pt>
                <c:pt idx="371">
                  <c:v>336.23181802528444</c:v>
                </c:pt>
                <c:pt idx="372">
                  <c:v>325.08179744390202</c:v>
                </c:pt>
                <c:pt idx="373">
                  <c:v>314.71174683856941</c:v>
                </c:pt>
                <c:pt idx="374">
                  <c:v>306.33404459408519</c:v>
                </c:pt>
                <c:pt idx="375">
                  <c:v>295.68206807768144</c:v>
                </c:pt>
                <c:pt idx="376">
                  <c:v>285.46089821358026</c:v>
                </c:pt>
                <c:pt idx="377">
                  <c:v>274.8624313811045</c:v>
                </c:pt>
                <c:pt idx="378">
                  <c:v>263.73141636615253</c:v>
                </c:pt>
                <c:pt idx="379">
                  <c:v>253.74675476653135</c:v>
                </c:pt>
                <c:pt idx="380">
                  <c:v>242.65858607935138</c:v>
                </c:pt>
                <c:pt idx="381">
                  <c:v>231.76731089643172</c:v>
                </c:pt>
                <c:pt idx="382">
                  <c:v>221.14124892398135</c:v>
                </c:pt>
                <c:pt idx="383">
                  <c:v>211.61462488202793</c:v>
                </c:pt>
                <c:pt idx="384">
                  <c:v>201.19647954541276</c:v>
                </c:pt>
                <c:pt idx="385">
                  <c:v>191.57440214641309</c:v>
                </c:pt>
                <c:pt idx="386">
                  <c:v>181.85946761598274</c:v>
                </c:pt>
                <c:pt idx="387">
                  <c:v>172.81515724324393</c:v>
                </c:pt>
                <c:pt idx="388">
                  <c:v>164.53274876767364</c:v>
                </c:pt>
                <c:pt idx="389">
                  <c:v>156.47935560739518</c:v>
                </c:pt>
                <c:pt idx="390">
                  <c:v>149.3991435398317</c:v>
                </c:pt>
                <c:pt idx="391">
                  <c:v>142.09342883919786</c:v>
                </c:pt>
                <c:pt idx="392">
                  <c:v>134.80697066665431</c:v>
                </c:pt>
                <c:pt idx="393">
                  <c:v>127.97607451338939</c:v>
                </c:pt>
                <c:pt idx="394">
                  <c:v>122.01186393041283</c:v>
                </c:pt>
                <c:pt idx="395">
                  <c:v>115.64225880364386</c:v>
                </c:pt>
                <c:pt idx="396">
                  <c:v>108.99177722604423</c:v>
                </c:pt>
                <c:pt idx="397">
                  <c:v>101.97856158583906</c:v>
                </c:pt>
                <c:pt idx="398">
                  <c:v>96.545802083524237</c:v>
                </c:pt>
                <c:pt idx="399">
                  <c:v>90.78015423252775</c:v>
                </c:pt>
                <c:pt idx="400">
                  <c:v>85.297588975162668</c:v>
                </c:pt>
                <c:pt idx="401">
                  <c:v>80.362099882114109</c:v>
                </c:pt>
                <c:pt idx="402">
                  <c:v>75.236503676951443</c:v>
                </c:pt>
                <c:pt idx="403">
                  <c:v>70.402926674307466</c:v>
                </c:pt>
                <c:pt idx="404">
                  <c:v>64.448717365021423</c:v>
                </c:pt>
                <c:pt idx="405">
                  <c:v>60.484107552186742</c:v>
                </c:pt>
                <c:pt idx="406">
                  <c:v>57.337042122546691</c:v>
                </c:pt>
                <c:pt idx="407">
                  <c:v>54.522170406077535</c:v>
                </c:pt>
                <c:pt idx="408">
                  <c:v>51.517568902999358</c:v>
                </c:pt>
                <c:pt idx="409">
                  <c:v>47.515915034792883</c:v>
                </c:pt>
                <c:pt idx="410">
                  <c:v>43.220524625413717</c:v>
                </c:pt>
                <c:pt idx="411">
                  <c:v>40.499780633866777</c:v>
                </c:pt>
                <c:pt idx="412">
                  <c:v>37.968511447843333</c:v>
                </c:pt>
                <c:pt idx="413">
                  <c:v>34.822612161286905</c:v>
                </c:pt>
                <c:pt idx="414">
                  <c:v>32.468860630388519</c:v>
                </c:pt>
                <c:pt idx="415">
                  <c:v>30.31725104736325</c:v>
                </c:pt>
                <c:pt idx="416">
                  <c:v>27.507159261466462</c:v>
                </c:pt>
                <c:pt idx="417">
                  <c:v>25.810894774447007</c:v>
                </c:pt>
                <c:pt idx="418">
                  <c:v>23.961221694787476</c:v>
                </c:pt>
                <c:pt idx="419">
                  <c:v>22.163581557586639</c:v>
                </c:pt>
                <c:pt idx="420">
                  <c:v>20.451021879468982</c:v>
                </c:pt>
                <c:pt idx="421">
                  <c:v>19.295541784924687</c:v>
                </c:pt>
                <c:pt idx="422">
                  <c:v>17.556593537596513</c:v>
                </c:pt>
                <c:pt idx="423">
                  <c:v>16.698503592027677</c:v>
                </c:pt>
                <c:pt idx="424">
                  <c:v>15.053584339838675</c:v>
                </c:pt>
                <c:pt idx="425">
                  <c:v>13.836917290423777</c:v>
                </c:pt>
                <c:pt idx="426">
                  <c:v>12.752548219864707</c:v>
                </c:pt>
                <c:pt idx="427">
                  <c:v>12.813783744346495</c:v>
                </c:pt>
                <c:pt idx="428">
                  <c:v>11.085633682352395</c:v>
                </c:pt>
                <c:pt idx="429">
                  <c:v>10.612658252498647</c:v>
                </c:pt>
                <c:pt idx="430">
                  <c:v>10.618001815340115</c:v>
                </c:pt>
                <c:pt idx="431">
                  <c:v>9.3989586192700578</c:v>
                </c:pt>
                <c:pt idx="432">
                  <c:v>8.9687106674528891</c:v>
                </c:pt>
                <c:pt idx="433">
                  <c:v>7.9044902704947724</c:v>
                </c:pt>
                <c:pt idx="434">
                  <c:v>9.0966435588124064</c:v>
                </c:pt>
                <c:pt idx="435">
                  <c:v>8.3967576499014029</c:v>
                </c:pt>
                <c:pt idx="436">
                  <c:v>8.4615989024872569</c:v>
                </c:pt>
                <c:pt idx="437">
                  <c:v>7.1709763265976818</c:v>
                </c:pt>
                <c:pt idx="438">
                  <c:v>5.5889038603888306</c:v>
                </c:pt>
                <c:pt idx="439">
                  <c:v>5.1207400255027977</c:v>
                </c:pt>
                <c:pt idx="440">
                  <c:v>4.8022826990463052</c:v>
                </c:pt>
                <c:pt idx="441">
                  <c:v>4.1280451231839539</c:v>
                </c:pt>
                <c:pt idx="442">
                  <c:v>3.7510009817713446</c:v>
                </c:pt>
                <c:pt idx="443">
                  <c:v>3.403829224107966</c:v>
                </c:pt>
                <c:pt idx="444">
                  <c:v>2.773097860571113</c:v>
                </c:pt>
                <c:pt idx="445">
                  <c:v>2.1243427828783705</c:v>
                </c:pt>
                <c:pt idx="446">
                  <c:v>0.14741955801496154</c:v>
                </c:pt>
                <c:pt idx="447">
                  <c:v>0.14450239124780317</c:v>
                </c:pt>
                <c:pt idx="448">
                  <c:v>0.84959966163695633</c:v>
                </c:pt>
                <c:pt idx="449">
                  <c:v>0.40844281494808143</c:v>
                </c:pt>
                <c:pt idx="450">
                  <c:v>0.37976201487103545</c:v>
                </c:pt>
                <c:pt idx="451">
                  <c:v>0.66882971799332047</c:v>
                </c:pt>
                <c:pt idx="452">
                  <c:v>0.19499105130979366</c:v>
                </c:pt>
                <c:pt idx="453">
                  <c:v>0.95703135759267788</c:v>
                </c:pt>
                <c:pt idx="454">
                  <c:v>1.0037846346436332</c:v>
                </c:pt>
                <c:pt idx="455">
                  <c:v>1.1672546034718465</c:v>
                </c:pt>
                <c:pt idx="456">
                  <c:v>1.7560962223891767</c:v>
                </c:pt>
                <c:pt idx="457">
                  <c:v>0.62799526596984911</c:v>
                </c:pt>
                <c:pt idx="458">
                  <c:v>0.40675430771857179</c:v>
                </c:pt>
                <c:pt idx="459">
                  <c:v>2.3375618602495152E-2</c:v>
                </c:pt>
                <c:pt idx="460">
                  <c:v>-2.003323273208224E-2</c:v>
                </c:pt>
                <c:pt idx="461">
                  <c:v>0.16077934576369124</c:v>
                </c:pt>
                <c:pt idx="462">
                  <c:v>0.28115370581855537</c:v>
                </c:pt>
                <c:pt idx="463">
                  <c:v>-0.41386391366802222</c:v>
                </c:pt>
                <c:pt idx="464">
                  <c:v>-0.70548805444622609</c:v>
                </c:pt>
                <c:pt idx="465">
                  <c:v>-1.2511146764297116</c:v>
                </c:pt>
                <c:pt idx="466">
                  <c:v>-0.25112418629356981</c:v>
                </c:pt>
                <c:pt idx="467">
                  <c:v>1.2561969956817283</c:v>
                </c:pt>
                <c:pt idx="468">
                  <c:v>2.096853212002376</c:v>
                </c:pt>
                <c:pt idx="469">
                  <c:v>3.1696473403990915</c:v>
                </c:pt>
                <c:pt idx="470">
                  <c:v>3.5575412817929166</c:v>
                </c:pt>
                <c:pt idx="471">
                  <c:v>3.6945677839878197</c:v>
                </c:pt>
                <c:pt idx="472">
                  <c:v>4.0796072714691096</c:v>
                </c:pt>
                <c:pt idx="473">
                  <c:v>3.9512003760356613</c:v>
                </c:pt>
                <c:pt idx="474">
                  <c:v>3.3890175285342057</c:v>
                </c:pt>
                <c:pt idx="475">
                  <c:v>2.7327003320495358</c:v>
                </c:pt>
                <c:pt idx="476">
                  <c:v>2.9438452296935278</c:v>
                </c:pt>
                <c:pt idx="477">
                  <c:v>2.2821044539158581</c:v>
                </c:pt>
                <c:pt idx="478">
                  <c:v>2.2334739543015356</c:v>
                </c:pt>
                <c:pt idx="479">
                  <c:v>2.0359537958593918</c:v>
                </c:pt>
                <c:pt idx="480">
                  <c:v>1.3640228602657736</c:v>
                </c:pt>
                <c:pt idx="481">
                  <c:v>1.1677719529620134</c:v>
                </c:pt>
                <c:pt idx="482">
                  <c:v>2.1061152721558294</c:v>
                </c:pt>
                <c:pt idx="483">
                  <c:v>2.7644679593702186</c:v>
                </c:pt>
                <c:pt idx="484">
                  <c:v>2.607710033050104</c:v>
                </c:pt>
                <c:pt idx="485">
                  <c:v>2.2271921475128895</c:v>
                </c:pt>
                <c:pt idx="486">
                  <c:v>1.8151957186384795</c:v>
                </c:pt>
                <c:pt idx="487">
                  <c:v>1.3986541272563606</c:v>
                </c:pt>
                <c:pt idx="488">
                  <c:v>0.43182861281815121</c:v>
                </c:pt>
                <c:pt idx="489">
                  <c:v>-0.13428182059085536</c:v>
                </c:pt>
                <c:pt idx="490">
                  <c:v>-0.86045698046769026</c:v>
                </c:pt>
                <c:pt idx="491">
                  <c:v>-0.99449633333558474</c:v>
                </c:pt>
                <c:pt idx="492">
                  <c:v>-1.166590759870223</c:v>
                </c:pt>
                <c:pt idx="493">
                  <c:v>-1.9258795321449806</c:v>
                </c:pt>
                <c:pt idx="494">
                  <c:v>-1.3471258731159121</c:v>
                </c:pt>
                <c:pt idx="495">
                  <c:v>-0.69672585234132889</c:v>
                </c:pt>
                <c:pt idx="496">
                  <c:v>2.8803683138661995E-2</c:v>
                </c:pt>
                <c:pt idx="497">
                  <c:v>-0.56098114528171372</c:v>
                </c:pt>
                <c:pt idx="498">
                  <c:v>-1.0405170609501244</c:v>
                </c:pt>
                <c:pt idx="499">
                  <c:v>-0.38202541969722326</c:v>
                </c:pt>
                <c:pt idx="500">
                  <c:v>-0.13838558900205911</c:v>
                </c:pt>
                <c:pt idx="501">
                  <c:v>-0.4387326065951882</c:v>
                </c:pt>
                <c:pt idx="502">
                  <c:v>-1.395399429765062</c:v>
                </c:pt>
                <c:pt idx="503">
                  <c:v>-1.5128977516618427</c:v>
                </c:pt>
                <c:pt idx="504">
                  <c:v>-2.0716076647252555</c:v>
                </c:pt>
                <c:pt idx="505">
                  <c:v>-2.3427755311854161</c:v>
                </c:pt>
                <c:pt idx="506">
                  <c:v>-4.0342480145564554</c:v>
                </c:pt>
                <c:pt idx="507">
                  <c:v>-4.2489771645894683</c:v>
                </c:pt>
                <c:pt idx="508">
                  <c:v>-3.4747040568677638</c:v>
                </c:pt>
                <c:pt idx="509">
                  <c:v>-3.8412106612316084</c:v>
                </c:pt>
                <c:pt idx="510">
                  <c:v>-3.9522303661519151</c:v>
                </c:pt>
                <c:pt idx="511">
                  <c:v>-3.150040226582683</c:v>
                </c:pt>
                <c:pt idx="512">
                  <c:v>-2.1346158549355785</c:v>
                </c:pt>
                <c:pt idx="513">
                  <c:v>-1.5077012769768245</c:v>
                </c:pt>
                <c:pt idx="514">
                  <c:v>-1.4056025941851367</c:v>
                </c:pt>
                <c:pt idx="515">
                  <c:v>-1.0856804550817163</c:v>
                </c:pt>
                <c:pt idx="516">
                  <c:v>0.57986847036768729</c:v>
                </c:pt>
                <c:pt idx="517">
                  <c:v>1.2480140659595129</c:v>
                </c:pt>
                <c:pt idx="518">
                  <c:v>1.5119503044623119</c:v>
                </c:pt>
                <c:pt idx="519">
                  <c:v>1.823676402875682</c:v>
                </c:pt>
                <c:pt idx="520">
                  <c:v>0.88331929915509377</c:v>
                </c:pt>
                <c:pt idx="521">
                  <c:v>1.635383097559906</c:v>
                </c:pt>
                <c:pt idx="522">
                  <c:v>1.7681084924747914</c:v>
                </c:pt>
                <c:pt idx="523">
                  <c:v>1.5906897797453201</c:v>
                </c:pt>
                <c:pt idx="524">
                  <c:v>2.4376120639738978</c:v>
                </c:pt>
                <c:pt idx="525">
                  <c:v>2.0515734799570691</c:v>
                </c:pt>
                <c:pt idx="526">
                  <c:v>1.8262676496576464</c:v>
                </c:pt>
                <c:pt idx="527">
                  <c:v>2.9355345502971133</c:v>
                </c:pt>
                <c:pt idx="528">
                  <c:v>3.8258315895344328</c:v>
                </c:pt>
                <c:pt idx="529">
                  <c:v>5.8403234610802706</c:v>
                </c:pt>
                <c:pt idx="530">
                  <c:v>6.5340840230199788</c:v>
                </c:pt>
                <c:pt idx="531">
                  <c:v>6.7303652963724652</c:v>
                </c:pt>
                <c:pt idx="532">
                  <c:v>7.4353536853208908</c:v>
                </c:pt>
                <c:pt idx="533">
                  <c:v>7.5387348178156088</c:v>
                </c:pt>
                <c:pt idx="534">
                  <c:v>7.1901699572046986</c:v>
                </c:pt>
                <c:pt idx="535">
                  <c:v>6.7982526870857285</c:v>
                </c:pt>
                <c:pt idx="536">
                  <c:v>7.8547831561055794</c:v>
                </c:pt>
                <c:pt idx="537">
                  <c:v>7.0184747120352355</c:v>
                </c:pt>
                <c:pt idx="538">
                  <c:v>5.703900242191807</c:v>
                </c:pt>
                <c:pt idx="539">
                  <c:v>6.7005419789170695</c:v>
                </c:pt>
                <c:pt idx="540">
                  <c:v>7.0759343291391374</c:v>
                </c:pt>
                <c:pt idx="541">
                  <c:v>6.0826192606641278</c:v>
                </c:pt>
                <c:pt idx="542">
                  <c:v>6.1044916374959257</c:v>
                </c:pt>
                <c:pt idx="543">
                  <c:v>5.8807325412850968</c:v>
                </c:pt>
                <c:pt idx="544">
                  <c:v>6.0518799104198813</c:v>
                </c:pt>
                <c:pt idx="545">
                  <c:v>5.3611587288927804</c:v>
                </c:pt>
                <c:pt idx="546">
                  <c:v>5.1364134720315331</c:v>
                </c:pt>
                <c:pt idx="547">
                  <c:v>5.0066644083267136</c:v>
                </c:pt>
                <c:pt idx="548">
                  <c:v>3.9204831448575046</c:v>
                </c:pt>
                <c:pt idx="549">
                  <c:v>2.9295218116219122</c:v>
                </c:pt>
                <c:pt idx="550">
                  <c:v>1.269427796049337</c:v>
                </c:pt>
                <c:pt idx="551">
                  <c:v>0.29187035411078988</c:v>
                </c:pt>
                <c:pt idx="552">
                  <c:v>-0.49958146236664547</c:v>
                </c:pt>
                <c:pt idx="553">
                  <c:v>-0.98241497584312754</c:v>
                </c:pt>
                <c:pt idx="554">
                  <c:v>0.7922708255043247</c:v>
                </c:pt>
                <c:pt idx="555">
                  <c:v>1.2671685418910066</c:v>
                </c:pt>
                <c:pt idx="556">
                  <c:v>2.0981263651326394</c:v>
                </c:pt>
                <c:pt idx="557">
                  <c:v>2.5374332140111342</c:v>
                </c:pt>
                <c:pt idx="558">
                  <c:v>3.1459087446136511</c:v>
                </c:pt>
                <c:pt idx="559">
                  <c:v>4.2015226541272419</c:v>
                </c:pt>
                <c:pt idx="560">
                  <c:v>3.5232367522821733</c:v>
                </c:pt>
                <c:pt idx="561">
                  <c:v>3.5337399827197302</c:v>
                </c:pt>
                <c:pt idx="562">
                  <c:v>2.679930669965815</c:v>
                </c:pt>
                <c:pt idx="563">
                  <c:v>2.7633719165879533</c:v>
                </c:pt>
                <c:pt idx="564">
                  <c:v>2.4099745416341332</c:v>
                </c:pt>
                <c:pt idx="565">
                  <c:v>2.7517987321699096</c:v>
                </c:pt>
                <c:pt idx="566">
                  <c:v>2.6332290483801106</c:v>
                </c:pt>
                <c:pt idx="567">
                  <c:v>3.6446118987719789</c:v>
                </c:pt>
                <c:pt idx="568">
                  <c:v>4.5222684420173529</c:v>
                </c:pt>
                <c:pt idx="569">
                  <c:v>4.2682961094165215</c:v>
                </c:pt>
                <c:pt idx="570">
                  <c:v>4.4654906930602145</c:v>
                </c:pt>
                <c:pt idx="571">
                  <c:v>5.6138092587833377</c:v>
                </c:pt>
                <c:pt idx="572">
                  <c:v>5.8503286848174199</c:v>
                </c:pt>
                <c:pt idx="573">
                  <c:v>4.7738346963804528</c:v>
                </c:pt>
                <c:pt idx="574">
                  <c:v>5.3470780404145799</c:v>
                </c:pt>
                <c:pt idx="575">
                  <c:v>6.2089630086806515</c:v>
                </c:pt>
                <c:pt idx="576">
                  <c:v>7.3907709860391257</c:v>
                </c:pt>
                <c:pt idx="577">
                  <c:v>8.8186264093745805</c:v>
                </c:pt>
                <c:pt idx="578">
                  <c:v>9.7730507877562545</c:v>
                </c:pt>
                <c:pt idx="579">
                  <c:v>11.281770406885109</c:v>
                </c:pt>
                <c:pt idx="580">
                  <c:v>8.7475762429065256</c:v>
                </c:pt>
                <c:pt idx="581">
                  <c:v>9.3149202147513428</c:v>
                </c:pt>
                <c:pt idx="582">
                  <c:v>9.0036599228234095</c:v>
                </c:pt>
                <c:pt idx="583">
                  <c:v>7.8863816563042768</c:v>
                </c:pt>
                <c:pt idx="584">
                  <c:v>7.5982879678256943</c:v>
                </c:pt>
                <c:pt idx="585">
                  <c:v>7.8185172818086386</c:v>
                </c:pt>
                <c:pt idx="586">
                  <c:v>7.7938852937658893</c:v>
                </c:pt>
                <c:pt idx="587">
                  <c:v>9.198874511801467</c:v>
                </c:pt>
                <c:pt idx="588">
                  <c:v>9.3267562088477938</c:v>
                </c:pt>
                <c:pt idx="589">
                  <c:v>10.021273770454542</c:v>
                </c:pt>
                <c:pt idx="590">
                  <c:v>11.336746863086042</c:v>
                </c:pt>
                <c:pt idx="591">
                  <c:v>12.312692072080342</c:v>
                </c:pt>
                <c:pt idx="592">
                  <c:v>11.534079429580306</c:v>
                </c:pt>
                <c:pt idx="593">
                  <c:v>10.135381934779197</c:v>
                </c:pt>
                <c:pt idx="594">
                  <c:v>10.528017259570905</c:v>
                </c:pt>
                <c:pt idx="595">
                  <c:v>10.55731356607998</c:v>
                </c:pt>
                <c:pt idx="596">
                  <c:v>10.368990963514115</c:v>
                </c:pt>
                <c:pt idx="597">
                  <c:v>9.4684786544646258</c:v>
                </c:pt>
                <c:pt idx="598">
                  <c:v>8.608850830652365</c:v>
                </c:pt>
                <c:pt idx="599">
                  <c:v>10.029505387506827</c:v>
                </c:pt>
                <c:pt idx="600">
                  <c:v>10.745407624495503</c:v>
                </c:pt>
                <c:pt idx="601">
                  <c:v>10.030622056733538</c:v>
                </c:pt>
                <c:pt idx="602">
                  <c:v>8.78902642099575</c:v>
                </c:pt>
                <c:pt idx="603">
                  <c:v>8.4285321851736228</c:v>
                </c:pt>
                <c:pt idx="604">
                  <c:v>8.1160402144534736</c:v>
                </c:pt>
                <c:pt idx="605">
                  <c:v>7.48047047588447</c:v>
                </c:pt>
                <c:pt idx="606">
                  <c:v>7.8550152261363166</c:v>
                </c:pt>
                <c:pt idx="607">
                  <c:v>8.2602865474117522</c:v>
                </c:pt>
                <c:pt idx="608">
                  <c:v>7.9945559206120826</c:v>
                </c:pt>
                <c:pt idx="609">
                  <c:v>7.896479875146877</c:v>
                </c:pt>
                <c:pt idx="610">
                  <c:v>6.6551916512142455</c:v>
                </c:pt>
                <c:pt idx="611">
                  <c:v>5.9587898021166321</c:v>
                </c:pt>
                <c:pt idx="612">
                  <c:v>6.078419998276555</c:v>
                </c:pt>
                <c:pt idx="613">
                  <c:v>6.0370720077209548</c:v>
                </c:pt>
                <c:pt idx="614">
                  <c:v>7.4205981413013156</c:v>
                </c:pt>
                <c:pt idx="615">
                  <c:v>7.3351375216503314</c:v>
                </c:pt>
                <c:pt idx="616">
                  <c:v>7.3603216441167376</c:v>
                </c:pt>
                <c:pt idx="617">
                  <c:v>7.5334786860254539</c:v>
                </c:pt>
                <c:pt idx="618">
                  <c:v>8.4384150416209209</c:v>
                </c:pt>
                <c:pt idx="619">
                  <c:v>9.5690221730211142</c:v>
                </c:pt>
                <c:pt idx="620">
                  <c:v>10.152699284536464</c:v>
                </c:pt>
                <c:pt idx="621">
                  <c:v>10.438329868501029</c:v>
                </c:pt>
                <c:pt idx="622">
                  <c:v>10.565109114890454</c:v>
                </c:pt>
                <c:pt idx="623">
                  <c:v>10.784846551214287</c:v>
                </c:pt>
                <c:pt idx="624">
                  <c:v>11.143234220346496</c:v>
                </c:pt>
                <c:pt idx="625">
                  <c:v>11.327515278493717</c:v>
                </c:pt>
                <c:pt idx="626">
                  <c:v>12.776006275061903</c:v>
                </c:pt>
                <c:pt idx="627">
                  <c:v>14.463801292701437</c:v>
                </c:pt>
                <c:pt idx="628">
                  <c:v>16.574861095198052</c:v>
                </c:pt>
                <c:pt idx="629">
                  <c:v>16.807259773578142</c:v>
                </c:pt>
                <c:pt idx="630">
                  <c:v>16.786606269008196</c:v>
                </c:pt>
                <c:pt idx="631">
                  <c:v>18.279318086230127</c:v>
                </c:pt>
                <c:pt idx="632">
                  <c:v>18.642497343059723</c:v>
                </c:pt>
                <c:pt idx="633">
                  <c:v>17.85996079244239</c:v>
                </c:pt>
                <c:pt idx="634">
                  <c:v>18.179517968264815</c:v>
                </c:pt>
                <c:pt idx="635">
                  <c:v>19.315379291706527</c:v>
                </c:pt>
                <c:pt idx="636">
                  <c:v>19.688945420785558</c:v>
                </c:pt>
                <c:pt idx="637">
                  <c:v>19.543246585939333</c:v>
                </c:pt>
                <c:pt idx="638">
                  <c:v>19.959902000736207</c:v>
                </c:pt>
                <c:pt idx="639">
                  <c:v>20.951201022525517</c:v>
                </c:pt>
                <c:pt idx="640">
                  <c:v>19.356632195875733</c:v>
                </c:pt>
                <c:pt idx="641">
                  <c:v>19.837890469875088</c:v>
                </c:pt>
                <c:pt idx="642">
                  <c:v>18.714263850388292</c:v>
                </c:pt>
                <c:pt idx="643">
                  <c:v>17.435203110964721</c:v>
                </c:pt>
                <c:pt idx="644">
                  <c:v>16.762492929471147</c:v>
                </c:pt>
                <c:pt idx="645">
                  <c:v>15.065824050825928</c:v>
                </c:pt>
                <c:pt idx="646">
                  <c:v>15.501482837760527</c:v>
                </c:pt>
                <c:pt idx="647">
                  <c:v>16.426085584251187</c:v>
                </c:pt>
                <c:pt idx="648">
                  <c:v>16.161446435230403</c:v>
                </c:pt>
                <c:pt idx="649">
                  <c:v>15.798636035579356</c:v>
                </c:pt>
                <c:pt idx="650">
                  <c:v>16.190661040549081</c:v>
                </c:pt>
                <c:pt idx="651">
                  <c:v>16.966678562671305</c:v>
                </c:pt>
                <c:pt idx="652">
                  <c:v>15.160265938027347</c:v>
                </c:pt>
                <c:pt idx="653">
                  <c:v>14.066843876355236</c:v>
                </c:pt>
                <c:pt idx="654">
                  <c:v>14.618933579207344</c:v>
                </c:pt>
                <c:pt idx="655">
                  <c:v>14.026275769586654</c:v>
                </c:pt>
                <c:pt idx="656">
                  <c:v>13.739204143236822</c:v>
                </c:pt>
                <c:pt idx="657">
                  <c:v>11.731741923143318</c:v>
                </c:pt>
                <c:pt idx="658">
                  <c:v>10.73643371585538</c:v>
                </c:pt>
                <c:pt idx="659">
                  <c:v>10.144775513580104</c:v>
                </c:pt>
                <c:pt idx="660">
                  <c:v>8.839848045718842</c:v>
                </c:pt>
                <c:pt idx="661">
                  <c:v>8.2339397961720948</c:v>
                </c:pt>
                <c:pt idx="662">
                  <c:v>7.8118536571601851</c:v>
                </c:pt>
                <c:pt idx="663">
                  <c:v>6.5696734432424257</c:v>
                </c:pt>
                <c:pt idx="664">
                  <c:v>5.6666792876769616</c:v>
                </c:pt>
                <c:pt idx="665">
                  <c:v>5.2478621702503023</c:v>
                </c:pt>
                <c:pt idx="666">
                  <c:v>4.5086171543250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77-4211-8974-161DD75C44E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Q$31:$Q$1194</c:f>
              <c:numCache>
                <c:formatCode>General</c:formatCode>
                <c:ptCount val="1164"/>
                <c:pt idx="0">
                  <c:v>11.60920316836205</c:v>
                </c:pt>
                <c:pt idx="1">
                  <c:v>11.640598491771634</c:v>
                </c:pt>
                <c:pt idx="2">
                  <c:v>11.681260068636222</c:v>
                </c:pt>
                <c:pt idx="3">
                  <c:v>11.697828519431079</c:v>
                </c:pt>
                <c:pt idx="4">
                  <c:v>11.753028366800407</c:v>
                </c:pt>
                <c:pt idx="5">
                  <c:v>11.78643140636702</c:v>
                </c:pt>
                <c:pt idx="6">
                  <c:v>11.820300464784376</c:v>
                </c:pt>
                <c:pt idx="7">
                  <c:v>11.860109657412647</c:v>
                </c:pt>
                <c:pt idx="8">
                  <c:v>11.894954310349394</c:v>
                </c:pt>
                <c:pt idx="9">
                  <c:v>11.920578375387477</c:v>
                </c:pt>
                <c:pt idx="10">
                  <c:v>11.969523470218899</c:v>
                </c:pt>
                <c:pt idx="11">
                  <c:v>12.008199934087093</c:v>
                </c:pt>
                <c:pt idx="12">
                  <c:v>12.038138738738994</c:v>
                </c:pt>
                <c:pt idx="13">
                  <c:v>12.091084697978534</c:v>
                </c:pt>
                <c:pt idx="14">
                  <c:v>12.118825246388422</c:v>
                </c:pt>
                <c:pt idx="15">
                  <c:v>12.148021252447158</c:v>
                </c:pt>
                <c:pt idx="16">
                  <c:v>12.189578299214974</c:v>
                </c:pt>
                <c:pt idx="17">
                  <c:v>12.207708006503088</c:v>
                </c:pt>
                <c:pt idx="18">
                  <c:v>12.2465073009266</c:v>
                </c:pt>
                <c:pt idx="19">
                  <c:v>12.302756227702922</c:v>
                </c:pt>
                <c:pt idx="20">
                  <c:v>12.343293543470837</c:v>
                </c:pt>
                <c:pt idx="21">
                  <c:v>12.393914563025742</c:v>
                </c:pt>
                <c:pt idx="22">
                  <c:v>12.419805625884498</c:v>
                </c:pt>
                <c:pt idx="23">
                  <c:v>12.45659626025944</c:v>
                </c:pt>
                <c:pt idx="24">
                  <c:v>12.491957677962342</c:v>
                </c:pt>
                <c:pt idx="25">
                  <c:v>12.540825993386866</c:v>
                </c:pt>
                <c:pt idx="26">
                  <c:v>12.572369509597388</c:v>
                </c:pt>
                <c:pt idx="27">
                  <c:v>12.614706090827164</c:v>
                </c:pt>
                <c:pt idx="28">
                  <c:v>12.666455130232841</c:v>
                </c:pt>
                <c:pt idx="29">
                  <c:v>12.703335109821062</c:v>
                </c:pt>
                <c:pt idx="30">
                  <c:v>12.756674411468984</c:v>
                </c:pt>
                <c:pt idx="31">
                  <c:v>12.79926933153069</c:v>
                </c:pt>
                <c:pt idx="32">
                  <c:v>12.831484631480819</c:v>
                </c:pt>
                <c:pt idx="33">
                  <c:v>12.879578306824019</c:v>
                </c:pt>
                <c:pt idx="34">
                  <c:v>12.901058418805627</c:v>
                </c:pt>
                <c:pt idx="35">
                  <c:v>12.97102728312413</c:v>
                </c:pt>
                <c:pt idx="36">
                  <c:v>12.988292784535028</c:v>
                </c:pt>
                <c:pt idx="37">
                  <c:v>13.03265221358947</c:v>
                </c:pt>
                <c:pt idx="38">
                  <c:v>13.064018237586982</c:v>
                </c:pt>
                <c:pt idx="39">
                  <c:v>13.090170211488154</c:v>
                </c:pt>
                <c:pt idx="40">
                  <c:v>13.141913404422279</c:v>
                </c:pt>
                <c:pt idx="41">
                  <c:v>13.199688413356924</c:v>
                </c:pt>
                <c:pt idx="42">
                  <c:v>13.226866794570206</c:v>
                </c:pt>
                <c:pt idx="43">
                  <c:v>13.281908691972644</c:v>
                </c:pt>
                <c:pt idx="44">
                  <c:v>13.334971419682299</c:v>
                </c:pt>
                <c:pt idx="45">
                  <c:v>13.396637965107065</c:v>
                </c:pt>
                <c:pt idx="46">
                  <c:v>13.439171778107797</c:v>
                </c:pt>
                <c:pt idx="47">
                  <c:v>13.482188258667714</c:v>
                </c:pt>
                <c:pt idx="48">
                  <c:v>13.517615139071259</c:v>
                </c:pt>
                <c:pt idx="49">
                  <c:v>13.544972057210817</c:v>
                </c:pt>
                <c:pt idx="50">
                  <c:v>13.602952845411366</c:v>
                </c:pt>
                <c:pt idx="51">
                  <c:v>13.647865696580892</c:v>
                </c:pt>
                <c:pt idx="52">
                  <c:v>13.694872855729065</c:v>
                </c:pt>
                <c:pt idx="53">
                  <c:v>13.755511784135679</c:v>
                </c:pt>
                <c:pt idx="54">
                  <c:v>13.798870473635249</c:v>
                </c:pt>
                <c:pt idx="55">
                  <c:v>13.845762021639562</c:v>
                </c:pt>
                <c:pt idx="56">
                  <c:v>13.87668557379858</c:v>
                </c:pt>
                <c:pt idx="57">
                  <c:v>13.971973801122749</c:v>
                </c:pt>
                <c:pt idx="58">
                  <c:v>13.995684199757418</c:v>
                </c:pt>
                <c:pt idx="59">
                  <c:v>14.014709799958913</c:v>
                </c:pt>
                <c:pt idx="60">
                  <c:v>14.102917420026241</c:v>
                </c:pt>
                <c:pt idx="61">
                  <c:v>14.139381596452891</c:v>
                </c:pt>
                <c:pt idx="62">
                  <c:v>14.180986153784273</c:v>
                </c:pt>
                <c:pt idx="63">
                  <c:v>14.237728553848342</c:v>
                </c:pt>
                <c:pt idx="64">
                  <c:v>14.291050492909333</c:v>
                </c:pt>
                <c:pt idx="65">
                  <c:v>14.349524100749397</c:v>
                </c:pt>
                <c:pt idx="66">
                  <c:v>14.396428641402526</c:v>
                </c:pt>
                <c:pt idx="67">
                  <c:v>14.448743627597537</c:v>
                </c:pt>
                <c:pt idx="68">
                  <c:v>14.475412021799578</c:v>
                </c:pt>
                <c:pt idx="69">
                  <c:v>14.542724295125723</c:v>
                </c:pt>
                <c:pt idx="70">
                  <c:v>14.622114413909205</c:v>
                </c:pt>
                <c:pt idx="71">
                  <c:v>14.676000588344762</c:v>
                </c:pt>
                <c:pt idx="72">
                  <c:v>14.710411104558041</c:v>
                </c:pt>
                <c:pt idx="73">
                  <c:v>14.789208569295042</c:v>
                </c:pt>
                <c:pt idx="74">
                  <c:v>14.832193223090854</c:v>
                </c:pt>
                <c:pt idx="75">
                  <c:v>14.864013358830393</c:v>
                </c:pt>
                <c:pt idx="76">
                  <c:v>14.930416151293024</c:v>
                </c:pt>
                <c:pt idx="77">
                  <c:v>14.977955825895652</c:v>
                </c:pt>
                <c:pt idx="78">
                  <c:v>15.016136621699761</c:v>
                </c:pt>
                <c:pt idx="79">
                  <c:v>15.087647625261457</c:v>
                </c:pt>
                <c:pt idx="80">
                  <c:v>15.142516665812817</c:v>
                </c:pt>
                <c:pt idx="81">
                  <c:v>15.223847070341746</c:v>
                </c:pt>
                <c:pt idx="82">
                  <c:v>15.259147555372536</c:v>
                </c:pt>
                <c:pt idx="83">
                  <c:v>15.340496601347203</c:v>
                </c:pt>
                <c:pt idx="84">
                  <c:v>15.377820039531734</c:v>
                </c:pt>
                <c:pt idx="85">
                  <c:v>15.43580189775804</c:v>
                </c:pt>
                <c:pt idx="86">
                  <c:v>15.505355097174139</c:v>
                </c:pt>
                <c:pt idx="87">
                  <c:v>15.547220223051827</c:v>
                </c:pt>
                <c:pt idx="88">
                  <c:v>15.622844088849764</c:v>
                </c:pt>
                <c:pt idx="89">
                  <c:v>15.665441452324016</c:v>
                </c:pt>
                <c:pt idx="90">
                  <c:v>15.72784017842387</c:v>
                </c:pt>
                <c:pt idx="91">
                  <c:v>15.789812853084054</c:v>
                </c:pt>
                <c:pt idx="92">
                  <c:v>15.872796575988911</c:v>
                </c:pt>
                <c:pt idx="93">
                  <c:v>15.935668680372666</c:v>
                </c:pt>
                <c:pt idx="94">
                  <c:v>16.001597177531625</c:v>
                </c:pt>
                <c:pt idx="95">
                  <c:v>16.073930130515556</c:v>
                </c:pt>
                <c:pt idx="96">
                  <c:v>16.126195363142358</c:v>
                </c:pt>
                <c:pt idx="97">
                  <c:v>16.191661419162163</c:v>
                </c:pt>
                <c:pt idx="98">
                  <c:v>16.258694091174611</c:v>
                </c:pt>
                <c:pt idx="99">
                  <c:v>16.309828081390368</c:v>
                </c:pt>
                <c:pt idx="100">
                  <c:v>16.403062492966075</c:v>
                </c:pt>
                <c:pt idx="101">
                  <c:v>16.451773673808027</c:v>
                </c:pt>
                <c:pt idx="102">
                  <c:v>16.534016798588361</c:v>
                </c:pt>
                <c:pt idx="103">
                  <c:v>16.602734228657564</c:v>
                </c:pt>
                <c:pt idx="104">
                  <c:v>16.638120166873794</c:v>
                </c:pt>
                <c:pt idx="105">
                  <c:v>16.708252905491904</c:v>
                </c:pt>
                <c:pt idx="106">
                  <c:v>16.822090983747071</c:v>
                </c:pt>
                <c:pt idx="107">
                  <c:v>16.87076753596109</c:v>
                </c:pt>
                <c:pt idx="108">
                  <c:v>16.905070013005947</c:v>
                </c:pt>
                <c:pt idx="109">
                  <c:v>16.956645626514089</c:v>
                </c:pt>
                <c:pt idx="110">
                  <c:v>17.026605398490599</c:v>
                </c:pt>
                <c:pt idx="111">
                  <c:v>17.083432142595949</c:v>
                </c:pt>
                <c:pt idx="112">
                  <c:v>17.159567940921679</c:v>
                </c:pt>
                <c:pt idx="113">
                  <c:v>17.242948950182228</c:v>
                </c:pt>
                <c:pt idx="114">
                  <c:v>17.338251714797991</c:v>
                </c:pt>
                <c:pt idx="115">
                  <c:v>17.39819069666633</c:v>
                </c:pt>
                <c:pt idx="116">
                  <c:v>17.493905335675841</c:v>
                </c:pt>
                <c:pt idx="117">
                  <c:v>17.577977315981787</c:v>
                </c:pt>
                <c:pt idx="118">
                  <c:v>17.636119454318973</c:v>
                </c:pt>
                <c:pt idx="119">
                  <c:v>17.709418328077657</c:v>
                </c:pt>
                <c:pt idx="120">
                  <c:v>17.8000398741334</c:v>
                </c:pt>
                <c:pt idx="121">
                  <c:v>17.877709308385931</c:v>
                </c:pt>
                <c:pt idx="122">
                  <c:v>17.930935674720725</c:v>
                </c:pt>
                <c:pt idx="123">
                  <c:v>18.046172892392459</c:v>
                </c:pt>
                <c:pt idx="124">
                  <c:v>18.136104569321493</c:v>
                </c:pt>
                <c:pt idx="125">
                  <c:v>18.193146215118905</c:v>
                </c:pt>
                <c:pt idx="126">
                  <c:v>18.262933797864612</c:v>
                </c:pt>
                <c:pt idx="127">
                  <c:v>18.325113631176297</c:v>
                </c:pt>
                <c:pt idx="128">
                  <c:v>18.452012262426869</c:v>
                </c:pt>
                <c:pt idx="129">
                  <c:v>18.510395372566716</c:v>
                </c:pt>
                <c:pt idx="130">
                  <c:v>18.595483910099485</c:v>
                </c:pt>
                <c:pt idx="131">
                  <c:v>18.656682634810888</c:v>
                </c:pt>
                <c:pt idx="132">
                  <c:v>18.747590476573574</c:v>
                </c:pt>
                <c:pt idx="133">
                  <c:v>18.825792474038934</c:v>
                </c:pt>
                <c:pt idx="134">
                  <c:v>18.903672745891761</c:v>
                </c:pt>
                <c:pt idx="135">
                  <c:v>19.019552579869885</c:v>
                </c:pt>
                <c:pt idx="136">
                  <c:v>19.115467828676763</c:v>
                </c:pt>
                <c:pt idx="137">
                  <c:v>19.157724634673649</c:v>
                </c:pt>
                <c:pt idx="138">
                  <c:v>19.224856125630406</c:v>
                </c:pt>
                <c:pt idx="139">
                  <c:v>19.307901074468621</c:v>
                </c:pt>
                <c:pt idx="140">
                  <c:v>19.435967304340252</c:v>
                </c:pt>
                <c:pt idx="141">
                  <c:v>19.547270545478174</c:v>
                </c:pt>
                <c:pt idx="142">
                  <c:v>19.61204741248887</c:v>
                </c:pt>
                <c:pt idx="143">
                  <c:v>19.679375696101605</c:v>
                </c:pt>
                <c:pt idx="144">
                  <c:v>19.79126981565275</c:v>
                </c:pt>
                <c:pt idx="145">
                  <c:v>19.850274907361392</c:v>
                </c:pt>
                <c:pt idx="146">
                  <c:v>19.981603516453266</c:v>
                </c:pt>
                <c:pt idx="147">
                  <c:v>20.066370255259422</c:v>
                </c:pt>
                <c:pt idx="148">
                  <c:v>20.167274725436858</c:v>
                </c:pt>
                <c:pt idx="149">
                  <c:v>20.268963717376508</c:v>
                </c:pt>
                <c:pt idx="150">
                  <c:v>20.372006963453028</c:v>
                </c:pt>
                <c:pt idx="151">
                  <c:v>20.472984506594468</c:v>
                </c:pt>
                <c:pt idx="152">
                  <c:v>20.550081145971845</c:v>
                </c:pt>
                <c:pt idx="153">
                  <c:v>20.66268534018155</c:v>
                </c:pt>
                <c:pt idx="154">
                  <c:v>20.729951614385698</c:v>
                </c:pt>
                <c:pt idx="155">
                  <c:v>20.850832518750426</c:v>
                </c:pt>
                <c:pt idx="156">
                  <c:v>20.909753579946095</c:v>
                </c:pt>
                <c:pt idx="157">
                  <c:v>21.029630588861249</c:v>
                </c:pt>
                <c:pt idx="158">
                  <c:v>21.127731438557081</c:v>
                </c:pt>
                <c:pt idx="159">
                  <c:v>21.309731089268606</c:v>
                </c:pt>
                <c:pt idx="160">
                  <c:v>21.370381426065521</c:v>
                </c:pt>
                <c:pt idx="161">
                  <c:v>21.506826752712644</c:v>
                </c:pt>
                <c:pt idx="162">
                  <c:v>21.570428230254333</c:v>
                </c:pt>
                <c:pt idx="163">
                  <c:v>21.670801708696949</c:v>
                </c:pt>
                <c:pt idx="164">
                  <c:v>21.775551761019575</c:v>
                </c:pt>
                <c:pt idx="165">
                  <c:v>21.882250422022423</c:v>
                </c:pt>
                <c:pt idx="166">
                  <c:v>22.020493856017108</c:v>
                </c:pt>
                <c:pt idx="167">
                  <c:v>22.094142119231321</c:v>
                </c:pt>
                <c:pt idx="168">
                  <c:v>22.243210008463116</c:v>
                </c:pt>
                <c:pt idx="169">
                  <c:v>22.311341825860485</c:v>
                </c:pt>
                <c:pt idx="170">
                  <c:v>22.413738213378515</c:v>
                </c:pt>
                <c:pt idx="171">
                  <c:v>22.569557063173523</c:v>
                </c:pt>
                <c:pt idx="172">
                  <c:v>22.684199208837217</c:v>
                </c:pt>
                <c:pt idx="173">
                  <c:v>22.80906398039717</c:v>
                </c:pt>
                <c:pt idx="174">
                  <c:v>22.932124325642594</c:v>
                </c:pt>
                <c:pt idx="175">
                  <c:v>23.053818521828841</c:v>
                </c:pt>
                <c:pt idx="176">
                  <c:v>23.162424292875652</c:v>
                </c:pt>
                <c:pt idx="177">
                  <c:v>23.267292247418666</c:v>
                </c:pt>
                <c:pt idx="178">
                  <c:v>23.428162888901522</c:v>
                </c:pt>
                <c:pt idx="179">
                  <c:v>23.61087892388834</c:v>
                </c:pt>
                <c:pt idx="180">
                  <c:v>23.742768322217714</c:v>
                </c:pt>
                <c:pt idx="181">
                  <c:v>23.807435454567273</c:v>
                </c:pt>
                <c:pt idx="182">
                  <c:v>23.946808566800641</c:v>
                </c:pt>
                <c:pt idx="183">
                  <c:v>24.016092953009402</c:v>
                </c:pt>
                <c:pt idx="184">
                  <c:v>24.172424985649027</c:v>
                </c:pt>
                <c:pt idx="185">
                  <c:v>24.281359172838048</c:v>
                </c:pt>
                <c:pt idx="186">
                  <c:v>24.465035803578452</c:v>
                </c:pt>
                <c:pt idx="187">
                  <c:v>24.64093361326502</c:v>
                </c:pt>
                <c:pt idx="188">
                  <c:v>24.741444261601107</c:v>
                </c:pt>
                <c:pt idx="189">
                  <c:v>24.880494893710392</c:v>
                </c:pt>
                <c:pt idx="190">
                  <c:v>24.980165414709823</c:v>
                </c:pt>
                <c:pt idx="191">
                  <c:v>25.084449508504701</c:v>
                </c:pt>
                <c:pt idx="192">
                  <c:v>25.250933795788079</c:v>
                </c:pt>
                <c:pt idx="193">
                  <c:v>25.427608680228278</c:v>
                </c:pt>
                <c:pt idx="194">
                  <c:v>25.541416934314693</c:v>
                </c:pt>
                <c:pt idx="195">
                  <c:v>25.683564105598219</c:v>
                </c:pt>
                <c:pt idx="196">
                  <c:v>25.84126411932688</c:v>
                </c:pt>
                <c:pt idx="197">
                  <c:v>25.916712426550227</c:v>
                </c:pt>
                <c:pt idx="198">
                  <c:v>26.1155207131856</c:v>
                </c:pt>
                <c:pt idx="199">
                  <c:v>26.299140041519546</c:v>
                </c:pt>
                <c:pt idx="200">
                  <c:v>26.486585391397831</c:v>
                </c:pt>
                <c:pt idx="201">
                  <c:v>26.617711714255741</c:v>
                </c:pt>
                <c:pt idx="202">
                  <c:v>26.68132191395874</c:v>
                </c:pt>
                <c:pt idx="203">
                  <c:v>26.931465299847673</c:v>
                </c:pt>
                <c:pt idx="204">
                  <c:v>27.10520371369946</c:v>
                </c:pt>
                <c:pt idx="205">
                  <c:v>27.248197616970529</c:v>
                </c:pt>
                <c:pt idx="206">
                  <c:v>27.404166891211162</c:v>
                </c:pt>
                <c:pt idx="207">
                  <c:v>27.566977976008765</c:v>
                </c:pt>
                <c:pt idx="208">
                  <c:v>27.725567193344975</c:v>
                </c:pt>
                <c:pt idx="209">
                  <c:v>27.859559243410907</c:v>
                </c:pt>
                <c:pt idx="210">
                  <c:v>28.074320117938829</c:v>
                </c:pt>
                <c:pt idx="211">
                  <c:v>28.14059831193007</c:v>
                </c:pt>
                <c:pt idx="212">
                  <c:v>28.287403390274644</c:v>
                </c:pt>
                <c:pt idx="213">
                  <c:v>28.447138459463989</c:v>
                </c:pt>
                <c:pt idx="214">
                  <c:v>28.620055431268465</c:v>
                </c:pt>
                <c:pt idx="215">
                  <c:v>28.781471434139121</c:v>
                </c:pt>
                <c:pt idx="216">
                  <c:v>29.064828786856335</c:v>
                </c:pt>
                <c:pt idx="217">
                  <c:v>29.287399391807995</c:v>
                </c:pt>
                <c:pt idx="218">
                  <c:v>29.367635670326113</c:v>
                </c:pt>
                <c:pt idx="219">
                  <c:v>29.578457018277014</c:v>
                </c:pt>
                <c:pt idx="220">
                  <c:v>29.747264368095159</c:v>
                </c:pt>
                <c:pt idx="221">
                  <c:v>29.996459724432409</c:v>
                </c:pt>
                <c:pt idx="222">
                  <c:v>30.181308120829534</c:v>
                </c:pt>
                <c:pt idx="223">
                  <c:v>30.359970035901345</c:v>
                </c:pt>
                <c:pt idx="224">
                  <c:v>30.507597788381126</c:v>
                </c:pt>
                <c:pt idx="225">
                  <c:v>30.770862566925068</c:v>
                </c:pt>
                <c:pt idx="226">
                  <c:v>30.949097238814844</c:v>
                </c:pt>
                <c:pt idx="227">
                  <c:v>31.11047754698804</c:v>
                </c:pt>
                <c:pt idx="228">
                  <c:v>31.318171085168135</c:v>
                </c:pt>
                <c:pt idx="229">
                  <c:v>31.546361222901567</c:v>
                </c:pt>
                <c:pt idx="230">
                  <c:v>31.78579526747145</c:v>
                </c:pt>
                <c:pt idx="231">
                  <c:v>31.979619924921067</c:v>
                </c:pt>
                <c:pt idx="232">
                  <c:v>32.267605470110063</c:v>
                </c:pt>
                <c:pt idx="233">
                  <c:v>32.489644058900197</c:v>
                </c:pt>
                <c:pt idx="234">
                  <c:v>32.681727150700659</c:v>
                </c:pt>
                <c:pt idx="235">
                  <c:v>32.818072444769967</c:v>
                </c:pt>
                <c:pt idx="236">
                  <c:v>33.106410767668535</c:v>
                </c:pt>
                <c:pt idx="237">
                  <c:v>33.18957088667527</c:v>
                </c:pt>
                <c:pt idx="238">
                  <c:v>33.413614688975841</c:v>
                </c:pt>
                <c:pt idx="239">
                  <c:v>33.69523142058425</c:v>
                </c:pt>
                <c:pt idx="240">
                  <c:v>33.886825342645366</c:v>
                </c:pt>
                <c:pt idx="241">
                  <c:v>34.09129524399102</c:v>
                </c:pt>
                <c:pt idx="242">
                  <c:v>34.474214834924837</c:v>
                </c:pt>
                <c:pt idx="243">
                  <c:v>34.772892135961499</c:v>
                </c:pt>
                <c:pt idx="244">
                  <c:v>34.800343851213839</c:v>
                </c:pt>
                <c:pt idx="245">
                  <c:v>35.250653274689292</c:v>
                </c:pt>
                <c:pt idx="246">
                  <c:v>35.41423971495098</c:v>
                </c:pt>
                <c:pt idx="247">
                  <c:v>35.7744915172443</c:v>
                </c:pt>
                <c:pt idx="248">
                  <c:v>36.082991580026516</c:v>
                </c:pt>
                <c:pt idx="249">
                  <c:v>36.341232498541622</c:v>
                </c:pt>
                <c:pt idx="250">
                  <c:v>36.489577111398255</c:v>
                </c:pt>
                <c:pt idx="251">
                  <c:v>36.72517628226197</c:v>
                </c:pt>
                <c:pt idx="252">
                  <c:v>37.142675964139904</c:v>
                </c:pt>
                <c:pt idx="253">
                  <c:v>37.296016286191325</c:v>
                </c:pt>
                <c:pt idx="254">
                  <c:v>37.590485694734753</c:v>
                </c:pt>
                <c:pt idx="255">
                  <c:v>37.907343376479531</c:v>
                </c:pt>
                <c:pt idx="256">
                  <c:v>37.956581059576131</c:v>
                </c:pt>
                <c:pt idx="257">
                  <c:v>38.300600766957238</c:v>
                </c:pt>
                <c:pt idx="258">
                  <c:v>38.669614432159932</c:v>
                </c:pt>
                <c:pt idx="259">
                  <c:v>38.847059522881779</c:v>
                </c:pt>
                <c:pt idx="260">
                  <c:v>39.250507405342006</c:v>
                </c:pt>
                <c:pt idx="261">
                  <c:v>39.472609218870275</c:v>
                </c:pt>
                <c:pt idx="262">
                  <c:v>39.869639512620431</c:v>
                </c:pt>
                <c:pt idx="263">
                  <c:v>40.01253965806314</c:v>
                </c:pt>
                <c:pt idx="264">
                  <c:v>40.502529145738784</c:v>
                </c:pt>
                <c:pt idx="265">
                  <c:v>40.706947416498664</c:v>
                </c:pt>
                <c:pt idx="266">
                  <c:v>41.172389669459605</c:v>
                </c:pt>
                <c:pt idx="267">
                  <c:v>41.401749352858957</c:v>
                </c:pt>
                <c:pt idx="268">
                  <c:v>41.719614996731167</c:v>
                </c:pt>
                <c:pt idx="269">
                  <c:v>41.855529581937091</c:v>
                </c:pt>
                <c:pt idx="270">
                  <c:v>42.444428677079529</c:v>
                </c:pt>
                <c:pt idx="271">
                  <c:v>42.553232081862994</c:v>
                </c:pt>
                <c:pt idx="272">
                  <c:v>42.842010837478021</c:v>
                </c:pt>
                <c:pt idx="273">
                  <c:v>43.172625626625255</c:v>
                </c:pt>
                <c:pt idx="274">
                  <c:v>43.61490661310954</c:v>
                </c:pt>
                <c:pt idx="275">
                  <c:v>43.746621759030823</c:v>
                </c:pt>
                <c:pt idx="276">
                  <c:v>44.417332195330921</c:v>
                </c:pt>
                <c:pt idx="277">
                  <c:v>44.718004340275264</c:v>
                </c:pt>
                <c:pt idx="278">
                  <c:v>45.052117317175693</c:v>
                </c:pt>
                <c:pt idx="279">
                  <c:v>45.609066369204363</c:v>
                </c:pt>
                <c:pt idx="280">
                  <c:v>45.974858938914693</c:v>
                </c:pt>
                <c:pt idx="281">
                  <c:v>46.240113875310186</c:v>
                </c:pt>
                <c:pt idx="282">
                  <c:v>46.573679868713683</c:v>
                </c:pt>
                <c:pt idx="283">
                  <c:v>46.953454576973847</c:v>
                </c:pt>
                <c:pt idx="284">
                  <c:v>47.397392988805997</c:v>
                </c:pt>
                <c:pt idx="285">
                  <c:v>47.857421121153223</c:v>
                </c:pt>
                <c:pt idx="286">
                  <c:v>48.250767477088651</c:v>
                </c:pt>
                <c:pt idx="287">
                  <c:v>48.754997782603574</c:v>
                </c:pt>
                <c:pt idx="288">
                  <c:v>49.014831590122284</c:v>
                </c:pt>
                <c:pt idx="289">
                  <c:v>49.603494212961969</c:v>
                </c:pt>
                <c:pt idx="290">
                  <c:v>50.076151486039301</c:v>
                </c:pt>
                <c:pt idx="291">
                  <c:v>50.349821257417211</c:v>
                </c:pt>
                <c:pt idx="292">
                  <c:v>50.925496132813507</c:v>
                </c:pt>
                <c:pt idx="293">
                  <c:v>51.152723539451209</c:v>
                </c:pt>
                <c:pt idx="294">
                  <c:v>51.589329826415486</c:v>
                </c:pt>
                <c:pt idx="295">
                  <c:v>52.102391113527823</c:v>
                </c:pt>
                <c:pt idx="296">
                  <c:v>52.485290240904412</c:v>
                </c:pt>
                <c:pt idx="297">
                  <c:v>53.144251509739497</c:v>
                </c:pt>
                <c:pt idx="298">
                  <c:v>53.459297192798793</c:v>
                </c:pt>
                <c:pt idx="299">
                  <c:v>53.956852645460728</c:v>
                </c:pt>
                <c:pt idx="300">
                  <c:v>54.458518862260959</c:v>
                </c:pt>
                <c:pt idx="301">
                  <c:v>54.845220821870285</c:v>
                </c:pt>
                <c:pt idx="302">
                  <c:v>55.330070144520612</c:v>
                </c:pt>
                <c:pt idx="303">
                  <c:v>56.188599632906019</c:v>
                </c:pt>
                <c:pt idx="304">
                  <c:v>56.155877583022679</c:v>
                </c:pt>
                <c:pt idx="305">
                  <c:v>56.923553665056396</c:v>
                </c:pt>
                <c:pt idx="306">
                  <c:v>57.990042018084338</c:v>
                </c:pt>
                <c:pt idx="307">
                  <c:v>58.049964887437163</c:v>
                </c:pt>
                <c:pt idx="308">
                  <c:v>58.386682009894415</c:v>
                </c:pt>
                <c:pt idx="309">
                  <c:v>58.849687898335795</c:v>
                </c:pt>
                <c:pt idx="310">
                  <c:v>59.742847374984748</c:v>
                </c:pt>
                <c:pt idx="311">
                  <c:v>60.422721604236436</c:v>
                </c:pt>
                <c:pt idx="312">
                  <c:v>60.845461633798351</c:v>
                </c:pt>
                <c:pt idx="313">
                  <c:v>61.113090272453078</c:v>
                </c:pt>
                <c:pt idx="314">
                  <c:v>61.909258128313667</c:v>
                </c:pt>
                <c:pt idx="315">
                  <c:v>62.677215688831247</c:v>
                </c:pt>
                <c:pt idx="316">
                  <c:v>63.10421727509685</c:v>
                </c:pt>
                <c:pt idx="317">
                  <c:v>64.099337203183779</c:v>
                </c:pt>
                <c:pt idx="318">
                  <c:v>64.14518266014386</c:v>
                </c:pt>
                <c:pt idx="319">
                  <c:v>65.177023629859704</c:v>
                </c:pt>
                <c:pt idx="320">
                  <c:v>65.120608263301335</c:v>
                </c:pt>
                <c:pt idx="321">
                  <c:v>66.024530898665262</c:v>
                </c:pt>
                <c:pt idx="322">
                  <c:v>66.585085774501735</c:v>
                </c:pt>
                <c:pt idx="323">
                  <c:v>66.918842184251403</c:v>
                </c:pt>
                <c:pt idx="324">
                  <c:v>67.67521836263856</c:v>
                </c:pt>
                <c:pt idx="325">
                  <c:v>68.436039696173722</c:v>
                </c:pt>
                <c:pt idx="326">
                  <c:v>68.911958693844028</c:v>
                </c:pt>
                <c:pt idx="327">
                  <c:v>69.314568909497027</c:v>
                </c:pt>
                <c:pt idx="328">
                  <c:v>69.445425227698806</c:v>
                </c:pt>
                <c:pt idx="329">
                  <c:v>70.464643877348692</c:v>
                </c:pt>
                <c:pt idx="330">
                  <c:v>71.587274318197913</c:v>
                </c:pt>
                <c:pt idx="331">
                  <c:v>72.118407448211997</c:v>
                </c:pt>
                <c:pt idx="332">
                  <c:v>73.131252506746179</c:v>
                </c:pt>
                <c:pt idx="333">
                  <c:v>74.181635180710771</c:v>
                </c:pt>
                <c:pt idx="334">
                  <c:v>74.635299429743412</c:v>
                </c:pt>
                <c:pt idx="335">
                  <c:v>75.48811321375544</c:v>
                </c:pt>
                <c:pt idx="336">
                  <c:v>76.232032166149907</c:v>
                </c:pt>
                <c:pt idx="337">
                  <c:v>77.188319249156521</c:v>
                </c:pt>
                <c:pt idx="338">
                  <c:v>77.241972797953352</c:v>
                </c:pt>
                <c:pt idx="339">
                  <c:v>78.239451508442471</c:v>
                </c:pt>
                <c:pt idx="340">
                  <c:v>79.184557063265927</c:v>
                </c:pt>
                <c:pt idx="341">
                  <c:v>79.562779473339702</c:v>
                </c:pt>
                <c:pt idx="342">
                  <c:v>79.721565023288903</c:v>
                </c:pt>
                <c:pt idx="343">
                  <c:v>81.209278108709825</c:v>
                </c:pt>
                <c:pt idx="344">
                  <c:v>81.886853265745501</c:v>
                </c:pt>
                <c:pt idx="345">
                  <c:v>82.438730479541931</c:v>
                </c:pt>
                <c:pt idx="346">
                  <c:v>82.688009792990968</c:v>
                </c:pt>
                <c:pt idx="347">
                  <c:v>83.479067122473168</c:v>
                </c:pt>
                <c:pt idx="348">
                  <c:v>84.184095981367918</c:v>
                </c:pt>
                <c:pt idx="349">
                  <c:v>85.340466944844778</c:v>
                </c:pt>
                <c:pt idx="350">
                  <c:v>85.394615888597357</c:v>
                </c:pt>
                <c:pt idx="351">
                  <c:v>86.289530362136205</c:v>
                </c:pt>
                <c:pt idx="352">
                  <c:v>86.549520088096855</c:v>
                </c:pt>
                <c:pt idx="353">
                  <c:v>88.164207020931158</c:v>
                </c:pt>
                <c:pt idx="354">
                  <c:v>88.356142537232273</c:v>
                </c:pt>
                <c:pt idx="355">
                  <c:v>89.127688316703427</c:v>
                </c:pt>
                <c:pt idx="356">
                  <c:v>90.370558785649152</c:v>
                </c:pt>
                <c:pt idx="357">
                  <c:v>90.836152177133286</c:v>
                </c:pt>
                <c:pt idx="358">
                  <c:v>91.948514888983013</c:v>
                </c:pt>
                <c:pt idx="359">
                  <c:v>92.599552401718142</c:v>
                </c:pt>
                <c:pt idx="360">
                  <c:v>93.495271030060479</c:v>
                </c:pt>
                <c:pt idx="361">
                  <c:v>94.340468960802013</c:v>
                </c:pt>
                <c:pt idx="362">
                  <c:v>95.716206488973768</c:v>
                </c:pt>
                <c:pt idx="363">
                  <c:v>95.510536803683195</c:v>
                </c:pt>
                <c:pt idx="364">
                  <c:v>96.563933849726652</c:v>
                </c:pt>
                <c:pt idx="365">
                  <c:v>96.891491680658191</c:v>
                </c:pt>
                <c:pt idx="366">
                  <c:v>97.293339156184544</c:v>
                </c:pt>
                <c:pt idx="367">
                  <c:v>97.926895156130243</c:v>
                </c:pt>
                <c:pt idx="368">
                  <c:v>99.059457506303815</c:v>
                </c:pt>
                <c:pt idx="369">
                  <c:v>99.099754993399316</c:v>
                </c:pt>
                <c:pt idx="370">
                  <c:v>99.954110315117546</c:v>
                </c:pt>
                <c:pt idx="371">
                  <c:v>101.17835464414038</c:v>
                </c:pt>
                <c:pt idx="372">
                  <c:v>100.78552563729048</c:v>
                </c:pt>
                <c:pt idx="373">
                  <c:v>102.24868643285926</c:v>
                </c:pt>
                <c:pt idx="374">
                  <c:v>101.46544102908703</c:v>
                </c:pt>
                <c:pt idx="375">
                  <c:v>102.72107506404352</c:v>
                </c:pt>
                <c:pt idx="376">
                  <c:v>103.60359537522848</c:v>
                </c:pt>
                <c:pt idx="377">
                  <c:v>104.18192404130478</c:v>
                </c:pt>
                <c:pt idx="378">
                  <c:v>104.90870546103305</c:v>
                </c:pt>
                <c:pt idx="379">
                  <c:v>104.27325464749231</c:v>
                </c:pt>
                <c:pt idx="380">
                  <c:v>104.31586227363103</c:v>
                </c:pt>
                <c:pt idx="381">
                  <c:v>106.11706087576339</c:v>
                </c:pt>
                <c:pt idx="382">
                  <c:v>106.73724875506983</c:v>
                </c:pt>
                <c:pt idx="383">
                  <c:v>106.73500140793332</c:v>
                </c:pt>
                <c:pt idx="384">
                  <c:v>107.13760382065213</c:v>
                </c:pt>
                <c:pt idx="385">
                  <c:v>108.41880289014092</c:v>
                </c:pt>
                <c:pt idx="386">
                  <c:v>107.76534057713691</c:v>
                </c:pt>
                <c:pt idx="387">
                  <c:v>108.28106685602756</c:v>
                </c:pt>
                <c:pt idx="388">
                  <c:v>107.96326599563454</c:v>
                </c:pt>
                <c:pt idx="389">
                  <c:v>109.1874180310127</c:v>
                </c:pt>
                <c:pt idx="390">
                  <c:v>109.27371728481393</c:v>
                </c:pt>
                <c:pt idx="391">
                  <c:v>109.41174285123779</c:v>
                </c:pt>
                <c:pt idx="392">
                  <c:v>109.08023841771944</c:v>
                </c:pt>
                <c:pt idx="393">
                  <c:v>109.52892771067464</c:v>
                </c:pt>
                <c:pt idx="394">
                  <c:v>109.64636385968076</c:v>
                </c:pt>
                <c:pt idx="395">
                  <c:v>110.51841579285723</c:v>
                </c:pt>
                <c:pt idx="396">
                  <c:v>110.87789984493779</c:v>
                </c:pt>
                <c:pt idx="397">
                  <c:v>111.53821421603936</c:v>
                </c:pt>
                <c:pt idx="398">
                  <c:v>110.31342043120185</c:v>
                </c:pt>
                <c:pt idx="399">
                  <c:v>111.78451887309203</c:v>
                </c:pt>
                <c:pt idx="400">
                  <c:v>112.45321390636065</c:v>
                </c:pt>
                <c:pt idx="401">
                  <c:v>111.27368195534459</c:v>
                </c:pt>
                <c:pt idx="402">
                  <c:v>111.62827103700744</c:v>
                </c:pt>
                <c:pt idx="403">
                  <c:v>111.20103635574259</c:v>
                </c:pt>
                <c:pt idx="404">
                  <c:v>113.94670776284377</c:v>
                </c:pt>
                <c:pt idx="405">
                  <c:v>111.32453216833139</c:v>
                </c:pt>
                <c:pt idx="406">
                  <c:v>112.75073082920095</c:v>
                </c:pt>
                <c:pt idx="407">
                  <c:v>112.1325722712822</c:v>
                </c:pt>
                <c:pt idx="408">
                  <c:v>111.43127075241414</c:v>
                </c:pt>
                <c:pt idx="409">
                  <c:v>112.0907764439641</c:v>
                </c:pt>
                <c:pt idx="410">
                  <c:v>111.73559314948365</c:v>
                </c:pt>
                <c:pt idx="411">
                  <c:v>111.59176296210782</c:v>
                </c:pt>
                <c:pt idx="412">
                  <c:v>112.60916064153128</c:v>
                </c:pt>
                <c:pt idx="413">
                  <c:v>112.44323661860238</c:v>
                </c:pt>
                <c:pt idx="414">
                  <c:v>111.98524503917547</c:v>
                </c:pt>
                <c:pt idx="415">
                  <c:v>112.7854919358865</c:v>
                </c:pt>
                <c:pt idx="416">
                  <c:v>111.65754154570227</c:v>
                </c:pt>
                <c:pt idx="417">
                  <c:v>112.70847299883744</c:v>
                </c:pt>
                <c:pt idx="418">
                  <c:v>112.89756607462411</c:v>
                </c:pt>
                <c:pt idx="419">
                  <c:v>113.06735645168418</c:v>
                </c:pt>
                <c:pt idx="420">
                  <c:v>113.85786534913341</c:v>
                </c:pt>
                <c:pt idx="421">
                  <c:v>113.1124076922722</c:v>
                </c:pt>
                <c:pt idx="422">
                  <c:v>111.89943379006155</c:v>
                </c:pt>
                <c:pt idx="423">
                  <c:v>113.45113750595333</c:v>
                </c:pt>
                <c:pt idx="424">
                  <c:v>113.82499589841754</c:v>
                </c:pt>
                <c:pt idx="425">
                  <c:v>113.49395417182471</c:v>
                </c:pt>
                <c:pt idx="426">
                  <c:v>113.20502553921722</c:v>
                </c:pt>
                <c:pt idx="427">
                  <c:v>112.46556919224339</c:v>
                </c:pt>
                <c:pt idx="428">
                  <c:v>113.6175051390143</c:v>
                </c:pt>
                <c:pt idx="429">
                  <c:v>113.67306949894012</c:v>
                </c:pt>
                <c:pt idx="430">
                  <c:v>113.47133230247842</c:v>
                </c:pt>
                <c:pt idx="431">
                  <c:v>113.11985962276931</c:v>
                </c:pt>
                <c:pt idx="432">
                  <c:v>113.82998596320513</c:v>
                </c:pt>
                <c:pt idx="433">
                  <c:v>112.83534162372914</c:v>
                </c:pt>
                <c:pt idx="434">
                  <c:v>112.72339093091593</c:v>
                </c:pt>
                <c:pt idx="435">
                  <c:v>114.24201410204392</c:v>
                </c:pt>
                <c:pt idx="436">
                  <c:v>114.68013305305568</c:v>
                </c:pt>
                <c:pt idx="437">
                  <c:v>114.82696169522939</c:v>
                </c:pt>
                <c:pt idx="438">
                  <c:v>114.06110273593737</c:v>
                </c:pt>
                <c:pt idx="439">
                  <c:v>113.81732909046679</c:v>
                </c:pt>
                <c:pt idx="440">
                  <c:v>113.71860481755931</c:v>
                </c:pt>
                <c:pt idx="441">
                  <c:v>114.03055867140439</c:v>
                </c:pt>
                <c:pt idx="442">
                  <c:v>113.84264565123264</c:v>
                </c:pt>
                <c:pt idx="443">
                  <c:v>113.26777901956095</c:v>
                </c:pt>
                <c:pt idx="444">
                  <c:v>114.10939572304736</c:v>
                </c:pt>
                <c:pt idx="445">
                  <c:v>113.15990050610637</c:v>
                </c:pt>
                <c:pt idx="446">
                  <c:v>113.18251869164551</c:v>
                </c:pt>
                <c:pt idx="447">
                  <c:v>114.30076824774206</c:v>
                </c:pt>
                <c:pt idx="448">
                  <c:v>114.67506817429785</c:v>
                </c:pt>
                <c:pt idx="449">
                  <c:v>113.58731935585294</c:v>
                </c:pt>
                <c:pt idx="450">
                  <c:v>113.76162364498363</c:v>
                </c:pt>
                <c:pt idx="451">
                  <c:v>114.52862747842273</c:v>
                </c:pt>
                <c:pt idx="452">
                  <c:v>114.28285348410056</c:v>
                </c:pt>
                <c:pt idx="453">
                  <c:v>115.17617870280502</c:v>
                </c:pt>
                <c:pt idx="454">
                  <c:v>114.15528135146661</c:v>
                </c:pt>
                <c:pt idx="455">
                  <c:v>113.93146430564073</c:v>
                </c:pt>
                <c:pt idx="456">
                  <c:v>113.83765447645979</c:v>
                </c:pt>
                <c:pt idx="457">
                  <c:v>114.79340662820452</c:v>
                </c:pt>
                <c:pt idx="458">
                  <c:v>113.79457813876198</c:v>
                </c:pt>
                <c:pt idx="459">
                  <c:v>114.02799371474202</c:v>
                </c:pt>
                <c:pt idx="460">
                  <c:v>114.04326301491786</c:v>
                </c:pt>
                <c:pt idx="461">
                  <c:v>113.69334338952643</c:v>
                </c:pt>
                <c:pt idx="462">
                  <c:v>114.4722237704178</c:v>
                </c:pt>
                <c:pt idx="463">
                  <c:v>114.16544235884658</c:v>
                </c:pt>
                <c:pt idx="464">
                  <c:v>114.43887567812587</c:v>
                </c:pt>
                <c:pt idx="465">
                  <c:v>114.65184957998615</c:v>
                </c:pt>
                <c:pt idx="466">
                  <c:v>114.28027716497803</c:v>
                </c:pt>
                <c:pt idx="467">
                  <c:v>113.14486682175914</c:v>
                </c:pt>
                <c:pt idx="468">
                  <c:v>113.53183877464382</c:v>
                </c:pt>
                <c:pt idx="469">
                  <c:v>114.41587559110184</c:v>
                </c:pt>
                <c:pt idx="470">
                  <c:v>115.09051070383174</c:v>
                </c:pt>
                <c:pt idx="471">
                  <c:v>114.87082333576792</c:v>
                </c:pt>
                <c:pt idx="472">
                  <c:v>114.29561411016117</c:v>
                </c:pt>
                <c:pt idx="473">
                  <c:v>114.57226145613122</c:v>
                </c:pt>
                <c:pt idx="474">
                  <c:v>114.75220160090751</c:v>
                </c:pt>
                <c:pt idx="475">
                  <c:v>113.96195529959036</c:v>
                </c:pt>
                <c:pt idx="476">
                  <c:v>113.39578984588847</c:v>
                </c:pt>
                <c:pt idx="477">
                  <c:v>115.03616273188484</c:v>
                </c:pt>
                <c:pt idx="478">
                  <c:v>115.9044908249323</c:v>
                </c:pt>
                <c:pt idx="479">
                  <c:v>114.23441359616669</c:v>
                </c:pt>
                <c:pt idx="480">
                  <c:v>114.00772240345886</c:v>
                </c:pt>
                <c:pt idx="481">
                  <c:v>115.2383927429962</c:v>
                </c:pt>
                <c:pt idx="482">
                  <c:v>115.5640209416365</c:v>
                </c:pt>
                <c:pt idx="483">
                  <c:v>115.73929016743082</c:v>
                </c:pt>
                <c:pt idx="484">
                  <c:v>114.42866594214919</c:v>
                </c:pt>
                <c:pt idx="485">
                  <c:v>114.95604034122526</c:v>
                </c:pt>
                <c:pt idx="486">
                  <c:v>115.91244140596032</c:v>
                </c:pt>
                <c:pt idx="487">
                  <c:v>114.40812898054988</c:v>
                </c:pt>
                <c:pt idx="488">
                  <c:v>114.50300493268206</c:v>
                </c:pt>
                <c:pt idx="489">
                  <c:v>114.25476560911534</c:v>
                </c:pt>
                <c:pt idx="490">
                  <c:v>114.95343358127042</c:v>
                </c:pt>
                <c:pt idx="491">
                  <c:v>115.69476292717913</c:v>
                </c:pt>
                <c:pt idx="492">
                  <c:v>114.94052565524038</c:v>
                </c:pt>
                <c:pt idx="493">
                  <c:v>114.90429966111584</c:v>
                </c:pt>
                <c:pt idx="494">
                  <c:v>115.66069883610039</c:v>
                </c:pt>
                <c:pt idx="495">
                  <c:v>113.80467503207498</c:v>
                </c:pt>
                <c:pt idx="496">
                  <c:v>115.47000941378386</c:v>
                </c:pt>
                <c:pt idx="497">
                  <c:v>116.05713035754292</c:v>
                </c:pt>
                <c:pt idx="498">
                  <c:v>115.97027367274366</c:v>
                </c:pt>
                <c:pt idx="499">
                  <c:v>116.62891032469965</c:v>
                </c:pt>
                <c:pt idx="500">
                  <c:v>115.85983640643047</c:v>
                </c:pt>
                <c:pt idx="501">
                  <c:v>115.24874749020563</c:v>
                </c:pt>
                <c:pt idx="502">
                  <c:v>115.83890861213133</c:v>
                </c:pt>
                <c:pt idx="503">
                  <c:v>115.80211420590327</c:v>
                </c:pt>
                <c:pt idx="504">
                  <c:v>114.39276182654758</c:v>
                </c:pt>
                <c:pt idx="505">
                  <c:v>115.27482973650019</c:v>
                </c:pt>
                <c:pt idx="506">
                  <c:v>116.5491065955456</c:v>
                </c:pt>
                <c:pt idx="507">
                  <c:v>114.2521905562113</c:v>
                </c:pt>
                <c:pt idx="508">
                  <c:v>114.70843048407094</c:v>
                </c:pt>
                <c:pt idx="509">
                  <c:v>115.64763159524006</c:v>
                </c:pt>
                <c:pt idx="510">
                  <c:v>114.87082333576792</c:v>
                </c:pt>
                <c:pt idx="511">
                  <c:v>114.76506726129509</c:v>
                </c:pt>
                <c:pt idx="512">
                  <c:v>116.62891032469965</c:v>
                </c:pt>
                <c:pt idx="513">
                  <c:v>115.36839856093628</c:v>
                </c:pt>
                <c:pt idx="514">
                  <c:v>115.30342144899738</c:v>
                </c:pt>
                <c:pt idx="515">
                  <c:v>115.26696638111389</c:v>
                </c:pt>
                <c:pt idx="516">
                  <c:v>115.36839856093628</c:v>
                </c:pt>
                <c:pt idx="517">
                  <c:v>114.41587559110184</c:v>
                </c:pt>
                <c:pt idx="518">
                  <c:v>114.68272743251721</c:v>
                </c:pt>
                <c:pt idx="519">
                  <c:v>115.02323622118205</c:v>
                </c:pt>
                <c:pt idx="520">
                  <c:v>114.81915932080334</c:v>
                </c:pt>
                <c:pt idx="521">
                  <c:v>116.04650334544515</c:v>
                </c:pt>
                <c:pt idx="522">
                  <c:v>115.24625220022511</c:v>
                </c:pt>
                <c:pt idx="523">
                  <c:v>114.77793580692374</c:v>
                </c:pt>
                <c:pt idx="524">
                  <c:v>116.38728137949469</c:v>
                </c:pt>
                <c:pt idx="525">
                  <c:v>116.32903256107477</c:v>
                </c:pt>
                <c:pt idx="526">
                  <c:v>116.89284724739504</c:v>
                </c:pt>
                <c:pt idx="527">
                  <c:v>116.33958424365146</c:v>
                </c:pt>
                <c:pt idx="528">
                  <c:v>116.18632813073363</c:v>
                </c:pt>
                <c:pt idx="529">
                  <c:v>116.9462662321996</c:v>
                </c:pt>
                <c:pt idx="530">
                  <c:v>115.72607936020029</c:v>
                </c:pt>
                <c:pt idx="531">
                  <c:v>115.21507018994724</c:v>
                </c:pt>
                <c:pt idx="532">
                  <c:v>114.91471849768054</c:v>
                </c:pt>
                <c:pt idx="533">
                  <c:v>115.8178623742338</c:v>
                </c:pt>
                <c:pt idx="534">
                  <c:v>115.05692580462842</c:v>
                </c:pt>
                <c:pt idx="535">
                  <c:v>116.30526650565264</c:v>
                </c:pt>
                <c:pt idx="536">
                  <c:v>114.997391913059</c:v>
                </c:pt>
                <c:pt idx="537">
                  <c:v>115.38402897844155</c:v>
                </c:pt>
                <c:pt idx="538">
                  <c:v>115.88354689710087</c:v>
                </c:pt>
                <c:pt idx="539">
                  <c:v>116.02550806752869</c:v>
                </c:pt>
                <c:pt idx="540">
                  <c:v>116.69539036355688</c:v>
                </c:pt>
                <c:pt idx="541">
                  <c:v>116.77539461459506</c:v>
                </c:pt>
                <c:pt idx="542">
                  <c:v>116.78871796885787</c:v>
                </c:pt>
                <c:pt idx="543">
                  <c:v>116.0939604191841</c:v>
                </c:pt>
                <c:pt idx="544">
                  <c:v>116.74606832685093</c:v>
                </c:pt>
                <c:pt idx="545">
                  <c:v>116.5731000702164</c:v>
                </c:pt>
                <c:pt idx="546">
                  <c:v>117.54853469723908</c:v>
                </c:pt>
                <c:pt idx="547">
                  <c:v>117.7785937987815</c:v>
                </c:pt>
                <c:pt idx="548">
                  <c:v>117.20635217589165</c:v>
                </c:pt>
                <c:pt idx="549">
                  <c:v>117.64050240242312</c:v>
                </c:pt>
                <c:pt idx="550">
                  <c:v>115.22803985630432</c:v>
                </c:pt>
                <c:pt idx="551">
                  <c:v>116.85538036958958</c:v>
                </c:pt>
                <c:pt idx="552">
                  <c:v>116.80742703913774</c:v>
                </c:pt>
                <c:pt idx="553">
                  <c:v>116.46686357629025</c:v>
                </c:pt>
                <c:pt idx="554">
                  <c:v>117.18751510585074</c:v>
                </c:pt>
                <c:pt idx="555">
                  <c:v>117.46215385963851</c:v>
                </c:pt>
                <c:pt idx="556">
                  <c:v>116.03334878846096</c:v>
                </c:pt>
                <c:pt idx="557">
                  <c:v>117.34614189352871</c:v>
                </c:pt>
                <c:pt idx="558">
                  <c:v>117.16597601673658</c:v>
                </c:pt>
                <c:pt idx="559">
                  <c:v>118.14602355229469</c:v>
                </c:pt>
                <c:pt idx="560">
                  <c:v>117.09084469826362</c:v>
                </c:pt>
                <c:pt idx="561">
                  <c:v>117.06406301501661</c:v>
                </c:pt>
                <c:pt idx="562">
                  <c:v>117.23319901143306</c:v>
                </c:pt>
                <c:pt idx="563">
                  <c:v>116.4561613990527</c:v>
                </c:pt>
                <c:pt idx="564">
                  <c:v>117.33269106030126</c:v>
                </c:pt>
                <c:pt idx="565">
                  <c:v>116.42699521283537</c:v>
                </c:pt>
                <c:pt idx="566">
                  <c:v>117.20635217589165</c:v>
                </c:pt>
                <c:pt idx="567">
                  <c:v>116.9462662321996</c:v>
                </c:pt>
                <c:pt idx="568">
                  <c:v>115.87042925624249</c:v>
                </c:pt>
                <c:pt idx="569">
                  <c:v>118.23617115989353</c:v>
                </c:pt>
                <c:pt idx="570">
                  <c:v>118.25810555933877</c:v>
                </c:pt>
                <c:pt idx="571">
                  <c:v>116.50663174777746</c:v>
                </c:pt>
                <c:pt idx="572">
                  <c:v>116.06231805841988</c:v>
                </c:pt>
                <c:pt idx="573">
                  <c:v>117.00783561808407</c:v>
                </c:pt>
                <c:pt idx="574">
                  <c:v>117.7054079525017</c:v>
                </c:pt>
                <c:pt idx="575">
                  <c:v>116.58369607778793</c:v>
                </c:pt>
                <c:pt idx="576">
                  <c:v>117.19022417460258</c:v>
                </c:pt>
                <c:pt idx="577">
                  <c:v>118.4279453149137</c:v>
                </c:pt>
                <c:pt idx="578">
                  <c:v>116.88476160771529</c:v>
                </c:pt>
                <c:pt idx="579">
                  <c:v>116.73275470127025</c:v>
                </c:pt>
                <c:pt idx="580">
                  <c:v>116.0544734220522</c:v>
                </c:pt>
                <c:pt idx="581">
                  <c:v>115.78120725728063</c:v>
                </c:pt>
                <c:pt idx="582">
                  <c:v>116.8741108057588</c:v>
                </c:pt>
                <c:pt idx="583">
                  <c:v>117.88188578366899</c:v>
                </c:pt>
                <c:pt idx="584">
                  <c:v>119.57996127754622</c:v>
                </c:pt>
                <c:pt idx="585">
                  <c:v>117.82747841590326</c:v>
                </c:pt>
                <c:pt idx="586">
                  <c:v>117.80309621546463</c:v>
                </c:pt>
                <c:pt idx="587">
                  <c:v>117.84652180365072</c:v>
                </c:pt>
                <c:pt idx="588">
                  <c:v>118.31001872801109</c:v>
                </c:pt>
                <c:pt idx="589">
                  <c:v>118.23078731180077</c:v>
                </c:pt>
                <c:pt idx="590">
                  <c:v>117.04269796039442</c:v>
                </c:pt>
                <c:pt idx="591">
                  <c:v>118.64493205815864</c:v>
                </c:pt>
                <c:pt idx="592">
                  <c:v>117.8221317220426</c:v>
                </c:pt>
                <c:pt idx="593">
                  <c:v>118.31830276454801</c:v>
                </c:pt>
                <c:pt idx="594">
                  <c:v>118.58995032678729</c:v>
                </c:pt>
                <c:pt idx="595">
                  <c:v>118.38395860073386</c:v>
                </c:pt>
                <c:pt idx="596">
                  <c:v>119.20090313898464</c:v>
                </c:pt>
                <c:pt idx="597">
                  <c:v>120.62380554447057</c:v>
                </c:pt>
                <c:pt idx="598">
                  <c:v>120.04598474038944</c:v>
                </c:pt>
                <c:pt idx="599">
                  <c:v>118.34566147413999</c:v>
                </c:pt>
                <c:pt idx="600">
                  <c:v>118.37303283895245</c:v>
                </c:pt>
                <c:pt idx="601">
                  <c:v>119.76210932121309</c:v>
                </c:pt>
                <c:pt idx="602">
                  <c:v>118.49095325570343</c:v>
                </c:pt>
                <c:pt idx="603">
                  <c:v>117.36774728090263</c:v>
                </c:pt>
                <c:pt idx="604">
                  <c:v>119.13980472880858</c:v>
                </c:pt>
                <c:pt idx="605">
                  <c:v>119.84340714080567</c:v>
                </c:pt>
                <c:pt idx="606">
                  <c:v>119.38457494569415</c:v>
                </c:pt>
                <c:pt idx="607">
                  <c:v>119.57163393818496</c:v>
                </c:pt>
                <c:pt idx="608">
                  <c:v>119.53524901626788</c:v>
                </c:pt>
                <c:pt idx="609">
                  <c:v>119.9840171631527</c:v>
                </c:pt>
                <c:pt idx="610">
                  <c:v>116.69270412423916</c:v>
                </c:pt>
                <c:pt idx="611">
                  <c:v>119.54652463113743</c:v>
                </c:pt>
                <c:pt idx="612">
                  <c:v>118.38395860073386</c:v>
                </c:pt>
                <c:pt idx="613">
                  <c:v>117.61879648857848</c:v>
                </c:pt>
                <c:pt idx="614">
                  <c:v>118.11050093856531</c:v>
                </c:pt>
                <c:pt idx="615">
                  <c:v>118.60091616982695</c:v>
                </c:pt>
                <c:pt idx="616">
                  <c:v>119.81535164481039</c:v>
                </c:pt>
                <c:pt idx="617">
                  <c:v>120.6778169611454</c:v>
                </c:pt>
                <c:pt idx="618">
                  <c:v>119.05932523404201</c:v>
                </c:pt>
                <c:pt idx="619">
                  <c:v>118.92924271840448</c:v>
                </c:pt>
                <c:pt idx="620">
                  <c:v>121.03206882335901</c:v>
                </c:pt>
                <c:pt idx="621">
                  <c:v>120.6778169611454</c:v>
                </c:pt>
                <c:pt idx="622">
                  <c:v>117.99608262684778</c:v>
                </c:pt>
                <c:pt idx="623">
                  <c:v>117.9362127663003</c:v>
                </c:pt>
                <c:pt idx="624">
                  <c:v>119.70595292345361</c:v>
                </c:pt>
                <c:pt idx="625">
                  <c:v>120.22670495530323</c:v>
                </c:pt>
                <c:pt idx="626">
                  <c:v>119.18422159191589</c:v>
                </c:pt>
                <c:pt idx="627">
                  <c:v>118.47446981075043</c:v>
                </c:pt>
                <c:pt idx="628">
                  <c:v>119.75362188262314</c:v>
                </c:pt>
                <c:pt idx="629">
                  <c:v>120.76899392465991</c:v>
                </c:pt>
                <c:pt idx="630">
                  <c:v>119.76210932121309</c:v>
                </c:pt>
                <c:pt idx="631">
                  <c:v>119.54652463113743</c:v>
                </c:pt>
                <c:pt idx="632">
                  <c:v>119.34830375929332</c:v>
                </c:pt>
                <c:pt idx="633">
                  <c:v>119.75645089514994</c:v>
                </c:pt>
                <c:pt idx="634">
                  <c:v>119.17594927668439</c:v>
                </c:pt>
                <c:pt idx="635">
                  <c:v>119.95035420462055</c:v>
                </c:pt>
                <c:pt idx="636">
                  <c:v>120.94049435050309</c:v>
                </c:pt>
                <c:pt idx="637">
                  <c:v>119.78164847388304</c:v>
                </c:pt>
                <c:pt idx="638">
                  <c:v>120.47596624279456</c:v>
                </c:pt>
                <c:pt idx="639">
                  <c:v>121.02628975983028</c:v>
                </c:pt>
                <c:pt idx="640">
                  <c:v>120.18435709369778</c:v>
                </c:pt>
                <c:pt idx="641">
                  <c:v>121.47192816577211</c:v>
                </c:pt>
                <c:pt idx="642">
                  <c:v>121.70620628826613</c:v>
                </c:pt>
                <c:pt idx="643">
                  <c:v>120.5185198914411</c:v>
                </c:pt>
                <c:pt idx="644">
                  <c:v>120.97471542940798</c:v>
                </c:pt>
                <c:pt idx="645">
                  <c:v>120.64936947865993</c:v>
                </c:pt>
                <c:pt idx="646">
                  <c:v>120.94324231643495</c:v>
                </c:pt>
                <c:pt idx="647">
                  <c:v>121.23288951890301</c:v>
                </c:pt>
                <c:pt idx="648">
                  <c:v>121.97911476790389</c:v>
                </c:pt>
                <c:pt idx="649">
                  <c:v>122.54907238057436</c:v>
                </c:pt>
                <c:pt idx="650">
                  <c:v>123.17495482582902</c:v>
                </c:pt>
                <c:pt idx="651">
                  <c:v>121.14390596536842</c:v>
                </c:pt>
                <c:pt idx="652">
                  <c:v>121.88317162013085</c:v>
                </c:pt>
                <c:pt idx="653">
                  <c:v>121.63083885664288</c:v>
                </c:pt>
                <c:pt idx="654">
                  <c:v>121.65975111143305</c:v>
                </c:pt>
                <c:pt idx="655">
                  <c:v>121.72067861741752</c:v>
                </c:pt>
                <c:pt idx="656">
                  <c:v>122.92917336966391</c:v>
                </c:pt>
                <c:pt idx="657">
                  <c:v>121.90340906142382</c:v>
                </c:pt>
                <c:pt idx="658">
                  <c:v>123.23726714416674</c:v>
                </c:pt>
                <c:pt idx="659">
                  <c:v>122.23570317085959</c:v>
                </c:pt>
                <c:pt idx="660">
                  <c:v>121.94418348163578</c:v>
                </c:pt>
                <c:pt idx="661">
                  <c:v>122.93513559352252</c:v>
                </c:pt>
                <c:pt idx="662">
                  <c:v>122.65200196035403</c:v>
                </c:pt>
                <c:pt idx="663">
                  <c:v>122.25030170856638</c:v>
                </c:pt>
                <c:pt idx="664">
                  <c:v>122.1889832217046</c:v>
                </c:pt>
                <c:pt idx="665">
                  <c:v>122.81996833290837</c:v>
                </c:pt>
                <c:pt idx="666">
                  <c:v>122.21816146451842</c:v>
                </c:pt>
              </c:numCache>
            </c:numRef>
          </c:xVal>
          <c:yVal>
            <c:numRef>
              <c:f>Nitrite_2!$K$31:$K$1194</c:f>
              <c:numCache>
                <c:formatCode>General</c:formatCode>
                <c:ptCount val="1164"/>
                <c:pt idx="0">
                  <c:v>1469.3783471869954</c:v>
                </c:pt>
                <c:pt idx="1">
                  <c:v>1468.9591239547487</c:v>
                </c:pt>
                <c:pt idx="2">
                  <c:v>1468.4161680036652</c:v>
                </c:pt>
                <c:pt idx="3">
                  <c:v>1468.194928699807</c:v>
                </c:pt>
                <c:pt idx="4">
                  <c:v>1467.4578425379029</c:v>
                </c:pt>
                <c:pt idx="5">
                  <c:v>1467.0118101772455</c:v>
                </c:pt>
                <c:pt idx="6">
                  <c:v>1466.5595550449239</c:v>
                </c:pt>
                <c:pt idx="7">
                  <c:v>1466.0279810206962</c:v>
                </c:pt>
                <c:pt idx="8">
                  <c:v>1465.5626987288053</c:v>
                </c:pt>
                <c:pt idx="9">
                  <c:v>1465.2205393814268</c:v>
                </c:pt>
                <c:pt idx="10">
                  <c:v>1464.5669732247679</c:v>
                </c:pt>
                <c:pt idx="11">
                  <c:v>1464.0505245810266</c:v>
                </c:pt>
                <c:pt idx="12">
                  <c:v>1463.6507503123551</c:v>
                </c:pt>
                <c:pt idx="13">
                  <c:v>1462.9437604248092</c:v>
                </c:pt>
                <c:pt idx="14">
                  <c:v>1462.5733395752779</c:v>
                </c:pt>
                <c:pt idx="15">
                  <c:v>1462.1834839312073</c:v>
                </c:pt>
                <c:pt idx="16">
                  <c:v>1461.6285707283284</c:v>
                </c:pt>
                <c:pt idx="17">
                  <c:v>1461.3864838929785</c:v>
                </c:pt>
                <c:pt idx="18">
                  <c:v>1460.8683950870466</c:v>
                </c:pt>
                <c:pt idx="19">
                  <c:v>1460.1173005184082</c:v>
                </c:pt>
                <c:pt idx="20">
                  <c:v>1459.5760038316014</c:v>
                </c:pt>
                <c:pt idx="21">
                  <c:v>1458.900058973172</c:v>
                </c:pt>
                <c:pt idx="22">
                  <c:v>1458.5543343913178</c:v>
                </c:pt>
                <c:pt idx="23">
                  <c:v>1458.0630673176247</c:v>
                </c:pt>
                <c:pt idx="24">
                  <c:v>1457.5908846414713</c:v>
                </c:pt>
                <c:pt idx="25">
                  <c:v>1456.9383437238494</c:v>
                </c:pt>
                <c:pt idx="26">
                  <c:v>1456.5171416661515</c:v>
                </c:pt>
                <c:pt idx="27">
                  <c:v>1455.9518193028848</c:v>
                </c:pt>
                <c:pt idx="28">
                  <c:v>1455.2608119422569</c:v>
                </c:pt>
                <c:pt idx="29">
                  <c:v>1454.7683518377225</c:v>
                </c:pt>
                <c:pt idx="30">
                  <c:v>1454.0561096304705</c:v>
                </c:pt>
                <c:pt idx="31">
                  <c:v>1453.4873376566131</c:v>
                </c:pt>
                <c:pt idx="32">
                  <c:v>1453.0571652389986</c:v>
                </c:pt>
                <c:pt idx="33">
                  <c:v>1452.4149681268689</c:v>
                </c:pt>
                <c:pt idx="34">
                  <c:v>1452.1281431798386</c:v>
                </c:pt>
                <c:pt idx="35">
                  <c:v>1451.1938456389735</c:v>
                </c:pt>
                <c:pt idx="36">
                  <c:v>1450.9632985854073</c:v>
                </c:pt>
                <c:pt idx="37">
                  <c:v>1450.3709650398591</c:v>
                </c:pt>
                <c:pt idx="38">
                  <c:v>1449.9521330440418</c:v>
                </c:pt>
                <c:pt idx="39">
                  <c:v>1449.6029245047491</c:v>
                </c:pt>
                <c:pt idx="40">
                  <c:v>1448.911995212331</c:v>
                </c:pt>
                <c:pt idx="41">
                  <c:v>1448.1405227967521</c:v>
                </c:pt>
                <c:pt idx="42">
                  <c:v>1447.7776085922758</c:v>
                </c:pt>
                <c:pt idx="43">
                  <c:v>1447.0426315437194</c:v>
                </c:pt>
                <c:pt idx="44">
                  <c:v>1446.3340824412924</c:v>
                </c:pt>
                <c:pt idx="45">
                  <c:v>1445.5106461556647</c:v>
                </c:pt>
                <c:pt idx="46">
                  <c:v>1444.9426901472705</c:v>
                </c:pt>
                <c:pt idx="47">
                  <c:v>1444.3682890562243</c:v>
                </c:pt>
                <c:pt idx="48">
                  <c:v>1443.8952322535458</c:v>
                </c:pt>
                <c:pt idx="49">
                  <c:v>1443.5299340370836</c:v>
                </c:pt>
                <c:pt idx="50">
                  <c:v>1442.7557138412747</c:v>
                </c:pt>
                <c:pt idx="51">
                  <c:v>1442.1559904241572</c:v>
                </c:pt>
                <c:pt idx="52">
                  <c:v>1441.528301613956</c:v>
                </c:pt>
                <c:pt idx="53">
                  <c:v>1440.7185871467736</c:v>
                </c:pt>
                <c:pt idx="54">
                  <c:v>1440.1396165236381</c:v>
                </c:pt>
                <c:pt idx="55">
                  <c:v>1439.5134714744866</c:v>
                </c:pt>
                <c:pt idx="56">
                  <c:v>1439.1005478259692</c:v>
                </c:pt>
                <c:pt idx="57">
                  <c:v>1437.8281596383163</c:v>
                </c:pt>
                <c:pt idx="58">
                  <c:v>1437.5115535685584</c:v>
                </c:pt>
                <c:pt idx="59">
                  <c:v>1437.2575038329383</c:v>
                </c:pt>
                <c:pt idx="60">
                  <c:v>1436.0796633274913</c:v>
                </c:pt>
                <c:pt idx="61">
                  <c:v>1435.592755462158</c:v>
                </c:pt>
                <c:pt idx="62">
                  <c:v>1435.0372078484859</c:v>
                </c:pt>
                <c:pt idx="63">
                  <c:v>1434.279523907793</c:v>
                </c:pt>
                <c:pt idx="64">
                  <c:v>1433.5675135439824</c:v>
                </c:pt>
                <c:pt idx="65">
                  <c:v>1432.7867127043146</c:v>
                </c:pt>
                <c:pt idx="66">
                  <c:v>1432.1603941637111</c:v>
                </c:pt>
                <c:pt idx="67">
                  <c:v>1431.4618296889487</c:v>
                </c:pt>
                <c:pt idx="68">
                  <c:v>1431.1057253650542</c:v>
                </c:pt>
                <c:pt idx="69">
                  <c:v>1430.2069014088388</c:v>
                </c:pt>
                <c:pt idx="70">
                  <c:v>1429.14680141335</c:v>
                </c:pt>
                <c:pt idx="71">
                  <c:v>1428.4272567880064</c:v>
                </c:pt>
                <c:pt idx="72">
                  <c:v>1427.9677715442326</c:v>
                </c:pt>
                <c:pt idx="73">
                  <c:v>1426.9155852861411</c:v>
                </c:pt>
                <c:pt idx="74">
                  <c:v>1426.3416091793749</c:v>
                </c:pt>
                <c:pt idx="75">
                  <c:v>1425.9167134080772</c:v>
                </c:pt>
                <c:pt idx="76">
                  <c:v>1425.0300337926697</c:v>
                </c:pt>
                <c:pt idx="77">
                  <c:v>1424.3952342785235</c:v>
                </c:pt>
                <c:pt idx="78">
                  <c:v>1423.8854043137883</c:v>
                </c:pt>
                <c:pt idx="79">
                  <c:v>1422.9305145149719</c:v>
                </c:pt>
                <c:pt idx="80">
                  <c:v>1422.1978456320899</c:v>
                </c:pt>
                <c:pt idx="81">
                  <c:v>1421.1118369096523</c:v>
                </c:pt>
                <c:pt idx="82">
                  <c:v>1420.6404678703393</c:v>
                </c:pt>
                <c:pt idx="83">
                  <c:v>1419.5542102277986</c:v>
                </c:pt>
                <c:pt idx="84">
                  <c:v>1419.0558285997408</c:v>
                </c:pt>
                <c:pt idx="85">
                  <c:v>1418.2815941158274</c:v>
                </c:pt>
                <c:pt idx="86">
                  <c:v>1417.3528469679823</c:v>
                </c:pt>
                <c:pt idx="87">
                  <c:v>1416.793819970238</c:v>
                </c:pt>
                <c:pt idx="88">
                  <c:v>1415.7840109282606</c:v>
                </c:pt>
                <c:pt idx="89">
                  <c:v>1415.2152063274004</c:v>
                </c:pt>
                <c:pt idx="90">
                  <c:v>1414.3819931987316</c:v>
                </c:pt>
                <c:pt idx="91">
                  <c:v>1413.5544691550042</c:v>
                </c:pt>
                <c:pt idx="92">
                  <c:v>1412.4463835944196</c:v>
                </c:pt>
                <c:pt idx="93">
                  <c:v>1411.6068494232291</c:v>
                </c:pt>
                <c:pt idx="94">
                  <c:v>1410.7265030953515</c:v>
                </c:pt>
                <c:pt idx="95">
                  <c:v>1409.7606377671855</c:v>
                </c:pt>
                <c:pt idx="96">
                  <c:v>1409.0627376541627</c:v>
                </c:pt>
                <c:pt idx="97">
                  <c:v>1408.1885663245978</c:v>
                </c:pt>
                <c:pt idx="98">
                  <c:v>1407.2934758978934</c:v>
                </c:pt>
                <c:pt idx="99">
                  <c:v>1406.6106813180681</c:v>
                </c:pt>
                <c:pt idx="100">
                  <c:v>1405.3657178288415</c:v>
                </c:pt>
                <c:pt idx="101">
                  <c:v>1404.7152751367018</c:v>
                </c:pt>
                <c:pt idx="102">
                  <c:v>1403.6170788177571</c:v>
                </c:pt>
                <c:pt idx="103">
                  <c:v>1402.6994917373668</c:v>
                </c:pt>
                <c:pt idx="104">
                  <c:v>1402.226981637644</c:v>
                </c:pt>
                <c:pt idx="105">
                  <c:v>1401.2904958755373</c:v>
                </c:pt>
                <c:pt idx="106">
                  <c:v>1399.7704106546817</c:v>
                </c:pt>
                <c:pt idx="107">
                  <c:v>1399.1204303602419</c:v>
                </c:pt>
                <c:pt idx="108">
                  <c:v>1398.6623877685727</c:v>
                </c:pt>
                <c:pt idx="109">
                  <c:v>1397.973696172123</c:v>
                </c:pt>
                <c:pt idx="110">
                  <c:v>1397.039520041729</c:v>
                </c:pt>
                <c:pt idx="111">
                  <c:v>1396.2807098510798</c:v>
                </c:pt>
                <c:pt idx="112">
                  <c:v>1395.264064949946</c:v>
                </c:pt>
                <c:pt idx="113">
                  <c:v>1394.1506744059411</c:v>
                </c:pt>
                <c:pt idx="114">
                  <c:v>1392.8780921011482</c:v>
                </c:pt>
                <c:pt idx="115">
                  <c:v>1392.0777240530601</c:v>
                </c:pt>
                <c:pt idx="116">
                  <c:v>1390.799641970088</c:v>
                </c:pt>
                <c:pt idx="117">
                  <c:v>1389.6770248571681</c:v>
                </c:pt>
                <c:pt idx="118">
                  <c:v>1388.9006501453848</c:v>
                </c:pt>
                <c:pt idx="119">
                  <c:v>1387.9218868316175</c:v>
                </c:pt>
                <c:pt idx="120">
                  <c:v>1386.711813058748</c:v>
                </c:pt>
                <c:pt idx="121">
                  <c:v>1385.6746894448474</c:v>
                </c:pt>
                <c:pt idx="122">
                  <c:v>1384.963955268151</c:v>
                </c:pt>
                <c:pt idx="123">
                  <c:v>1383.4251872727646</c:v>
                </c:pt>
                <c:pt idx="124">
                  <c:v>1382.2243253548377</c:v>
                </c:pt>
                <c:pt idx="125">
                  <c:v>1381.4626455717726</c:v>
                </c:pt>
                <c:pt idx="126">
                  <c:v>1380.5307686922874</c:v>
                </c:pt>
                <c:pt idx="127">
                  <c:v>1379.7004784493292</c:v>
                </c:pt>
                <c:pt idx="128">
                  <c:v>1378.0059950491577</c:v>
                </c:pt>
                <c:pt idx="129">
                  <c:v>1377.2264026295434</c:v>
                </c:pt>
                <c:pt idx="130">
                  <c:v>1376.0902113800926</c:v>
                </c:pt>
                <c:pt idx="131">
                  <c:v>1375.2730219264856</c:v>
                </c:pt>
                <c:pt idx="132">
                  <c:v>1374.0591252335564</c:v>
                </c:pt>
                <c:pt idx="133">
                  <c:v>1373.0148902779906</c:v>
                </c:pt>
                <c:pt idx="134">
                  <c:v>1371.9749513396823</c:v>
                </c:pt>
                <c:pt idx="135">
                  <c:v>1370.4276024584888</c:v>
                </c:pt>
                <c:pt idx="136">
                  <c:v>1369.1468416234434</c:v>
                </c:pt>
                <c:pt idx="137">
                  <c:v>1368.5825845026191</c:v>
                </c:pt>
                <c:pt idx="138">
                  <c:v>1367.6861745418969</c:v>
                </c:pt>
                <c:pt idx="139">
                  <c:v>1366.5772714285404</c:v>
                </c:pt>
                <c:pt idx="140">
                  <c:v>1364.8671970289863</c:v>
                </c:pt>
                <c:pt idx="141">
                  <c:v>1363.3809596075507</c:v>
                </c:pt>
                <c:pt idx="142">
                  <c:v>1362.5159910512862</c:v>
                </c:pt>
                <c:pt idx="143">
                  <c:v>1361.6169533089599</c:v>
                </c:pt>
                <c:pt idx="144">
                  <c:v>1360.1228258602416</c:v>
                </c:pt>
                <c:pt idx="145">
                  <c:v>1359.3349280914433</c:v>
                </c:pt>
                <c:pt idx="146">
                  <c:v>1357.5812909884992</c:v>
                </c:pt>
                <c:pt idx="147">
                  <c:v>1356.4493967326023</c:v>
                </c:pt>
                <c:pt idx="148">
                  <c:v>1355.1020145895973</c:v>
                </c:pt>
                <c:pt idx="149">
                  <c:v>1353.7441566905495</c:v>
                </c:pt>
                <c:pt idx="150">
                  <c:v>1352.368215372225</c:v>
                </c:pt>
                <c:pt idx="151">
                  <c:v>1351.0198574824899</c:v>
                </c:pt>
                <c:pt idx="152">
                  <c:v>1349.9903824255366</c:v>
                </c:pt>
                <c:pt idx="153">
                  <c:v>1348.4867733164572</c:v>
                </c:pt>
                <c:pt idx="154">
                  <c:v>1347.5885635886843</c:v>
                </c:pt>
                <c:pt idx="155">
                  <c:v>1345.9744351790616</c:v>
                </c:pt>
                <c:pt idx="156">
                  <c:v>1345.1876594736609</c:v>
                </c:pt>
                <c:pt idx="157">
                  <c:v>1343.5869361272612</c:v>
                </c:pt>
                <c:pt idx="158">
                  <c:v>1342.2769908606012</c:v>
                </c:pt>
                <c:pt idx="159">
                  <c:v>1339.8467409522411</c:v>
                </c:pt>
                <c:pt idx="160">
                  <c:v>1339.036874148286</c:v>
                </c:pt>
                <c:pt idx="161">
                  <c:v>1337.2149132748227</c:v>
                </c:pt>
                <c:pt idx="162">
                  <c:v>1336.3656397495001</c:v>
                </c:pt>
                <c:pt idx="163">
                  <c:v>1335.0253479641406</c:v>
                </c:pt>
                <c:pt idx="164">
                  <c:v>1333.6266155816193</c:v>
                </c:pt>
                <c:pt idx="165">
                  <c:v>1332.201863335609</c:v>
                </c:pt>
                <c:pt idx="166">
                  <c:v>1330.3558922500411</c:v>
                </c:pt>
                <c:pt idx="167">
                  <c:v>1329.3724635224171</c:v>
                </c:pt>
                <c:pt idx="168">
                  <c:v>1327.3819529762227</c:v>
                </c:pt>
                <c:pt idx="169">
                  <c:v>1326.4721856094227</c:v>
                </c:pt>
                <c:pt idx="170">
                  <c:v>1325.1048818238974</c:v>
                </c:pt>
                <c:pt idx="171">
                  <c:v>1323.0242253833237</c:v>
                </c:pt>
                <c:pt idx="172">
                  <c:v>1321.4934034124892</c:v>
                </c:pt>
                <c:pt idx="173">
                  <c:v>1319.8260782365637</c:v>
                </c:pt>
                <c:pt idx="174">
                  <c:v>1318.1828476502067</c:v>
                </c:pt>
                <c:pt idx="175">
                  <c:v>1316.5578593165842</c:v>
                </c:pt>
                <c:pt idx="176">
                  <c:v>1315.1076413403298</c:v>
                </c:pt>
                <c:pt idx="177">
                  <c:v>1313.7073346039062</c:v>
                </c:pt>
                <c:pt idx="178">
                  <c:v>1311.5592213509792</c:v>
                </c:pt>
                <c:pt idx="179">
                  <c:v>1309.1194055296485</c:v>
                </c:pt>
                <c:pt idx="180">
                  <c:v>1307.3582801816021</c:v>
                </c:pt>
                <c:pt idx="181">
                  <c:v>1306.4947769174366</c:v>
                </c:pt>
                <c:pt idx="182">
                  <c:v>1304.6337211851378</c:v>
                </c:pt>
                <c:pt idx="183">
                  <c:v>1303.7085635127116</c:v>
                </c:pt>
                <c:pt idx="184">
                  <c:v>1301.6210545174424</c:v>
                </c:pt>
                <c:pt idx="185">
                  <c:v>1300.1664511849724</c:v>
                </c:pt>
                <c:pt idx="186">
                  <c:v>1297.7138084832984</c:v>
                </c:pt>
                <c:pt idx="187">
                  <c:v>1295.3650367455489</c:v>
                </c:pt>
                <c:pt idx="188">
                  <c:v>1294.0229133241412</c:v>
                </c:pt>
                <c:pt idx="189">
                  <c:v>1292.1661636841288</c:v>
                </c:pt>
                <c:pt idx="190">
                  <c:v>1290.8352585226182</c:v>
                </c:pt>
                <c:pt idx="191">
                  <c:v>1289.4427481062651</c:v>
                </c:pt>
                <c:pt idx="192">
                  <c:v>1287.219675576554</c:v>
                </c:pt>
                <c:pt idx="193">
                  <c:v>1284.8605275230177</c:v>
                </c:pt>
                <c:pt idx="194">
                  <c:v>1283.3408405456923</c:v>
                </c:pt>
                <c:pt idx="195">
                  <c:v>1281.442742672235</c:v>
                </c:pt>
                <c:pt idx="196">
                  <c:v>1279.3369669610502</c:v>
                </c:pt>
                <c:pt idx="197">
                  <c:v>1278.3295021609881</c:v>
                </c:pt>
                <c:pt idx="198">
                  <c:v>1275.6748057454292</c:v>
                </c:pt>
                <c:pt idx="199">
                  <c:v>1273.2229282054882</c:v>
                </c:pt>
                <c:pt idx="200">
                  <c:v>1270.7199616196549</c:v>
                </c:pt>
                <c:pt idx="201">
                  <c:v>1268.9690256543211</c:v>
                </c:pt>
                <c:pt idx="202">
                  <c:v>1268.1196356615676</c:v>
                </c:pt>
                <c:pt idx="203">
                  <c:v>1264.7794592477292</c:v>
                </c:pt>
                <c:pt idx="204">
                  <c:v>1262.4595220242716</c:v>
                </c:pt>
                <c:pt idx="205">
                  <c:v>1260.5501176987029</c:v>
                </c:pt>
                <c:pt idx="206">
                  <c:v>1258.4674526334218</c:v>
                </c:pt>
                <c:pt idx="207">
                  <c:v>1256.2934285495153</c:v>
                </c:pt>
                <c:pt idx="208">
                  <c:v>1254.1757792606763</c:v>
                </c:pt>
                <c:pt idx="209">
                  <c:v>1252.3865771049541</c:v>
                </c:pt>
                <c:pt idx="210">
                  <c:v>1249.5188650318794</c:v>
                </c:pt>
                <c:pt idx="211">
                  <c:v>1248.6338491857296</c:v>
                </c:pt>
                <c:pt idx="212">
                  <c:v>1246.6735540598934</c:v>
                </c:pt>
                <c:pt idx="213">
                  <c:v>1244.5406041572878</c:v>
                </c:pt>
                <c:pt idx="214">
                  <c:v>1242.231635688179</c:v>
                </c:pt>
                <c:pt idx="215">
                  <c:v>1240.0762401989537</c:v>
                </c:pt>
                <c:pt idx="216">
                  <c:v>1236.292556121638</c:v>
                </c:pt>
                <c:pt idx="217">
                  <c:v>1233.320560350367</c:v>
                </c:pt>
                <c:pt idx="218">
                  <c:v>1232.2491615440867</c:v>
                </c:pt>
                <c:pt idx="219">
                  <c:v>1229.4340541549511</c:v>
                </c:pt>
                <c:pt idx="220">
                  <c:v>1227.1799616617943</c:v>
                </c:pt>
                <c:pt idx="221">
                  <c:v>1223.8524443312126</c:v>
                </c:pt>
                <c:pt idx="222">
                  <c:v>1221.3841549875333</c:v>
                </c:pt>
                <c:pt idx="223">
                  <c:v>1218.9984740203818</c:v>
                </c:pt>
                <c:pt idx="224">
                  <c:v>1217.027193688069</c:v>
                </c:pt>
                <c:pt idx="225">
                  <c:v>1213.5118067000747</c:v>
                </c:pt>
                <c:pt idx="226">
                  <c:v>1211.1318307312565</c:v>
                </c:pt>
                <c:pt idx="227">
                  <c:v>1208.9769118750073</c:v>
                </c:pt>
                <c:pt idx="228">
                  <c:v>1206.2035702770654</c:v>
                </c:pt>
                <c:pt idx="229">
                  <c:v>1203.1565366198724</c:v>
                </c:pt>
                <c:pt idx="230">
                  <c:v>1199.9593625450905</c:v>
                </c:pt>
                <c:pt idx="231">
                  <c:v>1197.3712127647841</c:v>
                </c:pt>
                <c:pt idx="232">
                  <c:v>1193.5257282153993</c:v>
                </c:pt>
                <c:pt idx="233">
                  <c:v>1190.5608364809921</c:v>
                </c:pt>
                <c:pt idx="234">
                  <c:v>1187.9959419088286</c:v>
                </c:pt>
                <c:pt idx="235">
                  <c:v>1186.175316775089</c:v>
                </c:pt>
                <c:pt idx="236">
                  <c:v>1182.325121568332</c:v>
                </c:pt>
                <c:pt idx="237">
                  <c:v>1181.2146805822902</c:v>
                </c:pt>
                <c:pt idx="238">
                  <c:v>1178.2230131374299</c:v>
                </c:pt>
                <c:pt idx="239">
                  <c:v>1174.4625716557657</c:v>
                </c:pt>
                <c:pt idx="240">
                  <c:v>1171.9042089901723</c:v>
                </c:pt>
                <c:pt idx="241">
                  <c:v>1169.1739127667181</c:v>
                </c:pt>
                <c:pt idx="242">
                  <c:v>1164.0607694329915</c:v>
                </c:pt>
                <c:pt idx="243">
                  <c:v>1160.0725173641777</c:v>
                </c:pt>
                <c:pt idx="244">
                  <c:v>1159.7059533174033</c:v>
                </c:pt>
                <c:pt idx="245">
                  <c:v>1153.6929503756037</c:v>
                </c:pt>
                <c:pt idx="246">
                  <c:v>1151.5085729336654</c:v>
                </c:pt>
                <c:pt idx="247">
                  <c:v>1146.6981136493362</c:v>
                </c:pt>
                <c:pt idx="248">
                  <c:v>1142.5786977802697</c:v>
                </c:pt>
                <c:pt idx="249">
                  <c:v>1139.1303946318703</c:v>
                </c:pt>
                <c:pt idx="250">
                  <c:v>1137.1495420291806</c:v>
                </c:pt>
                <c:pt idx="251">
                  <c:v>1134.0035752036245</c:v>
                </c:pt>
                <c:pt idx="252">
                  <c:v>1128.4286822867559</c:v>
                </c:pt>
                <c:pt idx="253">
                  <c:v>1126.381121743884</c:v>
                </c:pt>
                <c:pt idx="254">
                  <c:v>1122.4490578617294</c:v>
                </c:pt>
                <c:pt idx="255">
                  <c:v>1118.2180423130021</c:v>
                </c:pt>
                <c:pt idx="256">
                  <c:v>1117.5605692114573</c:v>
                </c:pt>
                <c:pt idx="257">
                  <c:v>1112.9668578550425</c:v>
                </c:pt>
                <c:pt idx="258">
                  <c:v>1108.03940100259</c:v>
                </c:pt>
                <c:pt idx="259">
                  <c:v>1105.6699683482975</c:v>
                </c:pt>
                <c:pt idx="260">
                  <c:v>1100.2827097709107</c:v>
                </c:pt>
                <c:pt idx="261">
                  <c:v>1097.3169737935968</c:v>
                </c:pt>
                <c:pt idx="262">
                  <c:v>1092.0154095805324</c:v>
                </c:pt>
                <c:pt idx="263">
                  <c:v>1090.1072572076616</c:v>
                </c:pt>
                <c:pt idx="264">
                  <c:v>1083.5644044996163</c:v>
                </c:pt>
                <c:pt idx="265">
                  <c:v>1080.8347977018061</c:v>
                </c:pt>
                <c:pt idx="266">
                  <c:v>1074.6197253751116</c:v>
                </c:pt>
                <c:pt idx="267">
                  <c:v>1071.5570747195547</c:v>
                </c:pt>
                <c:pt idx="268">
                  <c:v>1067.312599805063</c:v>
                </c:pt>
                <c:pt idx="269">
                  <c:v>1065.4977259470629</c:v>
                </c:pt>
                <c:pt idx="270">
                  <c:v>1057.6341285917488</c:v>
                </c:pt>
                <c:pt idx="271">
                  <c:v>1056.1812716029001</c:v>
                </c:pt>
                <c:pt idx="272">
                  <c:v>1052.3251952773351</c:v>
                </c:pt>
                <c:pt idx="273">
                  <c:v>1047.9104804254857</c:v>
                </c:pt>
                <c:pt idx="274">
                  <c:v>1042.0046815809785</c:v>
                </c:pt>
                <c:pt idx="275">
                  <c:v>1040.2458830335447</c:v>
                </c:pt>
                <c:pt idx="276">
                  <c:v>1031.2898549863366</c:v>
                </c:pt>
                <c:pt idx="277">
                  <c:v>1027.2749656728643</c:v>
                </c:pt>
                <c:pt idx="278">
                  <c:v>1022.8135393551775</c:v>
                </c:pt>
                <c:pt idx="279">
                  <c:v>1015.3765724304477</c:v>
                </c:pt>
                <c:pt idx="280">
                  <c:v>1010.4921270178223</c:v>
                </c:pt>
                <c:pt idx="281">
                  <c:v>1006.950165358297</c:v>
                </c:pt>
                <c:pt idx="282">
                  <c:v>1002.4960429370083</c:v>
                </c:pt>
                <c:pt idx="283">
                  <c:v>997.42489336975086</c:v>
                </c:pt>
                <c:pt idx="284">
                  <c:v>991.49696284650668</c:v>
                </c:pt>
                <c:pt idx="285">
                  <c:v>985.35418552737917</c:v>
                </c:pt>
                <c:pt idx="286">
                  <c:v>980.10181310947246</c:v>
                </c:pt>
                <c:pt idx="287">
                  <c:v>973.36880209005938</c:v>
                </c:pt>
                <c:pt idx="288">
                  <c:v>969.8992290197674</c:v>
                </c:pt>
                <c:pt idx="289">
                  <c:v>962.03878929024995</c:v>
                </c:pt>
                <c:pt idx="290">
                  <c:v>955.7273744601049</c:v>
                </c:pt>
                <c:pt idx="291">
                  <c:v>952.07304911271024</c:v>
                </c:pt>
                <c:pt idx="292">
                  <c:v>944.38603538654365</c:v>
                </c:pt>
                <c:pt idx="293">
                  <c:v>941.35185712301768</c:v>
                </c:pt>
                <c:pt idx="294">
                  <c:v>935.52183280848658</c:v>
                </c:pt>
                <c:pt idx="295">
                  <c:v>928.67090127585288</c:v>
                </c:pt>
                <c:pt idx="296">
                  <c:v>923.55803119296979</c:v>
                </c:pt>
                <c:pt idx="297">
                  <c:v>914.75889033232249</c:v>
                </c:pt>
                <c:pt idx="298">
                  <c:v>910.55207048738941</c:v>
                </c:pt>
                <c:pt idx="299">
                  <c:v>903.90818909251618</c:v>
                </c:pt>
                <c:pt idx="300">
                  <c:v>897.20941647048198</c:v>
                </c:pt>
                <c:pt idx="301">
                  <c:v>892.04576698967696</c:v>
                </c:pt>
                <c:pt idx="302">
                  <c:v>885.57155114732313</c:v>
                </c:pt>
                <c:pt idx="303">
                  <c:v>874.10756645110973</c:v>
                </c:pt>
                <c:pt idx="304">
                  <c:v>874.54450552445098</c:v>
                </c:pt>
                <c:pt idx="305">
                  <c:v>864.29369064255991</c:v>
                </c:pt>
                <c:pt idx="306">
                  <c:v>850.05282143165437</c:v>
                </c:pt>
                <c:pt idx="307">
                  <c:v>849.25266853474454</c:v>
                </c:pt>
                <c:pt idx="308">
                  <c:v>844.75646893877922</c:v>
                </c:pt>
                <c:pt idx="309">
                  <c:v>838.57392950227006</c:v>
                </c:pt>
                <c:pt idx="310">
                  <c:v>826.64752894165849</c:v>
                </c:pt>
                <c:pt idx="311">
                  <c:v>817.56913633554166</c:v>
                </c:pt>
                <c:pt idx="312">
                  <c:v>811.92426880922187</c:v>
                </c:pt>
                <c:pt idx="313">
                  <c:v>808.35061099162465</c:v>
                </c:pt>
                <c:pt idx="314">
                  <c:v>797.71934411182565</c:v>
                </c:pt>
                <c:pt idx="315">
                  <c:v>787.46477063448128</c:v>
                </c:pt>
                <c:pt idx="316">
                  <c:v>781.76299834077258</c:v>
                </c:pt>
                <c:pt idx="317">
                  <c:v>768.47511506964565</c:v>
                </c:pt>
                <c:pt idx="318">
                  <c:v>767.8629385234799</c:v>
                </c:pt>
                <c:pt idx="319">
                  <c:v>754.08471745387578</c:v>
                </c:pt>
                <c:pt idx="320">
                  <c:v>754.83803450076311</c:v>
                </c:pt>
                <c:pt idx="321">
                  <c:v>742.76791297487227</c:v>
                </c:pt>
                <c:pt idx="322">
                  <c:v>735.28279731499833</c:v>
                </c:pt>
                <c:pt idx="323">
                  <c:v>730.82613225527041</c:v>
                </c:pt>
                <c:pt idx="324">
                  <c:v>720.72620551901105</c:v>
                </c:pt>
                <c:pt idx="325">
                  <c:v>710.5669224166885</c:v>
                </c:pt>
                <c:pt idx="326">
                  <c:v>704.21195362442188</c:v>
                </c:pt>
                <c:pt idx="327">
                  <c:v>698.8358804513673</c:v>
                </c:pt>
                <c:pt idx="328">
                  <c:v>697.08854987092411</c:v>
                </c:pt>
                <c:pt idx="329">
                  <c:v>683.47887523568738</c:v>
                </c:pt>
                <c:pt idx="330">
                  <c:v>668.48833808174254</c:v>
                </c:pt>
                <c:pt idx="331">
                  <c:v>661.39609237963577</c:v>
                </c:pt>
                <c:pt idx="332">
                  <c:v>647.87152460677135</c:v>
                </c:pt>
                <c:pt idx="333">
                  <c:v>633.84571528699598</c:v>
                </c:pt>
                <c:pt idx="334">
                  <c:v>627.78791520151481</c:v>
                </c:pt>
                <c:pt idx="335">
                  <c:v>616.40025257501577</c:v>
                </c:pt>
                <c:pt idx="336">
                  <c:v>606.46666776418783</c:v>
                </c:pt>
                <c:pt idx="337">
                  <c:v>593.69732130249361</c:v>
                </c:pt>
                <c:pt idx="338">
                  <c:v>592.98088293826095</c:v>
                </c:pt>
                <c:pt idx="339">
                  <c:v>579.66150273461574</c:v>
                </c:pt>
                <c:pt idx="340">
                  <c:v>567.0414637454154</c:v>
                </c:pt>
                <c:pt idx="341">
                  <c:v>561.99104208895574</c:v>
                </c:pt>
                <c:pt idx="342">
                  <c:v>559.87077116148782</c:v>
                </c:pt>
                <c:pt idx="343">
                  <c:v>540.00526825873203</c:v>
                </c:pt>
                <c:pt idx="344">
                  <c:v>530.95757527220474</c:v>
                </c:pt>
                <c:pt idx="345">
                  <c:v>523.58833284228024</c:v>
                </c:pt>
                <c:pt idx="346">
                  <c:v>520.25969442843075</c:v>
                </c:pt>
                <c:pt idx="347">
                  <c:v>509.69666864807419</c:v>
                </c:pt>
                <c:pt idx="348">
                  <c:v>500.2823850875194</c:v>
                </c:pt>
                <c:pt idx="349">
                  <c:v>484.84130914570716</c:v>
                </c:pt>
                <c:pt idx="350">
                  <c:v>484.11825574929668</c:v>
                </c:pt>
                <c:pt idx="351">
                  <c:v>472.16842063255154</c:v>
                </c:pt>
                <c:pt idx="352">
                  <c:v>468.69676557596046</c:v>
                </c:pt>
                <c:pt idx="353">
                  <c:v>447.1357749080679</c:v>
                </c:pt>
                <c:pt idx="354">
                  <c:v>444.57285091849843</c:v>
                </c:pt>
                <c:pt idx="355">
                  <c:v>434.27036378445774</c:v>
                </c:pt>
                <c:pt idx="356">
                  <c:v>417.6742558718858</c:v>
                </c:pt>
                <c:pt idx="357">
                  <c:v>411.45716538537226</c:v>
                </c:pt>
                <c:pt idx="358">
                  <c:v>396.60373370038013</c:v>
                </c:pt>
                <c:pt idx="359">
                  <c:v>387.91039912815432</c:v>
                </c:pt>
                <c:pt idx="360">
                  <c:v>375.94982609444139</c:v>
                </c:pt>
                <c:pt idx="361">
                  <c:v>364.66385831537968</c:v>
                </c:pt>
                <c:pt idx="362">
                  <c:v>346.29357030275935</c:v>
                </c:pt>
                <c:pt idx="363">
                  <c:v>349.03988729774153</c:v>
                </c:pt>
                <c:pt idx="364">
                  <c:v>334.97382692561672</c:v>
                </c:pt>
                <c:pt idx="365">
                  <c:v>330.59993178080782</c:v>
                </c:pt>
                <c:pt idx="366">
                  <c:v>325.23404351259046</c:v>
                </c:pt>
                <c:pt idx="367">
                  <c:v>316.77414040404284</c:v>
                </c:pt>
                <c:pt idx="368">
                  <c:v>301.6509819970841</c:v>
                </c:pt>
                <c:pt idx="369">
                  <c:v>301.11288775383639</c:v>
                </c:pt>
                <c:pt idx="370">
                  <c:v>289.70464090173829</c:v>
                </c:pt>
                <c:pt idx="371">
                  <c:v>273.3572487128709</c:v>
                </c:pt>
                <c:pt idx="372">
                  <c:v>278.6027129440709</c:v>
                </c:pt>
                <c:pt idx="373">
                  <c:v>259.06505792415408</c:v>
                </c:pt>
                <c:pt idx="374">
                  <c:v>269.52377069255385</c:v>
                </c:pt>
                <c:pt idx="375">
                  <c:v>252.75723028186064</c:v>
                </c:pt>
                <c:pt idx="376">
                  <c:v>240.97289499880733</c:v>
                </c:pt>
                <c:pt idx="377">
                  <c:v>233.25044508069354</c:v>
                </c:pt>
                <c:pt idx="378">
                  <c:v>223.54569855075599</c:v>
                </c:pt>
                <c:pt idx="379">
                  <c:v>232.03090319448663</c:v>
                </c:pt>
                <c:pt idx="380">
                  <c:v>231.46196155578403</c:v>
                </c:pt>
                <c:pt idx="381">
                  <c:v>207.41047178282409</c:v>
                </c:pt>
                <c:pt idx="382">
                  <c:v>199.1290738188271</c:v>
                </c:pt>
                <c:pt idx="383">
                  <c:v>199.15908275099375</c:v>
                </c:pt>
                <c:pt idx="384">
                  <c:v>193.78311377088687</c:v>
                </c:pt>
                <c:pt idx="385">
                  <c:v>176.67520224993888</c:v>
                </c:pt>
                <c:pt idx="386">
                  <c:v>185.4009152943666</c:v>
                </c:pt>
                <c:pt idx="387">
                  <c:v>178.51439800099251</c:v>
                </c:pt>
                <c:pt idx="388">
                  <c:v>182.75800785863501</c:v>
                </c:pt>
                <c:pt idx="389">
                  <c:v>166.41184807115221</c:v>
                </c:pt>
                <c:pt idx="390">
                  <c:v>165.25949007034251</c:v>
                </c:pt>
                <c:pt idx="391">
                  <c:v>163.41642818070935</c:v>
                </c:pt>
                <c:pt idx="392">
                  <c:v>167.84302249574966</c:v>
                </c:pt>
                <c:pt idx="393">
                  <c:v>161.8516532330971</c:v>
                </c:pt>
                <c:pt idx="394">
                  <c:v>160.28352280403033</c:v>
                </c:pt>
                <c:pt idx="395">
                  <c:v>148.63897226559797</c:v>
                </c:pt>
                <c:pt idx="396">
                  <c:v>143.83876478602164</c:v>
                </c:pt>
                <c:pt idx="397">
                  <c:v>135.02155588707694</c:v>
                </c:pt>
                <c:pt idx="398">
                  <c:v>151.37628498531794</c:v>
                </c:pt>
                <c:pt idx="399">
                  <c:v>131.73263820019815</c:v>
                </c:pt>
                <c:pt idx="400">
                  <c:v>122.80352192459745</c:v>
                </c:pt>
                <c:pt idx="401">
                  <c:v>138.55386762393164</c:v>
                </c:pt>
                <c:pt idx="402">
                  <c:v>133.81902291490229</c:v>
                </c:pt>
                <c:pt idx="403">
                  <c:v>139.52390773711528</c:v>
                </c:pt>
                <c:pt idx="404">
                  <c:v>102.86082811356638</c:v>
                </c:pt>
                <c:pt idx="405">
                  <c:v>137.87486233481084</c:v>
                </c:pt>
                <c:pt idx="406">
                  <c:v>118.83076444049499</c:v>
                </c:pt>
                <c:pt idx="407">
                  <c:v>127.08506478041818</c:v>
                </c:pt>
                <c:pt idx="408">
                  <c:v>136.44957699403423</c:v>
                </c:pt>
                <c:pt idx="409">
                  <c:v>127.64316643123205</c:v>
                </c:pt>
                <c:pt idx="410">
                  <c:v>132.38594569200296</c:v>
                </c:pt>
                <c:pt idx="411">
                  <c:v>134.30651695861255</c:v>
                </c:pt>
                <c:pt idx="412">
                  <c:v>120.72115782457952</c:v>
                </c:pt>
                <c:pt idx="413">
                  <c:v>122.93674911797606</c:v>
                </c:pt>
                <c:pt idx="414">
                  <c:v>129.05233225003465</c:v>
                </c:pt>
                <c:pt idx="415">
                  <c:v>118.36659774563152</c:v>
                </c:pt>
                <c:pt idx="416">
                  <c:v>133.42817243362305</c:v>
                </c:pt>
                <c:pt idx="417">
                  <c:v>119.39503523973526</c:v>
                </c:pt>
                <c:pt idx="418">
                  <c:v>116.87006649223754</c:v>
                </c:pt>
                <c:pt idx="419">
                  <c:v>114.60284759001713</c:v>
                </c:pt>
                <c:pt idx="420">
                  <c:v>104.04714504842875</c:v>
                </c:pt>
                <c:pt idx="421">
                  <c:v>114.00127625247606</c:v>
                </c:pt>
                <c:pt idx="422">
                  <c:v>130.19817390126897</c:v>
                </c:pt>
                <c:pt idx="423">
                  <c:v>109.47820109579781</c:v>
                </c:pt>
                <c:pt idx="424">
                  <c:v>104.48605237202949</c:v>
                </c:pt>
                <c:pt idx="425">
                  <c:v>108.90646813969924</c:v>
                </c:pt>
                <c:pt idx="426">
                  <c:v>112.76454577980374</c:v>
                </c:pt>
                <c:pt idx="427">
                  <c:v>122.63854121025574</c:v>
                </c:pt>
                <c:pt idx="428">
                  <c:v>107.25668625541324</c:v>
                </c:pt>
                <c:pt idx="429">
                  <c:v>106.5147327401732</c:v>
                </c:pt>
                <c:pt idx="430">
                  <c:v>109.20853902659847</c:v>
                </c:pt>
                <c:pt idx="431">
                  <c:v>113.9017702735528</c:v>
                </c:pt>
                <c:pt idx="432">
                  <c:v>104.4194198018826</c:v>
                </c:pt>
                <c:pt idx="433">
                  <c:v>117.70095251588685</c:v>
                </c:pt>
                <c:pt idx="434">
                  <c:v>119.19583539003818</c:v>
                </c:pt>
                <c:pt idx="435">
                  <c:v>98.917588656931997</c:v>
                </c:pt>
                <c:pt idx="436">
                  <c:v>93.067365668126513</c:v>
                </c:pt>
                <c:pt idx="437">
                  <c:v>91.106755893369993</c:v>
                </c:pt>
                <c:pt idx="438">
                  <c:v>101.33330664970255</c:v>
                </c:pt>
                <c:pt idx="439">
                  <c:v>104.58842761971214</c:v>
                </c:pt>
                <c:pt idx="440">
                  <c:v>105.9066974858811</c:v>
                </c:pt>
                <c:pt idx="441">
                  <c:v>101.74116298207461</c:v>
                </c:pt>
                <c:pt idx="442">
                  <c:v>104.25037439136413</c:v>
                </c:pt>
                <c:pt idx="443">
                  <c:v>111.92659560100725</c:v>
                </c:pt>
                <c:pt idx="444">
                  <c:v>100.68844811816341</c:v>
                </c:pt>
                <c:pt idx="445">
                  <c:v>113.36710247237797</c:v>
                </c:pt>
                <c:pt idx="446">
                  <c:v>113.06508077552903</c:v>
                </c:pt>
                <c:pt idx="447">
                  <c:v>98.133041782031881</c:v>
                </c:pt>
                <c:pt idx="448">
                  <c:v>93.134997232741753</c:v>
                </c:pt>
                <c:pt idx="449">
                  <c:v>107.6597584397543</c:v>
                </c:pt>
                <c:pt idx="450">
                  <c:v>105.33226505704428</c:v>
                </c:pt>
                <c:pt idx="451">
                  <c:v>95.090426742300664</c:v>
                </c:pt>
                <c:pt idx="452">
                  <c:v>98.372258464744661</c:v>
                </c:pt>
                <c:pt idx="453">
                  <c:v>86.443644742658549</c:v>
                </c:pt>
                <c:pt idx="454">
                  <c:v>100.07573516061113</c:v>
                </c:pt>
                <c:pt idx="455">
                  <c:v>103.06437471558452</c:v>
                </c:pt>
                <c:pt idx="456">
                  <c:v>104.31702178319672</c:v>
                </c:pt>
                <c:pt idx="457">
                  <c:v>91.55481828383823</c:v>
                </c:pt>
                <c:pt idx="458">
                  <c:v>104.8922221494245</c:v>
                </c:pt>
                <c:pt idx="459">
                  <c:v>101.77541296919988</c:v>
                </c:pt>
                <c:pt idx="460">
                  <c:v>101.57152128474908</c:v>
                </c:pt>
                <c:pt idx="461">
                  <c:v>106.24401452424875</c:v>
                </c:pt>
                <c:pt idx="462">
                  <c:v>95.843588111974825</c:v>
                </c:pt>
                <c:pt idx="463">
                  <c:v>99.94005475047021</c:v>
                </c:pt>
                <c:pt idx="464">
                  <c:v>96.288886759085543</c:v>
                </c:pt>
                <c:pt idx="465">
                  <c:v>93.445036216210838</c:v>
                </c:pt>
                <c:pt idx="466">
                  <c:v>98.406660175335375</c:v>
                </c:pt>
                <c:pt idx="467">
                  <c:v>113.56784796757157</c:v>
                </c:pt>
                <c:pt idx="468">
                  <c:v>108.40059325384411</c:v>
                </c:pt>
                <c:pt idx="469">
                  <c:v>96.596008004450184</c:v>
                </c:pt>
                <c:pt idx="470">
                  <c:v>87.587573568017703</c:v>
                </c:pt>
                <c:pt idx="471">
                  <c:v>90.521069341321208</c:v>
                </c:pt>
                <c:pt idx="472">
                  <c:v>98.201865223915547</c:v>
                </c:pt>
                <c:pt idx="473">
                  <c:v>94.50778018274471</c:v>
                </c:pt>
                <c:pt idx="474">
                  <c:v>92.105030954143118</c:v>
                </c:pt>
                <c:pt idx="475">
                  <c:v>102.6572270372113</c:v>
                </c:pt>
                <c:pt idx="476">
                  <c:v>110.21726100758742</c:v>
                </c:pt>
                <c:pt idx="477">
                  <c:v>88.313284597281609</c:v>
                </c:pt>
                <c:pt idx="478">
                  <c:v>76.718458671489529</c:v>
                </c:pt>
                <c:pt idx="479">
                  <c:v>99.019078569903996</c:v>
                </c:pt>
                <c:pt idx="480">
                  <c:v>102.04609674356799</c:v>
                </c:pt>
                <c:pt idx="481">
                  <c:v>85.612897733627307</c:v>
                </c:pt>
                <c:pt idx="482">
                  <c:v>81.26476905969183</c:v>
                </c:pt>
                <c:pt idx="483">
                  <c:v>78.924390832262119</c:v>
                </c:pt>
                <c:pt idx="484">
                  <c:v>96.425217844473309</c:v>
                </c:pt>
                <c:pt idx="485">
                  <c:v>89.383162653622676</c:v>
                </c:pt>
                <c:pt idx="486">
                  <c:v>76.612294188539821</c:v>
                </c:pt>
                <c:pt idx="487">
                  <c:v>96.699448860025313</c:v>
                </c:pt>
                <c:pt idx="488">
                  <c:v>95.432565802429608</c:v>
                </c:pt>
                <c:pt idx="489">
                  <c:v>98.747317182395577</c:v>
                </c:pt>
                <c:pt idx="490">
                  <c:v>89.417970842081388</c:v>
                </c:pt>
                <c:pt idx="491">
                  <c:v>79.518965168631368</c:v>
                </c:pt>
                <c:pt idx="492">
                  <c:v>89.59033098633995</c:v>
                </c:pt>
                <c:pt idx="493">
                  <c:v>90.074058392174123</c:v>
                </c:pt>
                <c:pt idx="494">
                  <c:v>79.973824581266626</c:v>
                </c:pt>
                <c:pt idx="495">
                  <c:v>104.75739785743968</c:v>
                </c:pt>
                <c:pt idx="496">
                  <c:v>82.520109419167582</c:v>
                </c:pt>
                <c:pt idx="497">
                  <c:v>74.680255803028771</c:v>
                </c:pt>
                <c:pt idx="498">
                  <c:v>75.840057206210815</c:v>
                </c:pt>
                <c:pt idx="499">
                  <c:v>67.045250970039632</c:v>
                </c:pt>
                <c:pt idx="500">
                  <c:v>77.314731225022456</c:v>
                </c:pt>
                <c:pt idx="501">
                  <c:v>85.474630306418533</c:v>
                </c:pt>
                <c:pt idx="502">
                  <c:v>77.594181048024083</c:v>
                </c:pt>
                <c:pt idx="503">
                  <c:v>78.085498487449684</c:v>
                </c:pt>
                <c:pt idx="504">
                  <c:v>96.904647191229898</c:v>
                </c:pt>
                <c:pt idx="505">
                  <c:v>85.126352843141063</c:v>
                </c:pt>
                <c:pt idx="506">
                  <c:v>68.110873924288171</c:v>
                </c:pt>
                <c:pt idx="507">
                  <c:v>98.781701985111354</c:v>
                </c:pt>
                <c:pt idx="508">
                  <c:v>92.689508738935672</c:v>
                </c:pt>
                <c:pt idx="509">
                  <c:v>80.148312063958159</c:v>
                </c:pt>
                <c:pt idx="510">
                  <c:v>90.521069341321208</c:v>
                </c:pt>
                <c:pt idx="511">
                  <c:v>91.933235184999248</c:v>
                </c:pt>
                <c:pt idx="512">
                  <c:v>67.045250970039632</c:v>
                </c:pt>
                <c:pt idx="513">
                  <c:v>83.876923923238536</c:v>
                </c:pt>
                <c:pt idx="514">
                  <c:v>84.744566359461089</c:v>
                </c:pt>
                <c:pt idx="515">
                  <c:v>85.231352597988192</c:v>
                </c:pt>
                <c:pt idx="516">
                  <c:v>83.876923923238536</c:v>
                </c:pt>
                <c:pt idx="517">
                  <c:v>96.596008004450184</c:v>
                </c:pt>
                <c:pt idx="518">
                  <c:v>93.032722796978334</c:v>
                </c:pt>
                <c:pt idx="519">
                  <c:v>88.485892903550933</c:v>
                </c:pt>
                <c:pt idx="520">
                  <c:v>91.210941366582375</c:v>
                </c:pt>
                <c:pt idx="521">
                  <c:v>74.822158796115374</c:v>
                </c:pt>
                <c:pt idx="522">
                  <c:v>85.507950031059522</c:v>
                </c:pt>
                <c:pt idx="523">
                  <c:v>91.761400889095285</c:v>
                </c:pt>
                <c:pt idx="524">
                  <c:v>70.271733656384157</c:v>
                </c:pt>
                <c:pt idx="525">
                  <c:v>71.049532872337181</c:v>
                </c:pt>
                <c:pt idx="526">
                  <c:v>63.520888809531854</c:v>
                </c:pt>
                <c:pt idx="527">
                  <c:v>70.90863575789308</c:v>
                </c:pt>
                <c:pt idx="528">
                  <c:v>72.955071852237737</c:v>
                </c:pt>
                <c:pt idx="529">
                  <c:v>62.807582589336086</c:v>
                </c:pt>
                <c:pt idx="530">
                  <c:v>79.100795363457109</c:v>
                </c:pt>
                <c:pt idx="531">
                  <c:v>85.92432488301128</c:v>
                </c:pt>
                <c:pt idx="532">
                  <c:v>89.934935176785601</c:v>
                </c:pt>
                <c:pt idx="533">
                  <c:v>77.875212453973901</c:v>
                </c:pt>
                <c:pt idx="534">
                  <c:v>88.036034308970088</c:v>
                </c:pt>
                <c:pt idx="535">
                  <c:v>71.366882129799379</c:v>
                </c:pt>
                <c:pt idx="536">
                  <c:v>88.830993167216477</c:v>
                </c:pt>
                <c:pt idx="537">
                  <c:v>83.668210222078613</c:v>
                </c:pt>
                <c:pt idx="538">
                  <c:v>76.998123926307272</c:v>
                </c:pt>
                <c:pt idx="539">
                  <c:v>75.102509731037642</c:v>
                </c:pt>
                <c:pt idx="540">
                  <c:v>66.157539879886542</c:v>
                </c:pt>
                <c:pt idx="541">
                  <c:v>65.089239347474788</c:v>
                </c:pt>
                <c:pt idx="542">
                  <c:v>64.911331970456928</c:v>
                </c:pt>
                <c:pt idx="543">
                  <c:v>74.188462255192491</c:v>
                </c:pt>
                <c:pt idx="544">
                  <c:v>65.480834649026548</c:v>
                </c:pt>
                <c:pt idx="545">
                  <c:v>67.790487926886769</c:v>
                </c:pt>
                <c:pt idx="546">
                  <c:v>54.765463408072776</c:v>
                </c:pt>
                <c:pt idx="547">
                  <c:v>51.693473389108121</c:v>
                </c:pt>
                <c:pt idx="548">
                  <c:v>59.334642732845701</c:v>
                </c:pt>
                <c:pt idx="549">
                  <c:v>53.537414308957388</c:v>
                </c:pt>
                <c:pt idx="550">
                  <c:v>85.751140317257963</c:v>
                </c:pt>
                <c:pt idx="551">
                  <c:v>64.021185793604715</c:v>
                </c:pt>
                <c:pt idx="552">
                  <c:v>64.661508873789373</c:v>
                </c:pt>
                <c:pt idx="553">
                  <c:v>69.209068834152944</c:v>
                </c:pt>
                <c:pt idx="554">
                  <c:v>59.586175016351461</c:v>
                </c:pt>
                <c:pt idx="555">
                  <c:v>55.918910801197804</c:v>
                </c:pt>
                <c:pt idx="556">
                  <c:v>74.997812215121485</c:v>
                </c:pt>
                <c:pt idx="557">
                  <c:v>57.468024048969134</c:v>
                </c:pt>
                <c:pt idx="558">
                  <c:v>59.873787487810709</c:v>
                </c:pt>
                <c:pt idx="559">
                  <c:v>46.787166584049437</c:v>
                </c:pt>
                <c:pt idx="560">
                  <c:v>60.877019522158122</c:v>
                </c:pt>
                <c:pt idx="561">
                  <c:v>61.234636600006141</c:v>
                </c:pt>
                <c:pt idx="562">
                  <c:v>58.976155673342205</c:v>
                </c:pt>
                <c:pt idx="563">
                  <c:v>69.351975510891648</c:v>
                </c:pt>
                <c:pt idx="564">
                  <c:v>57.647633658606289</c:v>
                </c:pt>
                <c:pt idx="565">
                  <c:v>69.74143296921531</c:v>
                </c:pt>
                <c:pt idx="566">
                  <c:v>59.334642732845701</c:v>
                </c:pt>
                <c:pt idx="567">
                  <c:v>62.807582589336086</c:v>
                </c:pt>
                <c:pt idx="568">
                  <c:v>77.173284402546642</c:v>
                </c:pt>
                <c:pt idx="569">
                  <c:v>45.583421333717816</c:v>
                </c:pt>
                <c:pt idx="570">
                  <c:v>45.290530264788558</c:v>
                </c:pt>
                <c:pt idx="571">
                  <c:v>68.678042567154037</c:v>
                </c:pt>
                <c:pt idx="572">
                  <c:v>74.610984188871427</c:v>
                </c:pt>
                <c:pt idx="573">
                  <c:v>61.9854436796263</c:v>
                </c:pt>
                <c:pt idx="574">
                  <c:v>52.670727441626084</c:v>
                </c:pt>
                <c:pt idx="575">
                  <c:v>67.648998938698639</c:v>
                </c:pt>
                <c:pt idx="576">
                  <c:v>59.55000069370778</c:v>
                </c:pt>
                <c:pt idx="577">
                  <c:v>43.022652008933491</c:v>
                </c:pt>
                <c:pt idx="578">
                  <c:v>63.628856737019134</c:v>
                </c:pt>
                <c:pt idx="579">
                  <c:v>65.658612118493224</c:v>
                </c:pt>
                <c:pt idx="580">
                  <c:v>74.715733987781164</c:v>
                </c:pt>
                <c:pt idx="581">
                  <c:v>78.364669957150937</c:v>
                </c:pt>
                <c:pt idx="582">
                  <c:v>63.771077397210149</c:v>
                </c:pt>
                <c:pt idx="583">
                  <c:v>50.314210649724579</c:v>
                </c:pt>
                <c:pt idx="584">
                  <c:v>27.639728598521661</c:v>
                </c:pt>
                <c:pt idx="585">
                  <c:v>51.040714794154908</c:v>
                </c:pt>
                <c:pt idx="586">
                  <c:v>51.366291465043908</c:v>
                </c:pt>
                <c:pt idx="587">
                  <c:v>50.786427540596115</c:v>
                </c:pt>
                <c:pt idx="588">
                  <c:v>44.597331278332305</c:v>
                </c:pt>
                <c:pt idx="589">
                  <c:v>45.655312110886861</c:v>
                </c:pt>
                <c:pt idx="590">
                  <c:v>61.51992518069676</c:v>
                </c:pt>
                <c:pt idx="591">
                  <c:v>40.125217806039217</c:v>
                </c:pt>
                <c:pt idx="592">
                  <c:v>51.112109449112133</c:v>
                </c:pt>
                <c:pt idx="593">
                  <c:v>44.486714148266401</c:v>
                </c:pt>
                <c:pt idx="594">
                  <c:v>40.859391454748767</c:v>
                </c:pt>
                <c:pt idx="595">
                  <c:v>43.610008675205314</c:v>
                </c:pt>
                <c:pt idx="596">
                  <c:v>32.701309776842329</c:v>
                </c:pt>
                <c:pt idx="597">
                  <c:v>13.701226935922081</c:v>
                </c:pt>
                <c:pt idx="598">
                  <c:v>21.416895348893441</c:v>
                </c:pt>
                <c:pt idx="599">
                  <c:v>44.121392010455651</c:v>
                </c:pt>
                <c:pt idx="600">
                  <c:v>43.755900886889378</c:v>
                </c:pt>
                <c:pt idx="601">
                  <c:v>25.207497192039224</c:v>
                </c:pt>
                <c:pt idx="602">
                  <c:v>42.181304007815903</c:v>
                </c:pt>
                <c:pt idx="603">
                  <c:v>57.179526293724578</c:v>
                </c:pt>
                <c:pt idx="604">
                  <c:v>33.517159725734096</c:v>
                </c:pt>
                <c:pt idx="605">
                  <c:v>24.12192357779151</c:v>
                </c:pt>
                <c:pt idx="606">
                  <c:v>30.248731490680715</c:v>
                </c:pt>
                <c:pt idx="607">
                  <c:v>27.750923953240516</c:v>
                </c:pt>
                <c:pt idx="608">
                  <c:v>28.236773529374172</c:v>
                </c:pt>
                <c:pt idx="609">
                  <c:v>22.24435132648512</c:v>
                </c:pt>
                <c:pt idx="610">
                  <c:v>66.193409360021562</c:v>
                </c:pt>
                <c:pt idx="611">
                  <c:v>28.086209712925584</c:v>
                </c:pt>
                <c:pt idx="612">
                  <c:v>43.610008675205314</c:v>
                </c:pt>
                <c:pt idx="613">
                  <c:v>53.82725439890018</c:v>
                </c:pt>
                <c:pt idx="614">
                  <c:v>47.261501718337044</c:v>
                </c:pt>
                <c:pt idx="615">
                  <c:v>40.712964036135176</c:v>
                </c:pt>
                <c:pt idx="616">
                  <c:v>24.496549937264881</c:v>
                </c:pt>
                <c:pt idx="617">
                  <c:v>12.980009945058269</c:v>
                </c:pt>
                <c:pt idx="618">
                  <c:v>34.591806210036474</c:v>
                </c:pt>
                <c:pt idx="619">
                  <c:v>36.328804168392018</c:v>
                </c:pt>
                <c:pt idx="620">
                  <c:v>8.24966814321815</c:v>
                </c:pt>
                <c:pt idx="621">
                  <c:v>12.980009945058269</c:v>
                </c:pt>
                <c:pt idx="622">
                  <c:v>48.789334823945637</c:v>
                </c:pt>
                <c:pt idx="623">
                  <c:v>49.588779891780575</c:v>
                </c:pt>
                <c:pt idx="624">
                  <c:v>25.957356216357411</c:v>
                </c:pt>
                <c:pt idx="625">
                  <c:v>19.003729807003207</c:v>
                </c:pt>
                <c:pt idx="626">
                  <c:v>32.924059260573323</c:v>
                </c:pt>
                <c:pt idx="627">
                  <c:v>42.401408224664195</c:v>
                </c:pt>
                <c:pt idx="628">
                  <c:v>25.320830359299663</c:v>
                </c:pt>
                <c:pt idx="629">
                  <c:v>11.76251965670096</c:v>
                </c:pt>
                <c:pt idx="630">
                  <c:v>25.207497192039224</c:v>
                </c:pt>
                <c:pt idx="631">
                  <c:v>28.086209712925584</c:v>
                </c:pt>
                <c:pt idx="632">
                  <c:v>30.733062351108988</c:v>
                </c:pt>
                <c:pt idx="633">
                  <c:v>25.283054421779489</c:v>
                </c:pt>
                <c:pt idx="634">
                  <c:v>33.034519875495462</c:v>
                </c:pt>
                <c:pt idx="635">
                  <c:v>22.693854397331805</c:v>
                </c:pt>
                <c:pt idx="636">
                  <c:v>9.4724663925343684</c:v>
                </c:pt>
                <c:pt idx="637">
                  <c:v>24.946589966119131</c:v>
                </c:pt>
                <c:pt idx="638">
                  <c:v>15.675332094616058</c:v>
                </c:pt>
                <c:pt idx="639">
                  <c:v>8.3268362507183031</c:v>
                </c:pt>
                <c:pt idx="640">
                  <c:v>19.569202797657727</c:v>
                </c:pt>
                <c:pt idx="641">
                  <c:v>2.3762056260558873</c:v>
                </c:pt>
                <c:pt idx="642">
                  <c:v>-0.75212117839703174</c:v>
                </c:pt>
                <c:pt idx="643">
                  <c:v>15.107111219909122</c:v>
                </c:pt>
                <c:pt idx="644">
                  <c:v>9.0155107140621631</c:v>
                </c:pt>
                <c:pt idx="645">
                  <c:v>13.359870518598326</c:v>
                </c:pt>
                <c:pt idx="646">
                  <c:v>9.435772674013629</c:v>
                </c:pt>
                <c:pt idx="647">
                  <c:v>5.5680999367153241</c:v>
                </c:pt>
                <c:pt idx="648">
                  <c:v>-4.396280961327542</c:v>
                </c:pt>
                <c:pt idx="649">
                  <c:v>-12.006951809026379</c:v>
                </c:pt>
                <c:pt idx="650">
                  <c:v>-20.364389580350608</c:v>
                </c:pt>
                <c:pt idx="651">
                  <c:v>6.7563015182982777</c:v>
                </c:pt>
                <c:pt idx="652">
                  <c:v>-3.1151475900732133</c:v>
                </c:pt>
                <c:pt idx="653">
                  <c:v>0.25426368596781357</c:v>
                </c:pt>
                <c:pt idx="654">
                  <c:v>-0.13180301404854031</c:v>
                </c:pt>
                <c:pt idx="655">
                  <c:v>-0.94537087121987173</c:v>
                </c:pt>
                <c:pt idx="656">
                  <c:v>-17.082458219566792</c:v>
                </c:pt>
                <c:pt idx="657">
                  <c:v>-3.3853790968665387</c:v>
                </c:pt>
                <c:pt idx="658">
                  <c:v>-21.196448902101583</c:v>
                </c:pt>
                <c:pt idx="659">
                  <c:v>-7.8225179916270173</c:v>
                </c:pt>
                <c:pt idx="660">
                  <c:v>-3.9298418504824029</c:v>
                </c:pt>
                <c:pt idx="661">
                  <c:v>-17.16207207557888</c:v>
                </c:pt>
                <c:pt idx="662">
                  <c:v>-13.381375335935148</c:v>
                </c:pt>
                <c:pt idx="663">
                  <c:v>-8.0174529532347201</c:v>
                </c:pt>
                <c:pt idx="664">
                  <c:v>-7.1986643099927408</c:v>
                </c:pt>
                <c:pt idx="665">
                  <c:v>-15.624238220077508</c:v>
                </c:pt>
                <c:pt idx="666">
                  <c:v>-7.5882827606171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77-4211-8974-161DD75C4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2- uptake 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A$2:$A$1058</c:f>
              <c:numCache>
                <c:formatCode>General</c:formatCode>
                <c:ptCount val="1057"/>
                <c:pt idx="0">
                  <c:v>5300.54</c:v>
                </c:pt>
                <c:pt idx="1">
                  <c:v>5301.5410000000002</c:v>
                </c:pt>
                <c:pt idx="2">
                  <c:v>5302.549</c:v>
                </c:pt>
                <c:pt idx="3">
                  <c:v>5303.5550000000003</c:v>
                </c:pt>
                <c:pt idx="4">
                  <c:v>5304.5559999999996</c:v>
                </c:pt>
                <c:pt idx="5">
                  <c:v>5305.5559999999996</c:v>
                </c:pt>
                <c:pt idx="6">
                  <c:v>5306.5559999999996</c:v>
                </c:pt>
                <c:pt idx="7">
                  <c:v>5307.5609999999997</c:v>
                </c:pt>
                <c:pt idx="8">
                  <c:v>5308.5630000000001</c:v>
                </c:pt>
                <c:pt idx="9">
                  <c:v>5309.5709999999999</c:v>
                </c:pt>
                <c:pt idx="10">
                  <c:v>5310.58</c:v>
                </c:pt>
                <c:pt idx="11">
                  <c:v>5311.5789999999997</c:v>
                </c:pt>
                <c:pt idx="12">
                  <c:v>5312.5919999999996</c:v>
                </c:pt>
                <c:pt idx="13">
                  <c:v>5313.5910000000003</c:v>
                </c:pt>
                <c:pt idx="14">
                  <c:v>5314.6019999999999</c:v>
                </c:pt>
                <c:pt idx="15">
                  <c:v>5315.6090000000004</c:v>
                </c:pt>
                <c:pt idx="16">
                  <c:v>5316.6109999999999</c:v>
                </c:pt>
                <c:pt idx="17">
                  <c:v>5317.6120000000001</c:v>
                </c:pt>
                <c:pt idx="18">
                  <c:v>5318.6220000000003</c:v>
                </c:pt>
                <c:pt idx="19">
                  <c:v>5319.6239999999998</c:v>
                </c:pt>
                <c:pt idx="20">
                  <c:v>5320.634</c:v>
                </c:pt>
                <c:pt idx="21">
                  <c:v>5321.6390000000001</c:v>
                </c:pt>
                <c:pt idx="22">
                  <c:v>5322.6490000000003</c:v>
                </c:pt>
                <c:pt idx="23">
                  <c:v>5323.6490000000003</c:v>
                </c:pt>
                <c:pt idx="24">
                  <c:v>5324.6559999999999</c:v>
                </c:pt>
                <c:pt idx="25">
                  <c:v>5325.6710000000003</c:v>
                </c:pt>
                <c:pt idx="26">
                  <c:v>5326.6729999999998</c:v>
                </c:pt>
                <c:pt idx="27">
                  <c:v>5327.6819999999998</c:v>
                </c:pt>
                <c:pt idx="28">
                  <c:v>5328.6819999999998</c:v>
                </c:pt>
                <c:pt idx="29">
                  <c:v>5329.6890000000003</c:v>
                </c:pt>
                <c:pt idx="30">
                  <c:v>5330.6959999999999</c:v>
                </c:pt>
                <c:pt idx="31">
                  <c:v>5331.7060000000001</c:v>
                </c:pt>
                <c:pt idx="32">
                  <c:v>5332.7120000000004</c:v>
                </c:pt>
                <c:pt idx="33">
                  <c:v>5333.7179999999998</c:v>
                </c:pt>
                <c:pt idx="34">
                  <c:v>5334.7290000000003</c:v>
                </c:pt>
                <c:pt idx="35">
                  <c:v>5335.7290000000003</c:v>
                </c:pt>
                <c:pt idx="36">
                  <c:v>5336.732</c:v>
                </c:pt>
                <c:pt idx="37">
                  <c:v>5337.7449999999999</c:v>
                </c:pt>
                <c:pt idx="38">
                  <c:v>5338.7449999999999</c:v>
                </c:pt>
                <c:pt idx="39">
                  <c:v>5339.7479999999996</c:v>
                </c:pt>
                <c:pt idx="40">
                  <c:v>5340.7479999999996</c:v>
                </c:pt>
                <c:pt idx="41">
                  <c:v>5341.7610000000004</c:v>
                </c:pt>
                <c:pt idx="42">
                  <c:v>5342.7629999999999</c:v>
                </c:pt>
                <c:pt idx="43">
                  <c:v>5343.7759999999998</c:v>
                </c:pt>
                <c:pt idx="44">
                  <c:v>5344.79</c:v>
                </c:pt>
                <c:pt idx="45">
                  <c:v>5345.79</c:v>
                </c:pt>
                <c:pt idx="46">
                  <c:v>5346.799</c:v>
                </c:pt>
                <c:pt idx="47">
                  <c:v>5347.8050000000003</c:v>
                </c:pt>
                <c:pt idx="48">
                  <c:v>5348.8059999999996</c:v>
                </c:pt>
                <c:pt idx="49">
                  <c:v>5349.8149999999996</c:v>
                </c:pt>
                <c:pt idx="50">
                  <c:v>5350.8239999999996</c:v>
                </c:pt>
                <c:pt idx="51">
                  <c:v>5351.8310000000001</c:v>
                </c:pt>
                <c:pt idx="52">
                  <c:v>5352.8379999999997</c:v>
                </c:pt>
                <c:pt idx="53">
                  <c:v>5353.8429999999998</c:v>
                </c:pt>
                <c:pt idx="54">
                  <c:v>5354.8549999999996</c:v>
                </c:pt>
                <c:pt idx="55">
                  <c:v>5355.8689999999997</c:v>
                </c:pt>
                <c:pt idx="56">
                  <c:v>5356.8689999999997</c:v>
                </c:pt>
                <c:pt idx="57">
                  <c:v>5357.8680000000004</c:v>
                </c:pt>
                <c:pt idx="58">
                  <c:v>5358.8770000000004</c:v>
                </c:pt>
                <c:pt idx="59">
                  <c:v>5359.8850000000002</c:v>
                </c:pt>
                <c:pt idx="60">
                  <c:v>5360.89</c:v>
                </c:pt>
                <c:pt idx="61">
                  <c:v>5361.8990000000003</c:v>
                </c:pt>
                <c:pt idx="62">
                  <c:v>5362.9</c:v>
                </c:pt>
                <c:pt idx="63">
                  <c:v>5363.9070000000002</c:v>
                </c:pt>
                <c:pt idx="64">
                  <c:v>5364.915</c:v>
                </c:pt>
                <c:pt idx="65">
                  <c:v>5365.9229999999998</c:v>
                </c:pt>
                <c:pt idx="66">
                  <c:v>5366.9319999999998</c:v>
                </c:pt>
                <c:pt idx="67">
                  <c:v>5367.9359999999997</c:v>
                </c:pt>
                <c:pt idx="68">
                  <c:v>5368.9470000000001</c:v>
                </c:pt>
                <c:pt idx="69">
                  <c:v>5369.9530000000004</c:v>
                </c:pt>
                <c:pt idx="70">
                  <c:v>5370.9629999999997</c:v>
                </c:pt>
                <c:pt idx="71">
                  <c:v>5371.9629999999997</c:v>
                </c:pt>
                <c:pt idx="72">
                  <c:v>5372.97</c:v>
                </c:pt>
                <c:pt idx="73">
                  <c:v>5373.9790000000003</c:v>
                </c:pt>
                <c:pt idx="74">
                  <c:v>5374.9840000000004</c:v>
                </c:pt>
                <c:pt idx="75">
                  <c:v>5375.9949999999999</c:v>
                </c:pt>
                <c:pt idx="76">
                  <c:v>5376.9989999999998</c:v>
                </c:pt>
                <c:pt idx="77">
                  <c:v>5377.9979999999996</c:v>
                </c:pt>
                <c:pt idx="78">
                  <c:v>5379.009</c:v>
                </c:pt>
                <c:pt idx="79">
                  <c:v>5380.0150000000003</c:v>
                </c:pt>
                <c:pt idx="80">
                  <c:v>5381.0240000000003</c:v>
                </c:pt>
                <c:pt idx="81">
                  <c:v>5382.0330000000004</c:v>
                </c:pt>
                <c:pt idx="82">
                  <c:v>5383.0339999999997</c:v>
                </c:pt>
                <c:pt idx="83">
                  <c:v>5384.04</c:v>
                </c:pt>
                <c:pt idx="84">
                  <c:v>5385.0469999999996</c:v>
                </c:pt>
                <c:pt idx="85">
                  <c:v>5386.0550000000003</c:v>
                </c:pt>
                <c:pt idx="86">
                  <c:v>5387.0569999999998</c:v>
                </c:pt>
                <c:pt idx="87">
                  <c:v>5388.0609999999997</c:v>
                </c:pt>
                <c:pt idx="88">
                  <c:v>5389.0630000000001</c:v>
                </c:pt>
                <c:pt idx="89">
                  <c:v>5390.0730000000003</c:v>
                </c:pt>
                <c:pt idx="90">
                  <c:v>5391.076</c:v>
                </c:pt>
                <c:pt idx="91">
                  <c:v>5392.0789999999997</c:v>
                </c:pt>
                <c:pt idx="92">
                  <c:v>5393.0870000000004</c:v>
                </c:pt>
                <c:pt idx="93">
                  <c:v>5394.0870000000004</c:v>
                </c:pt>
                <c:pt idx="94">
                  <c:v>5395.0870000000004</c:v>
                </c:pt>
                <c:pt idx="95">
                  <c:v>5396.0870000000004</c:v>
                </c:pt>
                <c:pt idx="96">
                  <c:v>5397.0879999999997</c:v>
                </c:pt>
                <c:pt idx="97">
                  <c:v>5398.0889999999999</c:v>
                </c:pt>
                <c:pt idx="98">
                  <c:v>5399.0940000000001</c:v>
                </c:pt>
                <c:pt idx="99">
                  <c:v>5400.1030000000001</c:v>
                </c:pt>
                <c:pt idx="100">
                  <c:v>5401.1080000000002</c:v>
                </c:pt>
                <c:pt idx="101">
                  <c:v>5402.11</c:v>
                </c:pt>
                <c:pt idx="102">
                  <c:v>5403.1120000000001</c:v>
                </c:pt>
                <c:pt idx="103">
                  <c:v>5404.12</c:v>
                </c:pt>
                <c:pt idx="104">
                  <c:v>5405.1189999999997</c:v>
                </c:pt>
                <c:pt idx="105">
                  <c:v>5406.1189999999997</c:v>
                </c:pt>
                <c:pt idx="106">
                  <c:v>5407.1189999999997</c:v>
                </c:pt>
                <c:pt idx="107">
                  <c:v>5408.12</c:v>
                </c:pt>
                <c:pt idx="108">
                  <c:v>5409.134</c:v>
                </c:pt>
                <c:pt idx="109">
                  <c:v>5410.1419999999998</c:v>
                </c:pt>
                <c:pt idx="110">
                  <c:v>5411.152</c:v>
                </c:pt>
                <c:pt idx="111">
                  <c:v>5412.152</c:v>
                </c:pt>
                <c:pt idx="112">
                  <c:v>5413.152</c:v>
                </c:pt>
                <c:pt idx="113">
                  <c:v>5414.1530000000002</c:v>
                </c:pt>
                <c:pt idx="114">
                  <c:v>5415.1570000000002</c:v>
                </c:pt>
                <c:pt idx="115">
                  <c:v>5416.1670000000004</c:v>
                </c:pt>
                <c:pt idx="116">
                  <c:v>5417.1809999999996</c:v>
                </c:pt>
                <c:pt idx="117">
                  <c:v>5418.1819999999998</c:v>
                </c:pt>
                <c:pt idx="118">
                  <c:v>5419.1809999999996</c:v>
                </c:pt>
                <c:pt idx="119">
                  <c:v>5420.1819999999998</c:v>
                </c:pt>
                <c:pt idx="120">
                  <c:v>5421.1819999999998</c:v>
                </c:pt>
                <c:pt idx="121">
                  <c:v>5422.1869999999999</c:v>
                </c:pt>
                <c:pt idx="122">
                  <c:v>5423.1890000000003</c:v>
                </c:pt>
                <c:pt idx="123">
                  <c:v>5424.1959999999999</c:v>
                </c:pt>
                <c:pt idx="124">
                  <c:v>5425.2039999999997</c:v>
                </c:pt>
                <c:pt idx="125">
                  <c:v>5426.2120000000004</c:v>
                </c:pt>
                <c:pt idx="126">
                  <c:v>5427.2129999999997</c:v>
                </c:pt>
                <c:pt idx="127">
                  <c:v>5428.2209999999995</c:v>
                </c:pt>
                <c:pt idx="128">
                  <c:v>5429.232</c:v>
                </c:pt>
                <c:pt idx="129">
                  <c:v>5430.2359999999999</c:v>
                </c:pt>
                <c:pt idx="130">
                  <c:v>5431.2439999999997</c:v>
                </c:pt>
                <c:pt idx="131">
                  <c:v>5432.2529999999997</c:v>
                </c:pt>
                <c:pt idx="132">
                  <c:v>5433.2529999999997</c:v>
                </c:pt>
                <c:pt idx="133">
                  <c:v>5434.2629999999999</c:v>
                </c:pt>
                <c:pt idx="134">
                  <c:v>5435.2759999999998</c:v>
                </c:pt>
                <c:pt idx="135">
                  <c:v>5436.4</c:v>
                </c:pt>
                <c:pt idx="136">
                  <c:v>5437.2910000000002</c:v>
                </c:pt>
                <c:pt idx="137">
                  <c:v>5438.29</c:v>
                </c:pt>
                <c:pt idx="138">
                  <c:v>5439.2910000000002</c:v>
                </c:pt>
                <c:pt idx="139">
                  <c:v>5440.2910000000002</c:v>
                </c:pt>
                <c:pt idx="140">
                  <c:v>5441.4170000000004</c:v>
                </c:pt>
                <c:pt idx="141">
                  <c:v>5442.299</c:v>
                </c:pt>
                <c:pt idx="142">
                  <c:v>5443.3050000000003</c:v>
                </c:pt>
                <c:pt idx="143">
                  <c:v>5444.3050000000003</c:v>
                </c:pt>
                <c:pt idx="144">
                  <c:v>5445.3059999999996</c:v>
                </c:pt>
                <c:pt idx="145">
                  <c:v>5446.4170000000004</c:v>
                </c:pt>
                <c:pt idx="146">
                  <c:v>5447.3239999999996</c:v>
                </c:pt>
                <c:pt idx="147">
                  <c:v>5448.3249999999998</c:v>
                </c:pt>
                <c:pt idx="148">
                  <c:v>5449.33</c:v>
                </c:pt>
                <c:pt idx="149">
                  <c:v>5450.3370000000004</c:v>
                </c:pt>
                <c:pt idx="150">
                  <c:v>5451.4089999999997</c:v>
                </c:pt>
                <c:pt idx="151">
                  <c:v>5452.3450000000003</c:v>
                </c:pt>
                <c:pt idx="152">
                  <c:v>5453.3580000000002</c:v>
                </c:pt>
                <c:pt idx="153">
                  <c:v>5454.37</c:v>
                </c:pt>
                <c:pt idx="154">
                  <c:v>5455.3739999999998</c:v>
                </c:pt>
                <c:pt idx="155">
                  <c:v>5456.4179999999997</c:v>
                </c:pt>
                <c:pt idx="156">
                  <c:v>5457.393</c:v>
                </c:pt>
                <c:pt idx="157">
                  <c:v>5458.4</c:v>
                </c:pt>
                <c:pt idx="158">
                  <c:v>5459.4</c:v>
                </c:pt>
                <c:pt idx="159">
                  <c:v>5460.4</c:v>
                </c:pt>
                <c:pt idx="160">
                  <c:v>5461.4350000000004</c:v>
                </c:pt>
                <c:pt idx="161">
                  <c:v>5462.4009999999998</c:v>
                </c:pt>
                <c:pt idx="162">
                  <c:v>5463.402</c:v>
                </c:pt>
                <c:pt idx="163">
                  <c:v>5464.4049999999997</c:v>
                </c:pt>
                <c:pt idx="164">
                  <c:v>5465.415</c:v>
                </c:pt>
                <c:pt idx="165">
                  <c:v>5466.4260000000004</c:v>
                </c:pt>
                <c:pt idx="166">
                  <c:v>5467.4210000000003</c:v>
                </c:pt>
                <c:pt idx="167">
                  <c:v>5468.43</c:v>
                </c:pt>
                <c:pt idx="168">
                  <c:v>5469.4369999999999</c:v>
                </c:pt>
                <c:pt idx="169">
                  <c:v>5470.4489999999996</c:v>
                </c:pt>
                <c:pt idx="170">
                  <c:v>5471.45</c:v>
                </c:pt>
                <c:pt idx="171">
                  <c:v>5472.4629999999997</c:v>
                </c:pt>
                <c:pt idx="172">
                  <c:v>5473.4709999999995</c:v>
                </c:pt>
                <c:pt idx="173">
                  <c:v>5474.4809999999998</c:v>
                </c:pt>
                <c:pt idx="174">
                  <c:v>5475.4930000000004</c:v>
                </c:pt>
                <c:pt idx="175">
                  <c:v>5476.5010000000002</c:v>
                </c:pt>
                <c:pt idx="176">
                  <c:v>5477.5110000000004</c:v>
                </c:pt>
                <c:pt idx="177">
                  <c:v>5478.5240000000003</c:v>
                </c:pt>
                <c:pt idx="178">
                  <c:v>5479.5320000000002</c:v>
                </c:pt>
                <c:pt idx="179">
                  <c:v>5480.5460000000003</c:v>
                </c:pt>
                <c:pt idx="180">
                  <c:v>5481.5479999999998</c:v>
                </c:pt>
                <c:pt idx="181">
                  <c:v>5482.558</c:v>
                </c:pt>
                <c:pt idx="182">
                  <c:v>5483.5720000000001</c:v>
                </c:pt>
                <c:pt idx="183">
                  <c:v>5484.5879999999997</c:v>
                </c:pt>
                <c:pt idx="184">
                  <c:v>5485.5959999999995</c:v>
                </c:pt>
                <c:pt idx="185">
                  <c:v>5486.6059999999998</c:v>
                </c:pt>
                <c:pt idx="186">
                  <c:v>5487.6109999999999</c:v>
                </c:pt>
                <c:pt idx="187">
                  <c:v>5488.6220000000003</c:v>
                </c:pt>
                <c:pt idx="188">
                  <c:v>5489.6270000000004</c:v>
                </c:pt>
                <c:pt idx="189">
                  <c:v>5490.6360000000004</c:v>
                </c:pt>
                <c:pt idx="190">
                  <c:v>5491.643</c:v>
                </c:pt>
                <c:pt idx="191">
                  <c:v>5492.65</c:v>
                </c:pt>
                <c:pt idx="192">
                  <c:v>5493.6559999999999</c:v>
                </c:pt>
                <c:pt idx="193">
                  <c:v>5494.6710000000003</c:v>
                </c:pt>
                <c:pt idx="194">
                  <c:v>5495.6850000000004</c:v>
                </c:pt>
                <c:pt idx="195">
                  <c:v>5496.6970000000001</c:v>
                </c:pt>
                <c:pt idx="196">
                  <c:v>5497.6970000000001</c:v>
                </c:pt>
                <c:pt idx="197">
                  <c:v>5498.7049999999999</c:v>
                </c:pt>
                <c:pt idx="198">
                  <c:v>5499.7139999999999</c:v>
                </c:pt>
                <c:pt idx="199">
                  <c:v>5500.7139999999999</c:v>
                </c:pt>
                <c:pt idx="200">
                  <c:v>5501.7160000000003</c:v>
                </c:pt>
                <c:pt idx="201">
                  <c:v>5502.7290000000003</c:v>
                </c:pt>
                <c:pt idx="202">
                  <c:v>5503.7290000000003</c:v>
                </c:pt>
                <c:pt idx="203">
                  <c:v>5504.7340000000004</c:v>
                </c:pt>
                <c:pt idx="204">
                  <c:v>5505.7430000000004</c:v>
                </c:pt>
                <c:pt idx="205">
                  <c:v>5506.75</c:v>
                </c:pt>
                <c:pt idx="206">
                  <c:v>5507.759</c:v>
                </c:pt>
                <c:pt idx="207">
                  <c:v>5508.7669999999998</c:v>
                </c:pt>
                <c:pt idx="208">
                  <c:v>5509.777</c:v>
                </c:pt>
                <c:pt idx="209">
                  <c:v>5510.7820000000002</c:v>
                </c:pt>
                <c:pt idx="210">
                  <c:v>5511.7960000000003</c:v>
                </c:pt>
                <c:pt idx="211">
                  <c:v>5512.8059999999996</c:v>
                </c:pt>
                <c:pt idx="212">
                  <c:v>5513.8140000000003</c:v>
                </c:pt>
                <c:pt idx="213">
                  <c:v>5514.8140000000003</c:v>
                </c:pt>
                <c:pt idx="214">
                  <c:v>5515.8209999999999</c:v>
                </c:pt>
                <c:pt idx="215">
                  <c:v>5516.8270000000002</c:v>
                </c:pt>
                <c:pt idx="216">
                  <c:v>5517.8379999999997</c:v>
                </c:pt>
                <c:pt idx="217">
                  <c:v>5518.8379999999997</c:v>
                </c:pt>
                <c:pt idx="218">
                  <c:v>5519.84</c:v>
                </c:pt>
                <c:pt idx="219">
                  <c:v>5520.84</c:v>
                </c:pt>
                <c:pt idx="220">
                  <c:v>5521.8389999999999</c:v>
                </c:pt>
                <c:pt idx="221">
                  <c:v>5522.84</c:v>
                </c:pt>
                <c:pt idx="222">
                  <c:v>5523.8410000000003</c:v>
                </c:pt>
                <c:pt idx="223">
                  <c:v>5524.8530000000001</c:v>
                </c:pt>
                <c:pt idx="224">
                  <c:v>5525.8609999999999</c:v>
                </c:pt>
                <c:pt idx="225">
                  <c:v>5526.8609999999999</c:v>
                </c:pt>
                <c:pt idx="226">
                  <c:v>5527.8680000000004</c:v>
                </c:pt>
                <c:pt idx="227">
                  <c:v>5528.8789999999999</c:v>
                </c:pt>
                <c:pt idx="228">
                  <c:v>5529.8860000000004</c:v>
                </c:pt>
                <c:pt idx="229">
                  <c:v>5530.9009999999998</c:v>
                </c:pt>
                <c:pt idx="230">
                  <c:v>5531.9009999999998</c:v>
                </c:pt>
                <c:pt idx="231">
                  <c:v>5532.9040000000005</c:v>
                </c:pt>
                <c:pt idx="232">
                  <c:v>5533.9160000000002</c:v>
                </c:pt>
                <c:pt idx="233">
                  <c:v>5534.9210000000003</c:v>
                </c:pt>
                <c:pt idx="234">
                  <c:v>5535.9250000000002</c:v>
                </c:pt>
                <c:pt idx="235">
                  <c:v>5536.9309999999996</c:v>
                </c:pt>
                <c:pt idx="236">
                  <c:v>5537.933</c:v>
                </c:pt>
                <c:pt idx="237">
                  <c:v>5538.9470000000001</c:v>
                </c:pt>
                <c:pt idx="238">
                  <c:v>5539.9549999999999</c:v>
                </c:pt>
                <c:pt idx="239">
                  <c:v>5540.9620000000004</c:v>
                </c:pt>
                <c:pt idx="240">
                  <c:v>5541.9620000000004</c:v>
                </c:pt>
                <c:pt idx="241">
                  <c:v>5542.9629999999997</c:v>
                </c:pt>
                <c:pt idx="242">
                  <c:v>5543.9709999999995</c:v>
                </c:pt>
                <c:pt idx="243">
                  <c:v>5544.98</c:v>
                </c:pt>
                <c:pt idx="244">
                  <c:v>5545.9859999999999</c:v>
                </c:pt>
                <c:pt idx="245">
                  <c:v>5546.9979999999996</c:v>
                </c:pt>
                <c:pt idx="246">
                  <c:v>5547.9979999999996</c:v>
                </c:pt>
                <c:pt idx="247">
                  <c:v>5549.0110000000004</c:v>
                </c:pt>
                <c:pt idx="248">
                  <c:v>5550.0169999999998</c:v>
                </c:pt>
                <c:pt idx="249">
                  <c:v>5551.0259999999998</c:v>
                </c:pt>
                <c:pt idx="250">
                  <c:v>5552.0330000000004</c:v>
                </c:pt>
                <c:pt idx="251">
                  <c:v>5553.0410000000002</c:v>
                </c:pt>
                <c:pt idx="252">
                  <c:v>5554.0420000000004</c:v>
                </c:pt>
                <c:pt idx="253">
                  <c:v>5555.0469999999996</c:v>
                </c:pt>
                <c:pt idx="254">
                  <c:v>5556.06</c:v>
                </c:pt>
                <c:pt idx="255">
                  <c:v>5557.0730000000003</c:v>
                </c:pt>
                <c:pt idx="256">
                  <c:v>5558.0730000000003</c:v>
                </c:pt>
                <c:pt idx="257">
                  <c:v>5559.0870000000004</c:v>
                </c:pt>
                <c:pt idx="258">
                  <c:v>5560.0870000000004</c:v>
                </c:pt>
                <c:pt idx="259">
                  <c:v>5561.0879999999997</c:v>
                </c:pt>
                <c:pt idx="260">
                  <c:v>5562.0919999999996</c:v>
                </c:pt>
                <c:pt idx="261">
                  <c:v>5563.0940000000001</c:v>
                </c:pt>
                <c:pt idx="262">
                  <c:v>5564.1049999999996</c:v>
                </c:pt>
                <c:pt idx="263">
                  <c:v>5565.1059999999998</c:v>
                </c:pt>
                <c:pt idx="264">
                  <c:v>5566.1180000000004</c:v>
                </c:pt>
                <c:pt idx="265">
                  <c:v>5567.1189999999997</c:v>
                </c:pt>
                <c:pt idx="266">
                  <c:v>5568.1189999999997</c:v>
                </c:pt>
                <c:pt idx="267">
                  <c:v>5569.125</c:v>
                </c:pt>
                <c:pt idx="268">
                  <c:v>5570.134</c:v>
                </c:pt>
                <c:pt idx="269">
                  <c:v>5571.1390000000001</c:v>
                </c:pt>
                <c:pt idx="270">
                  <c:v>5572.152</c:v>
                </c:pt>
                <c:pt idx="271">
                  <c:v>5573.1570000000002</c:v>
                </c:pt>
                <c:pt idx="272">
                  <c:v>5574.1670000000004</c:v>
                </c:pt>
                <c:pt idx="273">
                  <c:v>5575.1809999999996</c:v>
                </c:pt>
                <c:pt idx="274">
                  <c:v>5576.1859999999997</c:v>
                </c:pt>
                <c:pt idx="275">
                  <c:v>5577.1980000000003</c:v>
                </c:pt>
                <c:pt idx="276">
                  <c:v>5578.1970000000001</c:v>
                </c:pt>
                <c:pt idx="277">
                  <c:v>5579.2020000000002</c:v>
                </c:pt>
                <c:pt idx="278">
                  <c:v>5580.2129999999997</c:v>
                </c:pt>
                <c:pt idx="279">
                  <c:v>5581.22</c:v>
                </c:pt>
                <c:pt idx="280">
                  <c:v>5582.2340000000004</c:v>
                </c:pt>
                <c:pt idx="281">
                  <c:v>5583.2449999999999</c:v>
                </c:pt>
                <c:pt idx="282">
                  <c:v>5584.2510000000002</c:v>
                </c:pt>
                <c:pt idx="283">
                  <c:v>5585.26</c:v>
                </c:pt>
                <c:pt idx="284">
                  <c:v>5586.2669999999998</c:v>
                </c:pt>
                <c:pt idx="285">
                  <c:v>5587.2749999999996</c:v>
                </c:pt>
                <c:pt idx="286">
                  <c:v>5588.2790000000005</c:v>
                </c:pt>
                <c:pt idx="287">
                  <c:v>5589.2910000000002</c:v>
                </c:pt>
                <c:pt idx="288">
                  <c:v>5590.2960000000003</c:v>
                </c:pt>
                <c:pt idx="289">
                  <c:v>5591.3059999999996</c:v>
                </c:pt>
                <c:pt idx="290">
                  <c:v>5592.3140000000003</c:v>
                </c:pt>
                <c:pt idx="291">
                  <c:v>5593.3149999999996</c:v>
                </c:pt>
                <c:pt idx="292">
                  <c:v>5594.3249999999998</c:v>
                </c:pt>
                <c:pt idx="293">
                  <c:v>5595.3389999999999</c:v>
                </c:pt>
                <c:pt idx="294">
                  <c:v>5596.3429999999998</c:v>
                </c:pt>
                <c:pt idx="295">
                  <c:v>5597.3450000000003</c:v>
                </c:pt>
                <c:pt idx="296">
                  <c:v>5598.357</c:v>
                </c:pt>
                <c:pt idx="297">
                  <c:v>5599.36</c:v>
                </c:pt>
                <c:pt idx="298">
                  <c:v>5600.3689999999997</c:v>
                </c:pt>
                <c:pt idx="299">
                  <c:v>5601.3760000000002</c:v>
                </c:pt>
                <c:pt idx="300">
                  <c:v>5602.3860000000004</c:v>
                </c:pt>
                <c:pt idx="301">
                  <c:v>5603.3860000000004</c:v>
                </c:pt>
                <c:pt idx="302">
                  <c:v>5604.3860000000004</c:v>
                </c:pt>
                <c:pt idx="303">
                  <c:v>5605.3850000000002</c:v>
                </c:pt>
                <c:pt idx="304">
                  <c:v>5606.3919999999998</c:v>
                </c:pt>
                <c:pt idx="305">
                  <c:v>5607.4</c:v>
                </c:pt>
                <c:pt idx="306">
                  <c:v>5608.4</c:v>
                </c:pt>
                <c:pt idx="307">
                  <c:v>5609.4049999999997</c:v>
                </c:pt>
                <c:pt idx="308">
                  <c:v>5610.4049999999997</c:v>
                </c:pt>
                <c:pt idx="309">
                  <c:v>5611.4189999999999</c:v>
                </c:pt>
                <c:pt idx="310">
                  <c:v>5612.4319999999998</c:v>
                </c:pt>
                <c:pt idx="311">
                  <c:v>5613.44</c:v>
                </c:pt>
                <c:pt idx="312">
                  <c:v>5614.44</c:v>
                </c:pt>
                <c:pt idx="313">
                  <c:v>5615.4470000000001</c:v>
                </c:pt>
                <c:pt idx="314">
                  <c:v>5616.4459999999999</c:v>
                </c:pt>
                <c:pt idx="315">
                  <c:v>5617.4520000000002</c:v>
                </c:pt>
                <c:pt idx="316">
                  <c:v>5618.4530000000004</c:v>
                </c:pt>
                <c:pt idx="317">
                  <c:v>5619.4639999999999</c:v>
                </c:pt>
                <c:pt idx="318">
                  <c:v>5620.4669999999996</c:v>
                </c:pt>
                <c:pt idx="319">
                  <c:v>5621.4709999999995</c:v>
                </c:pt>
                <c:pt idx="320">
                  <c:v>5622.4790000000003</c:v>
                </c:pt>
                <c:pt idx="321">
                  <c:v>5623.4939999999997</c:v>
                </c:pt>
                <c:pt idx="322">
                  <c:v>5624.5020000000004</c:v>
                </c:pt>
                <c:pt idx="323">
                  <c:v>5625.51</c:v>
                </c:pt>
                <c:pt idx="324">
                  <c:v>5626.6049999999996</c:v>
                </c:pt>
                <c:pt idx="325">
                  <c:v>5627.53</c:v>
                </c:pt>
                <c:pt idx="326">
                  <c:v>5628.5420000000004</c:v>
                </c:pt>
                <c:pt idx="327">
                  <c:v>5629.5469999999996</c:v>
                </c:pt>
                <c:pt idx="328">
                  <c:v>5630.558</c:v>
                </c:pt>
                <c:pt idx="329">
                  <c:v>5631.6329999999998</c:v>
                </c:pt>
                <c:pt idx="330">
                  <c:v>5632.5720000000001</c:v>
                </c:pt>
                <c:pt idx="331">
                  <c:v>5633.5789999999997</c:v>
                </c:pt>
                <c:pt idx="332">
                  <c:v>5634.5889999999999</c:v>
                </c:pt>
                <c:pt idx="333">
                  <c:v>5635.5940000000001</c:v>
                </c:pt>
                <c:pt idx="334">
                  <c:v>5636.6390000000001</c:v>
                </c:pt>
                <c:pt idx="335">
                  <c:v>5637.6120000000001</c:v>
                </c:pt>
                <c:pt idx="336">
                  <c:v>5638.6210000000001</c:v>
                </c:pt>
                <c:pt idx="337">
                  <c:v>5639.6229999999996</c:v>
                </c:pt>
                <c:pt idx="338">
                  <c:v>5640.6360000000004</c:v>
                </c:pt>
                <c:pt idx="339">
                  <c:v>5641.65</c:v>
                </c:pt>
                <c:pt idx="340">
                  <c:v>5642.652</c:v>
                </c:pt>
                <c:pt idx="341">
                  <c:v>5643.665</c:v>
                </c:pt>
                <c:pt idx="342">
                  <c:v>5644.665</c:v>
                </c:pt>
                <c:pt idx="343">
                  <c:v>5645.674</c:v>
                </c:pt>
                <c:pt idx="344">
                  <c:v>5646.6750000000002</c:v>
                </c:pt>
                <c:pt idx="345">
                  <c:v>5647.683</c:v>
                </c:pt>
                <c:pt idx="346">
                  <c:v>5648.6819999999998</c:v>
                </c:pt>
                <c:pt idx="347">
                  <c:v>5649.6850000000004</c:v>
                </c:pt>
                <c:pt idx="348">
                  <c:v>5650.6970000000001</c:v>
                </c:pt>
                <c:pt idx="349">
                  <c:v>5651.7039999999997</c:v>
                </c:pt>
                <c:pt idx="350">
                  <c:v>5652.7129999999997</c:v>
                </c:pt>
                <c:pt idx="351">
                  <c:v>5653.7190000000001</c:v>
                </c:pt>
                <c:pt idx="352">
                  <c:v>5654.7280000000001</c:v>
                </c:pt>
                <c:pt idx="353">
                  <c:v>5655.7340000000004</c:v>
                </c:pt>
                <c:pt idx="354">
                  <c:v>5656.7349999999997</c:v>
                </c:pt>
                <c:pt idx="355">
                  <c:v>5657.7460000000001</c:v>
                </c:pt>
                <c:pt idx="356">
                  <c:v>5658.7449999999999</c:v>
                </c:pt>
                <c:pt idx="357">
                  <c:v>5659.7510000000002</c:v>
                </c:pt>
                <c:pt idx="358">
                  <c:v>5660.7579999999998</c:v>
                </c:pt>
                <c:pt idx="359">
                  <c:v>5661.7640000000001</c:v>
                </c:pt>
                <c:pt idx="360">
                  <c:v>5662.7650000000003</c:v>
                </c:pt>
                <c:pt idx="361">
                  <c:v>5663.777</c:v>
                </c:pt>
                <c:pt idx="362">
                  <c:v>5664.7790000000005</c:v>
                </c:pt>
                <c:pt idx="363">
                  <c:v>5665.7830000000004</c:v>
                </c:pt>
                <c:pt idx="364">
                  <c:v>5666.79</c:v>
                </c:pt>
                <c:pt idx="365">
                  <c:v>5667.7969999999996</c:v>
                </c:pt>
                <c:pt idx="366">
                  <c:v>5668.7969999999996</c:v>
                </c:pt>
                <c:pt idx="367">
                  <c:v>5669.8</c:v>
                </c:pt>
                <c:pt idx="368">
                  <c:v>5670.8059999999996</c:v>
                </c:pt>
                <c:pt idx="369">
                  <c:v>5671.8109999999997</c:v>
                </c:pt>
                <c:pt idx="370">
                  <c:v>5672.8230000000003</c:v>
                </c:pt>
                <c:pt idx="371">
                  <c:v>5673.8230000000003</c:v>
                </c:pt>
                <c:pt idx="372">
                  <c:v>5674.8270000000002</c:v>
                </c:pt>
                <c:pt idx="373">
                  <c:v>5675.8389999999999</c:v>
                </c:pt>
                <c:pt idx="374">
                  <c:v>5676.8519999999999</c:v>
                </c:pt>
                <c:pt idx="375">
                  <c:v>5677.8530000000001</c:v>
                </c:pt>
                <c:pt idx="376">
                  <c:v>5678.8590000000004</c:v>
                </c:pt>
                <c:pt idx="377">
                  <c:v>5679.8620000000001</c:v>
                </c:pt>
                <c:pt idx="378">
                  <c:v>5680.8689999999997</c:v>
                </c:pt>
                <c:pt idx="379">
                  <c:v>5681.875</c:v>
                </c:pt>
                <c:pt idx="380">
                  <c:v>5682.8760000000002</c:v>
                </c:pt>
                <c:pt idx="381">
                  <c:v>5683.8860000000004</c:v>
                </c:pt>
                <c:pt idx="382">
                  <c:v>5684.8860000000004</c:v>
                </c:pt>
                <c:pt idx="383">
                  <c:v>5685.893</c:v>
                </c:pt>
                <c:pt idx="384">
                  <c:v>5686.9030000000002</c:v>
                </c:pt>
                <c:pt idx="385">
                  <c:v>5687.9040000000005</c:v>
                </c:pt>
                <c:pt idx="386">
                  <c:v>5688.915</c:v>
                </c:pt>
                <c:pt idx="387">
                  <c:v>5689.9210000000003</c:v>
                </c:pt>
                <c:pt idx="388">
                  <c:v>5690.9309999999996</c:v>
                </c:pt>
                <c:pt idx="389">
                  <c:v>5691.9350000000004</c:v>
                </c:pt>
                <c:pt idx="390">
                  <c:v>5692.9459999999999</c:v>
                </c:pt>
                <c:pt idx="391">
                  <c:v>5693.9539999999997</c:v>
                </c:pt>
                <c:pt idx="392">
                  <c:v>5694.9620000000004</c:v>
                </c:pt>
                <c:pt idx="393">
                  <c:v>5695.9679999999998</c:v>
                </c:pt>
                <c:pt idx="394">
                  <c:v>5696.9790000000003</c:v>
                </c:pt>
                <c:pt idx="395">
                  <c:v>5697.9830000000002</c:v>
                </c:pt>
                <c:pt idx="396">
                  <c:v>5698.9830000000002</c:v>
                </c:pt>
                <c:pt idx="397">
                  <c:v>5699.9939999999997</c:v>
                </c:pt>
                <c:pt idx="398">
                  <c:v>5701.0020000000004</c:v>
                </c:pt>
                <c:pt idx="399">
                  <c:v>5702.009</c:v>
                </c:pt>
                <c:pt idx="400">
                  <c:v>5703.0110000000004</c:v>
                </c:pt>
                <c:pt idx="401">
                  <c:v>5704.0110000000004</c:v>
                </c:pt>
                <c:pt idx="402">
                  <c:v>5705.01</c:v>
                </c:pt>
                <c:pt idx="403">
                  <c:v>5706.0150000000003</c:v>
                </c:pt>
                <c:pt idx="404">
                  <c:v>5707.0140000000001</c:v>
                </c:pt>
                <c:pt idx="405">
                  <c:v>5708.0140000000001</c:v>
                </c:pt>
                <c:pt idx="406">
                  <c:v>5709.0249999999996</c:v>
                </c:pt>
                <c:pt idx="407">
                  <c:v>5710.0290000000005</c:v>
                </c:pt>
                <c:pt idx="408">
                  <c:v>5711.04</c:v>
                </c:pt>
                <c:pt idx="409">
                  <c:v>5712.049</c:v>
                </c:pt>
                <c:pt idx="410">
                  <c:v>5713.0559999999996</c:v>
                </c:pt>
                <c:pt idx="411">
                  <c:v>5714.0630000000001</c:v>
                </c:pt>
                <c:pt idx="412">
                  <c:v>5715.0730000000003</c:v>
                </c:pt>
                <c:pt idx="413">
                  <c:v>5716.0780000000004</c:v>
                </c:pt>
                <c:pt idx="414">
                  <c:v>5717.0919999999996</c:v>
                </c:pt>
                <c:pt idx="415">
                  <c:v>5718.0940000000001</c:v>
                </c:pt>
                <c:pt idx="416">
                  <c:v>5719.1030000000001</c:v>
                </c:pt>
                <c:pt idx="417">
                  <c:v>5720.11</c:v>
                </c:pt>
                <c:pt idx="418">
                  <c:v>5721.1210000000001</c:v>
                </c:pt>
                <c:pt idx="419">
                  <c:v>5722.134</c:v>
                </c:pt>
                <c:pt idx="420">
                  <c:v>5723.143</c:v>
                </c:pt>
                <c:pt idx="421">
                  <c:v>5724.15</c:v>
                </c:pt>
                <c:pt idx="422">
                  <c:v>5725.1570000000002</c:v>
                </c:pt>
                <c:pt idx="423">
                  <c:v>5726.1660000000002</c:v>
                </c:pt>
                <c:pt idx="424">
                  <c:v>5727.1660000000002</c:v>
                </c:pt>
                <c:pt idx="425">
                  <c:v>5728.1679999999997</c:v>
                </c:pt>
                <c:pt idx="426">
                  <c:v>5729.1809999999996</c:v>
                </c:pt>
                <c:pt idx="427">
                  <c:v>5730.19</c:v>
                </c:pt>
                <c:pt idx="428">
                  <c:v>5731.201</c:v>
                </c:pt>
                <c:pt idx="429">
                  <c:v>5732.2030000000004</c:v>
                </c:pt>
                <c:pt idx="430">
                  <c:v>5733.2129999999997</c:v>
                </c:pt>
                <c:pt idx="431">
                  <c:v>5734.2139999999999</c:v>
                </c:pt>
                <c:pt idx="432">
                  <c:v>5735.2190000000001</c:v>
                </c:pt>
                <c:pt idx="433">
                  <c:v>5736.2280000000001</c:v>
                </c:pt>
                <c:pt idx="434">
                  <c:v>5737.2330000000002</c:v>
                </c:pt>
                <c:pt idx="435">
                  <c:v>5738.2370000000001</c:v>
                </c:pt>
                <c:pt idx="436">
                  <c:v>5739.2430000000004</c:v>
                </c:pt>
                <c:pt idx="437">
                  <c:v>5740.2479999999996</c:v>
                </c:pt>
                <c:pt idx="438">
                  <c:v>5741.2610000000004</c:v>
                </c:pt>
                <c:pt idx="439">
                  <c:v>5742.2759999999998</c:v>
                </c:pt>
                <c:pt idx="440">
                  <c:v>5743.2830000000004</c:v>
                </c:pt>
                <c:pt idx="441">
                  <c:v>5744.2920000000004</c:v>
                </c:pt>
                <c:pt idx="442">
                  <c:v>5745.2950000000001</c:v>
                </c:pt>
                <c:pt idx="443">
                  <c:v>5746.2969999999996</c:v>
                </c:pt>
                <c:pt idx="444">
                  <c:v>5747.3059999999996</c:v>
                </c:pt>
                <c:pt idx="445">
                  <c:v>5748.3140000000003</c:v>
                </c:pt>
                <c:pt idx="446">
                  <c:v>5749.326</c:v>
                </c:pt>
                <c:pt idx="447">
                  <c:v>5750.3379999999997</c:v>
                </c:pt>
                <c:pt idx="448">
                  <c:v>5751.3440000000001</c:v>
                </c:pt>
                <c:pt idx="449">
                  <c:v>5752.3519999999999</c:v>
                </c:pt>
                <c:pt idx="450">
                  <c:v>5753.36</c:v>
                </c:pt>
                <c:pt idx="451">
                  <c:v>5754.3680000000004</c:v>
                </c:pt>
                <c:pt idx="452">
                  <c:v>5755.3779999999997</c:v>
                </c:pt>
                <c:pt idx="453">
                  <c:v>5756.384</c:v>
                </c:pt>
                <c:pt idx="454">
                  <c:v>5757.3909999999996</c:v>
                </c:pt>
                <c:pt idx="455">
                  <c:v>5758.4</c:v>
                </c:pt>
                <c:pt idx="456">
                  <c:v>5759.4049999999997</c:v>
                </c:pt>
                <c:pt idx="457">
                  <c:v>5760.4160000000002</c:v>
                </c:pt>
                <c:pt idx="458">
                  <c:v>5761.415</c:v>
                </c:pt>
                <c:pt idx="459">
                  <c:v>5762.4210000000003</c:v>
                </c:pt>
                <c:pt idx="460">
                  <c:v>5763.424</c:v>
                </c:pt>
                <c:pt idx="461">
                  <c:v>5764.433</c:v>
                </c:pt>
                <c:pt idx="462">
                  <c:v>5765.4470000000001</c:v>
                </c:pt>
                <c:pt idx="463">
                  <c:v>5766.4480000000003</c:v>
                </c:pt>
                <c:pt idx="464">
                  <c:v>5767.4549999999999</c:v>
                </c:pt>
                <c:pt idx="465">
                  <c:v>5768.4610000000002</c:v>
                </c:pt>
                <c:pt idx="466">
                  <c:v>5769.4690000000001</c:v>
                </c:pt>
                <c:pt idx="467">
                  <c:v>5770.4809999999998</c:v>
                </c:pt>
                <c:pt idx="468">
                  <c:v>5771.4859999999999</c:v>
                </c:pt>
                <c:pt idx="469">
                  <c:v>5772.4939999999997</c:v>
                </c:pt>
                <c:pt idx="470">
                  <c:v>5773.4979999999996</c:v>
                </c:pt>
                <c:pt idx="471">
                  <c:v>5774.51</c:v>
                </c:pt>
                <c:pt idx="472">
                  <c:v>5775.5140000000001</c:v>
                </c:pt>
                <c:pt idx="473">
                  <c:v>5776.5159999999996</c:v>
                </c:pt>
                <c:pt idx="474">
                  <c:v>5777.5169999999998</c:v>
                </c:pt>
                <c:pt idx="475">
                  <c:v>5778.5249999999996</c:v>
                </c:pt>
                <c:pt idx="476">
                  <c:v>5779.5320000000002</c:v>
                </c:pt>
                <c:pt idx="477">
                  <c:v>5780.5469999999996</c:v>
                </c:pt>
                <c:pt idx="478">
                  <c:v>5781.5569999999998</c:v>
                </c:pt>
                <c:pt idx="479">
                  <c:v>5782.5630000000001</c:v>
                </c:pt>
                <c:pt idx="480">
                  <c:v>5783.5770000000002</c:v>
                </c:pt>
                <c:pt idx="481">
                  <c:v>5784.58</c:v>
                </c:pt>
                <c:pt idx="482">
                  <c:v>5785.5879999999997</c:v>
                </c:pt>
                <c:pt idx="483">
                  <c:v>5786.5879999999997</c:v>
                </c:pt>
                <c:pt idx="484">
                  <c:v>5787.5929999999998</c:v>
                </c:pt>
                <c:pt idx="485">
                  <c:v>5788.6030000000001</c:v>
                </c:pt>
                <c:pt idx="486">
                  <c:v>5789.6109999999999</c:v>
                </c:pt>
                <c:pt idx="487">
                  <c:v>5790.62</c:v>
                </c:pt>
                <c:pt idx="488">
                  <c:v>5791.634</c:v>
                </c:pt>
                <c:pt idx="489">
                  <c:v>5792.6350000000002</c:v>
                </c:pt>
                <c:pt idx="490">
                  <c:v>5793.6409999999996</c:v>
                </c:pt>
                <c:pt idx="491">
                  <c:v>5794.65</c:v>
                </c:pt>
                <c:pt idx="492">
                  <c:v>5795.6580000000004</c:v>
                </c:pt>
                <c:pt idx="493">
                  <c:v>5796.6660000000002</c:v>
                </c:pt>
                <c:pt idx="494">
                  <c:v>5797.6729999999998</c:v>
                </c:pt>
                <c:pt idx="495">
                  <c:v>5798.6729999999998</c:v>
                </c:pt>
                <c:pt idx="496">
                  <c:v>5799.683</c:v>
                </c:pt>
                <c:pt idx="497">
                  <c:v>5800.6850000000004</c:v>
                </c:pt>
                <c:pt idx="498">
                  <c:v>5801.6869999999999</c:v>
                </c:pt>
                <c:pt idx="499">
                  <c:v>5802.6970000000001</c:v>
                </c:pt>
                <c:pt idx="500">
                  <c:v>5803.6970000000001</c:v>
                </c:pt>
                <c:pt idx="501">
                  <c:v>5804.7120000000004</c:v>
                </c:pt>
                <c:pt idx="502">
                  <c:v>5805.7179999999998</c:v>
                </c:pt>
                <c:pt idx="503">
                  <c:v>5806.8559999999998</c:v>
                </c:pt>
                <c:pt idx="504">
                  <c:v>5807.7290000000003</c:v>
                </c:pt>
                <c:pt idx="505">
                  <c:v>5808.7359999999999</c:v>
                </c:pt>
                <c:pt idx="506">
                  <c:v>5809.7470000000003</c:v>
                </c:pt>
                <c:pt idx="507">
                  <c:v>5810.7510000000002</c:v>
                </c:pt>
                <c:pt idx="508">
                  <c:v>5811.8620000000001</c:v>
                </c:pt>
                <c:pt idx="509">
                  <c:v>5812.7640000000001</c:v>
                </c:pt>
                <c:pt idx="510">
                  <c:v>5813.7749999999996</c:v>
                </c:pt>
                <c:pt idx="511">
                  <c:v>5814.7820000000002</c:v>
                </c:pt>
                <c:pt idx="512">
                  <c:v>5815.7939999999999</c:v>
                </c:pt>
                <c:pt idx="513">
                  <c:v>5816.8819999999996</c:v>
                </c:pt>
                <c:pt idx="514">
                  <c:v>5817.8059999999996</c:v>
                </c:pt>
                <c:pt idx="515">
                  <c:v>5818.8069999999998</c:v>
                </c:pt>
                <c:pt idx="516">
                  <c:v>5819.8209999999999</c:v>
                </c:pt>
                <c:pt idx="517">
                  <c:v>5820.83</c:v>
                </c:pt>
                <c:pt idx="518">
                  <c:v>5821.9040000000005</c:v>
                </c:pt>
                <c:pt idx="519">
                  <c:v>5822.8440000000001</c:v>
                </c:pt>
                <c:pt idx="520">
                  <c:v>5823.8530000000001</c:v>
                </c:pt>
                <c:pt idx="521">
                  <c:v>5824.8609999999999</c:v>
                </c:pt>
                <c:pt idx="522">
                  <c:v>5825.87</c:v>
                </c:pt>
                <c:pt idx="523">
                  <c:v>5826.8909999999996</c:v>
                </c:pt>
                <c:pt idx="524">
                  <c:v>5827.8850000000002</c:v>
                </c:pt>
                <c:pt idx="525">
                  <c:v>5828.8909999999996</c:v>
                </c:pt>
                <c:pt idx="526">
                  <c:v>5829.9040000000005</c:v>
                </c:pt>
                <c:pt idx="527">
                  <c:v>5830.9170000000004</c:v>
                </c:pt>
                <c:pt idx="528">
                  <c:v>5831.9179999999997</c:v>
                </c:pt>
                <c:pt idx="529">
                  <c:v>5832.9210000000003</c:v>
                </c:pt>
                <c:pt idx="530">
                  <c:v>5833.9210000000003</c:v>
                </c:pt>
                <c:pt idx="531">
                  <c:v>5834.9309999999996</c:v>
                </c:pt>
                <c:pt idx="532">
                  <c:v>5835.9380000000001</c:v>
                </c:pt>
                <c:pt idx="533">
                  <c:v>5836.9470000000001</c:v>
                </c:pt>
                <c:pt idx="534">
                  <c:v>5837.9520000000002</c:v>
                </c:pt>
                <c:pt idx="535">
                  <c:v>5838.9620000000004</c:v>
                </c:pt>
                <c:pt idx="536">
                  <c:v>5839.9690000000001</c:v>
                </c:pt>
                <c:pt idx="537">
                  <c:v>5840.98</c:v>
                </c:pt>
                <c:pt idx="538">
                  <c:v>5841.9859999999999</c:v>
                </c:pt>
                <c:pt idx="539">
                  <c:v>5842.9939999999997</c:v>
                </c:pt>
                <c:pt idx="540">
                  <c:v>5843.9939999999997</c:v>
                </c:pt>
                <c:pt idx="541">
                  <c:v>5844.9949999999999</c:v>
                </c:pt>
                <c:pt idx="542">
                  <c:v>5845.9960000000001</c:v>
                </c:pt>
                <c:pt idx="543">
                  <c:v>5847.0029999999997</c:v>
                </c:pt>
                <c:pt idx="544">
                  <c:v>5848.0129999999999</c:v>
                </c:pt>
                <c:pt idx="545">
                  <c:v>5849.0169999999998</c:v>
                </c:pt>
                <c:pt idx="546">
                  <c:v>5850.03</c:v>
                </c:pt>
                <c:pt idx="547">
                  <c:v>5851.0410000000002</c:v>
                </c:pt>
                <c:pt idx="548">
                  <c:v>5852.049</c:v>
                </c:pt>
                <c:pt idx="549">
                  <c:v>5853.058</c:v>
                </c:pt>
                <c:pt idx="550">
                  <c:v>5854.0630000000001</c:v>
                </c:pt>
                <c:pt idx="551">
                  <c:v>5855.0720000000001</c:v>
                </c:pt>
                <c:pt idx="552">
                  <c:v>5856.0789999999997</c:v>
                </c:pt>
                <c:pt idx="553">
                  <c:v>5857.0870000000004</c:v>
                </c:pt>
                <c:pt idx="554">
                  <c:v>5858.0950000000003</c:v>
                </c:pt>
                <c:pt idx="555">
                  <c:v>5859.1030000000001</c:v>
                </c:pt>
                <c:pt idx="556">
                  <c:v>5860.1090000000004</c:v>
                </c:pt>
                <c:pt idx="557">
                  <c:v>5861.1189999999997</c:v>
                </c:pt>
                <c:pt idx="558">
                  <c:v>5862.1189999999997</c:v>
                </c:pt>
                <c:pt idx="559">
                  <c:v>5863.1260000000002</c:v>
                </c:pt>
                <c:pt idx="560">
                  <c:v>5864.1350000000002</c:v>
                </c:pt>
                <c:pt idx="561">
                  <c:v>5865.1409999999996</c:v>
                </c:pt>
                <c:pt idx="562">
                  <c:v>5866.15</c:v>
                </c:pt>
                <c:pt idx="563">
                  <c:v>5867.1570000000002</c:v>
                </c:pt>
                <c:pt idx="564">
                  <c:v>5868.1660000000002</c:v>
                </c:pt>
                <c:pt idx="565">
                  <c:v>5869.1819999999998</c:v>
                </c:pt>
                <c:pt idx="566">
                  <c:v>5870.1859999999997</c:v>
                </c:pt>
                <c:pt idx="567">
                  <c:v>5871.1980000000003</c:v>
                </c:pt>
                <c:pt idx="568">
                  <c:v>5872.2</c:v>
                </c:pt>
                <c:pt idx="569">
                  <c:v>5873.2120000000004</c:v>
                </c:pt>
                <c:pt idx="570">
                  <c:v>5874.22</c:v>
                </c:pt>
                <c:pt idx="571">
                  <c:v>5875.2280000000001</c:v>
                </c:pt>
                <c:pt idx="572">
                  <c:v>5876.2370000000001</c:v>
                </c:pt>
                <c:pt idx="573">
                  <c:v>5877.2439999999997</c:v>
                </c:pt>
                <c:pt idx="574">
                  <c:v>5878.2439999999997</c:v>
                </c:pt>
                <c:pt idx="575">
                  <c:v>5879.2529999999997</c:v>
                </c:pt>
                <c:pt idx="576">
                  <c:v>5880.2640000000001</c:v>
                </c:pt>
                <c:pt idx="577">
                  <c:v>5881.2740000000003</c:v>
                </c:pt>
                <c:pt idx="578">
                  <c:v>5882.2820000000002</c:v>
                </c:pt>
                <c:pt idx="579">
                  <c:v>5883.29</c:v>
                </c:pt>
                <c:pt idx="580">
                  <c:v>5884.2979999999998</c:v>
                </c:pt>
                <c:pt idx="581">
                  <c:v>5885.3109999999997</c:v>
                </c:pt>
                <c:pt idx="582">
                  <c:v>5886.3140000000003</c:v>
                </c:pt>
                <c:pt idx="583">
                  <c:v>5887.3220000000001</c:v>
                </c:pt>
                <c:pt idx="584">
                  <c:v>5888.3289999999997</c:v>
                </c:pt>
                <c:pt idx="585">
                  <c:v>5889.3280000000004</c:v>
                </c:pt>
                <c:pt idx="586">
                  <c:v>5890.3310000000001</c:v>
                </c:pt>
                <c:pt idx="587">
                  <c:v>5891.3370000000004</c:v>
                </c:pt>
                <c:pt idx="588">
                  <c:v>5892.3429999999998</c:v>
                </c:pt>
                <c:pt idx="589">
                  <c:v>5893.3549999999996</c:v>
                </c:pt>
                <c:pt idx="590">
                  <c:v>5894.3559999999998</c:v>
                </c:pt>
                <c:pt idx="591">
                  <c:v>5895.3580000000002</c:v>
                </c:pt>
                <c:pt idx="592">
                  <c:v>5896.37</c:v>
                </c:pt>
                <c:pt idx="593">
                  <c:v>5897.3770000000004</c:v>
                </c:pt>
                <c:pt idx="594">
                  <c:v>5898.3850000000002</c:v>
                </c:pt>
                <c:pt idx="595">
                  <c:v>5899.3909999999996</c:v>
                </c:pt>
                <c:pt idx="596">
                  <c:v>5900.4040000000005</c:v>
                </c:pt>
                <c:pt idx="597">
                  <c:v>5901.415</c:v>
                </c:pt>
                <c:pt idx="598">
                  <c:v>5902.4229999999998</c:v>
                </c:pt>
                <c:pt idx="599">
                  <c:v>5903.4309999999996</c:v>
                </c:pt>
                <c:pt idx="600">
                  <c:v>5904.4380000000001</c:v>
                </c:pt>
                <c:pt idx="601">
                  <c:v>5905.4489999999996</c:v>
                </c:pt>
                <c:pt idx="602">
                  <c:v>5906.4629999999997</c:v>
                </c:pt>
                <c:pt idx="603">
                  <c:v>5907.4679999999998</c:v>
                </c:pt>
                <c:pt idx="604">
                  <c:v>5908.4709999999995</c:v>
                </c:pt>
                <c:pt idx="605">
                  <c:v>5909.4780000000001</c:v>
                </c:pt>
                <c:pt idx="606">
                  <c:v>5910.4840000000004</c:v>
                </c:pt>
                <c:pt idx="607">
                  <c:v>5911.4970000000003</c:v>
                </c:pt>
                <c:pt idx="608">
                  <c:v>5912.4979999999996</c:v>
                </c:pt>
                <c:pt idx="609">
                  <c:v>5913.4979999999996</c:v>
                </c:pt>
                <c:pt idx="610">
                  <c:v>5914.5110000000004</c:v>
                </c:pt>
                <c:pt idx="611">
                  <c:v>5915.5169999999998</c:v>
                </c:pt>
                <c:pt idx="612">
                  <c:v>5916.5249999999996</c:v>
                </c:pt>
                <c:pt idx="613">
                  <c:v>5917.5320000000002</c:v>
                </c:pt>
                <c:pt idx="614">
                  <c:v>5918.5410000000002</c:v>
                </c:pt>
                <c:pt idx="615">
                  <c:v>5919.5420000000004</c:v>
                </c:pt>
                <c:pt idx="616">
                  <c:v>5920.5420000000004</c:v>
                </c:pt>
                <c:pt idx="617">
                  <c:v>5921.55</c:v>
                </c:pt>
                <c:pt idx="618">
                  <c:v>5922.55</c:v>
                </c:pt>
                <c:pt idx="619">
                  <c:v>5923.5559999999996</c:v>
                </c:pt>
                <c:pt idx="620">
                  <c:v>5924.5609999999997</c:v>
                </c:pt>
                <c:pt idx="621">
                  <c:v>5925.5720000000001</c:v>
                </c:pt>
                <c:pt idx="622">
                  <c:v>5926.5870000000004</c:v>
                </c:pt>
                <c:pt idx="623">
                  <c:v>5927.5919999999996</c:v>
                </c:pt>
                <c:pt idx="624">
                  <c:v>5928.6030000000001</c:v>
                </c:pt>
                <c:pt idx="625">
                  <c:v>5929.6080000000002</c:v>
                </c:pt>
                <c:pt idx="626">
                  <c:v>5930.6189999999997</c:v>
                </c:pt>
                <c:pt idx="627">
                  <c:v>5931.6189999999997</c:v>
                </c:pt>
                <c:pt idx="628">
                  <c:v>5932.6260000000002</c:v>
                </c:pt>
                <c:pt idx="629">
                  <c:v>5933.6270000000004</c:v>
                </c:pt>
                <c:pt idx="630">
                  <c:v>5934.6360000000004</c:v>
                </c:pt>
                <c:pt idx="631">
                  <c:v>5935.6409999999996</c:v>
                </c:pt>
                <c:pt idx="632">
                  <c:v>5936.65</c:v>
                </c:pt>
                <c:pt idx="633">
                  <c:v>5937.6549999999997</c:v>
                </c:pt>
                <c:pt idx="634">
                  <c:v>5938.6679999999997</c:v>
                </c:pt>
                <c:pt idx="635">
                  <c:v>5939.6819999999998</c:v>
                </c:pt>
                <c:pt idx="636">
                  <c:v>5940.683</c:v>
                </c:pt>
                <c:pt idx="637">
                  <c:v>5941.683</c:v>
                </c:pt>
                <c:pt idx="638">
                  <c:v>5942.683</c:v>
                </c:pt>
                <c:pt idx="639">
                  <c:v>5943.6890000000003</c:v>
                </c:pt>
                <c:pt idx="640">
                  <c:v>5944.6959999999999</c:v>
                </c:pt>
                <c:pt idx="641">
                  <c:v>5945.6970000000001</c:v>
                </c:pt>
                <c:pt idx="642">
                  <c:v>5946.7020000000002</c:v>
                </c:pt>
                <c:pt idx="643">
                  <c:v>5947.7120000000004</c:v>
                </c:pt>
                <c:pt idx="644">
                  <c:v>5948.7129999999997</c:v>
                </c:pt>
                <c:pt idx="645">
                  <c:v>5949.7139999999999</c:v>
                </c:pt>
                <c:pt idx="646">
                  <c:v>5950.7209999999995</c:v>
                </c:pt>
                <c:pt idx="647">
                  <c:v>5951.732</c:v>
                </c:pt>
                <c:pt idx="648">
                  <c:v>5952.7309999999998</c:v>
                </c:pt>
                <c:pt idx="649">
                  <c:v>5953.7430000000004</c:v>
                </c:pt>
                <c:pt idx="650">
                  <c:v>5954.7510000000002</c:v>
                </c:pt>
                <c:pt idx="651">
                  <c:v>5955.7619999999997</c:v>
                </c:pt>
                <c:pt idx="652">
                  <c:v>5956.768</c:v>
                </c:pt>
                <c:pt idx="653">
                  <c:v>5957.7749999999996</c:v>
                </c:pt>
                <c:pt idx="654">
                  <c:v>5958.78</c:v>
                </c:pt>
                <c:pt idx="655">
                  <c:v>5959.7830000000004</c:v>
                </c:pt>
                <c:pt idx="656">
                  <c:v>5960.7939999999999</c:v>
                </c:pt>
                <c:pt idx="657">
                  <c:v>5961.7960000000003</c:v>
                </c:pt>
                <c:pt idx="658">
                  <c:v>5962.7969999999996</c:v>
                </c:pt>
                <c:pt idx="659">
                  <c:v>5963.7979999999998</c:v>
                </c:pt>
                <c:pt idx="660">
                  <c:v>5964.8059999999996</c:v>
                </c:pt>
                <c:pt idx="661">
                  <c:v>5965.8109999999997</c:v>
                </c:pt>
                <c:pt idx="662">
                  <c:v>5966.8220000000001</c:v>
                </c:pt>
                <c:pt idx="663">
                  <c:v>5967.8310000000001</c:v>
                </c:pt>
                <c:pt idx="664">
                  <c:v>5968.8389999999999</c:v>
                </c:pt>
                <c:pt idx="665">
                  <c:v>5969.8440000000001</c:v>
                </c:pt>
                <c:pt idx="666">
                  <c:v>5970.857</c:v>
                </c:pt>
                <c:pt idx="667">
                  <c:v>5971.87</c:v>
                </c:pt>
                <c:pt idx="668">
                  <c:v>5972.884</c:v>
                </c:pt>
                <c:pt idx="669">
                  <c:v>5973.884</c:v>
                </c:pt>
                <c:pt idx="670">
                  <c:v>5974.8860000000004</c:v>
                </c:pt>
                <c:pt idx="671">
                  <c:v>5975.8990000000003</c:v>
                </c:pt>
                <c:pt idx="672">
                  <c:v>5976.9</c:v>
                </c:pt>
                <c:pt idx="673">
                  <c:v>5977.9</c:v>
                </c:pt>
                <c:pt idx="674">
                  <c:v>5978.915</c:v>
                </c:pt>
                <c:pt idx="675">
                  <c:v>5979.9219999999996</c:v>
                </c:pt>
                <c:pt idx="676">
                  <c:v>5980.9319999999998</c:v>
                </c:pt>
                <c:pt idx="677">
                  <c:v>5981.9459999999999</c:v>
                </c:pt>
                <c:pt idx="678">
                  <c:v>5982.9539999999997</c:v>
                </c:pt>
                <c:pt idx="679">
                  <c:v>5983.9620000000004</c:v>
                </c:pt>
                <c:pt idx="680">
                  <c:v>5984.9620000000004</c:v>
                </c:pt>
                <c:pt idx="681">
                  <c:v>5985.9620000000004</c:v>
                </c:pt>
                <c:pt idx="682">
                  <c:v>5987.1049999999996</c:v>
                </c:pt>
                <c:pt idx="683">
                  <c:v>5987.9790000000003</c:v>
                </c:pt>
                <c:pt idx="684">
                  <c:v>5988.9849999999997</c:v>
                </c:pt>
                <c:pt idx="685">
                  <c:v>5989.9930000000004</c:v>
                </c:pt>
                <c:pt idx="686">
                  <c:v>5991</c:v>
                </c:pt>
                <c:pt idx="687">
                  <c:v>5992.1130000000003</c:v>
                </c:pt>
                <c:pt idx="688">
                  <c:v>5993.01</c:v>
                </c:pt>
                <c:pt idx="689">
                  <c:v>5994.009</c:v>
                </c:pt>
                <c:pt idx="690">
                  <c:v>5995.009</c:v>
                </c:pt>
                <c:pt idx="691">
                  <c:v>5996.018</c:v>
                </c:pt>
                <c:pt idx="692">
                  <c:v>5997.0969999999998</c:v>
                </c:pt>
                <c:pt idx="693">
                  <c:v>5998.0259999999998</c:v>
                </c:pt>
                <c:pt idx="694">
                  <c:v>5999.04</c:v>
                </c:pt>
                <c:pt idx="695">
                  <c:v>6000.04</c:v>
                </c:pt>
                <c:pt idx="696">
                  <c:v>6001.0450000000001</c:v>
                </c:pt>
                <c:pt idx="697">
                  <c:v>6002.1049999999996</c:v>
                </c:pt>
                <c:pt idx="698">
                  <c:v>6003.0559999999996</c:v>
                </c:pt>
                <c:pt idx="699">
                  <c:v>6004.0559999999996</c:v>
                </c:pt>
                <c:pt idx="700">
                  <c:v>6005.0619999999999</c:v>
                </c:pt>
                <c:pt idx="701">
                  <c:v>6006.0770000000002</c:v>
                </c:pt>
                <c:pt idx="702">
                  <c:v>6007.1390000000001</c:v>
                </c:pt>
                <c:pt idx="703">
                  <c:v>6008.0929999999998</c:v>
                </c:pt>
                <c:pt idx="704">
                  <c:v>6009.1019999999999</c:v>
                </c:pt>
                <c:pt idx="705">
                  <c:v>6010.1030000000001</c:v>
                </c:pt>
                <c:pt idx="706">
                  <c:v>6011.1019999999999</c:v>
                </c:pt>
                <c:pt idx="707">
                  <c:v>6012.1390000000001</c:v>
                </c:pt>
                <c:pt idx="708">
                  <c:v>6013.1090000000004</c:v>
                </c:pt>
                <c:pt idx="709">
                  <c:v>6014.1210000000001</c:v>
                </c:pt>
                <c:pt idx="710">
                  <c:v>6015.134</c:v>
                </c:pt>
                <c:pt idx="711">
                  <c:v>6016.134</c:v>
                </c:pt>
                <c:pt idx="712">
                  <c:v>6017.165</c:v>
                </c:pt>
                <c:pt idx="713">
                  <c:v>6018.1490000000003</c:v>
                </c:pt>
                <c:pt idx="714">
                  <c:v>6019.15</c:v>
                </c:pt>
                <c:pt idx="715">
                  <c:v>6020.1540000000005</c:v>
                </c:pt>
                <c:pt idx="716">
                  <c:v>6021.1660000000002</c:v>
                </c:pt>
                <c:pt idx="717">
                  <c:v>6022.2150000000001</c:v>
                </c:pt>
                <c:pt idx="718">
                  <c:v>6023.18</c:v>
                </c:pt>
                <c:pt idx="719">
                  <c:v>6024.18</c:v>
                </c:pt>
                <c:pt idx="720">
                  <c:v>6025.1819999999998</c:v>
                </c:pt>
                <c:pt idx="721">
                  <c:v>6026.1819999999998</c:v>
                </c:pt>
                <c:pt idx="722">
                  <c:v>6027.19</c:v>
                </c:pt>
                <c:pt idx="723">
                  <c:v>6028.1970000000001</c:v>
                </c:pt>
                <c:pt idx="724">
                  <c:v>6029.1970000000001</c:v>
                </c:pt>
                <c:pt idx="725">
                  <c:v>6030.2020000000002</c:v>
                </c:pt>
                <c:pt idx="726">
                  <c:v>6031.2049999999999</c:v>
                </c:pt>
                <c:pt idx="727">
                  <c:v>6032.2129999999997</c:v>
                </c:pt>
                <c:pt idx="728">
                  <c:v>6033.2190000000001</c:v>
                </c:pt>
                <c:pt idx="729">
                  <c:v>6034.2190000000001</c:v>
                </c:pt>
                <c:pt idx="730">
                  <c:v>6035.2290000000003</c:v>
                </c:pt>
                <c:pt idx="731">
                  <c:v>6036.2330000000002</c:v>
                </c:pt>
                <c:pt idx="732">
                  <c:v>6037.2349999999997</c:v>
                </c:pt>
                <c:pt idx="733">
                  <c:v>6038.2439999999997</c:v>
                </c:pt>
                <c:pt idx="734">
                  <c:v>6039.2430000000004</c:v>
                </c:pt>
                <c:pt idx="735">
                  <c:v>6040.2479999999996</c:v>
                </c:pt>
                <c:pt idx="736">
                  <c:v>6041.259</c:v>
                </c:pt>
                <c:pt idx="737">
                  <c:v>6042.259</c:v>
                </c:pt>
                <c:pt idx="738">
                  <c:v>6043.2640000000001</c:v>
                </c:pt>
                <c:pt idx="739">
                  <c:v>6044.2640000000001</c:v>
                </c:pt>
                <c:pt idx="740">
                  <c:v>6045.277</c:v>
                </c:pt>
                <c:pt idx="741">
                  <c:v>6046.2809999999999</c:v>
                </c:pt>
                <c:pt idx="742">
                  <c:v>6047.2960000000003</c:v>
                </c:pt>
                <c:pt idx="743">
                  <c:v>6048.31</c:v>
                </c:pt>
                <c:pt idx="744">
                  <c:v>6049.31</c:v>
                </c:pt>
                <c:pt idx="745">
                  <c:v>6050.3140000000003</c:v>
                </c:pt>
                <c:pt idx="746">
                  <c:v>6051.3220000000001</c:v>
                </c:pt>
                <c:pt idx="747">
                  <c:v>6052.33</c:v>
                </c:pt>
                <c:pt idx="748">
                  <c:v>6053.3379999999997</c:v>
                </c:pt>
                <c:pt idx="749">
                  <c:v>6054.3429999999998</c:v>
                </c:pt>
                <c:pt idx="750">
                  <c:v>6055.3459999999995</c:v>
                </c:pt>
                <c:pt idx="751">
                  <c:v>6056.3549999999996</c:v>
                </c:pt>
                <c:pt idx="752">
                  <c:v>6057.3689999999997</c:v>
                </c:pt>
                <c:pt idx="753">
                  <c:v>6058.3689999999997</c:v>
                </c:pt>
                <c:pt idx="754">
                  <c:v>6059.3680000000004</c:v>
                </c:pt>
                <c:pt idx="755">
                  <c:v>6060.3680000000004</c:v>
                </c:pt>
                <c:pt idx="756">
                  <c:v>6061.3729999999996</c:v>
                </c:pt>
                <c:pt idx="757">
                  <c:v>6062.3860000000004</c:v>
                </c:pt>
                <c:pt idx="758">
                  <c:v>6063.4</c:v>
                </c:pt>
                <c:pt idx="759">
                  <c:v>6064.4</c:v>
                </c:pt>
                <c:pt idx="760">
                  <c:v>6065.4059999999999</c:v>
                </c:pt>
                <c:pt idx="761">
                  <c:v>6066.4160000000002</c:v>
                </c:pt>
                <c:pt idx="762">
                  <c:v>6067.4160000000002</c:v>
                </c:pt>
                <c:pt idx="763">
                  <c:v>6068.4160000000002</c:v>
                </c:pt>
                <c:pt idx="764">
                  <c:v>6069.42</c:v>
                </c:pt>
                <c:pt idx="765">
                  <c:v>6070.4219999999996</c:v>
                </c:pt>
                <c:pt idx="766">
                  <c:v>6071.4219999999996</c:v>
                </c:pt>
                <c:pt idx="767">
                  <c:v>6072.4340000000002</c:v>
                </c:pt>
                <c:pt idx="768">
                  <c:v>6073.4470000000001</c:v>
                </c:pt>
                <c:pt idx="769">
                  <c:v>6074.4459999999999</c:v>
                </c:pt>
                <c:pt idx="770">
                  <c:v>6075.4539999999997</c:v>
                </c:pt>
                <c:pt idx="771">
                  <c:v>6076.4620000000004</c:v>
                </c:pt>
                <c:pt idx="772">
                  <c:v>6077.4690000000001</c:v>
                </c:pt>
                <c:pt idx="773">
                  <c:v>6078.47</c:v>
                </c:pt>
                <c:pt idx="774">
                  <c:v>6079.4780000000001</c:v>
                </c:pt>
                <c:pt idx="775">
                  <c:v>6080.4859999999999</c:v>
                </c:pt>
                <c:pt idx="776">
                  <c:v>6081.4949999999999</c:v>
                </c:pt>
                <c:pt idx="777">
                  <c:v>6082.4939999999997</c:v>
                </c:pt>
                <c:pt idx="778">
                  <c:v>6083.4939999999997</c:v>
                </c:pt>
                <c:pt idx="779">
                  <c:v>6084.4949999999999</c:v>
                </c:pt>
                <c:pt idx="780">
                  <c:v>6085.4960000000001</c:v>
                </c:pt>
                <c:pt idx="781">
                  <c:v>6086.4989999999998</c:v>
                </c:pt>
                <c:pt idx="782">
                  <c:v>6087.5020000000004</c:v>
                </c:pt>
                <c:pt idx="783">
                  <c:v>6088.5119999999997</c:v>
                </c:pt>
                <c:pt idx="784">
                  <c:v>6089.5249999999996</c:v>
                </c:pt>
                <c:pt idx="785">
                  <c:v>6090.5249999999996</c:v>
                </c:pt>
                <c:pt idx="786">
                  <c:v>6091.53</c:v>
                </c:pt>
                <c:pt idx="787">
                  <c:v>6092.5339999999997</c:v>
                </c:pt>
                <c:pt idx="788">
                  <c:v>6093.54</c:v>
                </c:pt>
                <c:pt idx="789">
                  <c:v>6094.549</c:v>
                </c:pt>
                <c:pt idx="790">
                  <c:v>6095.5559999999996</c:v>
                </c:pt>
                <c:pt idx="791">
                  <c:v>6096.5609999999997</c:v>
                </c:pt>
                <c:pt idx="792">
                  <c:v>6097.56</c:v>
                </c:pt>
                <c:pt idx="793">
                  <c:v>6098.5720000000001</c:v>
                </c:pt>
                <c:pt idx="794">
                  <c:v>6099.5730000000003</c:v>
                </c:pt>
                <c:pt idx="795">
                  <c:v>6100.5780000000004</c:v>
                </c:pt>
                <c:pt idx="796">
                  <c:v>6101.5910000000003</c:v>
                </c:pt>
                <c:pt idx="797">
                  <c:v>6102.6019999999999</c:v>
                </c:pt>
                <c:pt idx="798">
                  <c:v>6103.6090000000004</c:v>
                </c:pt>
                <c:pt idx="799">
                  <c:v>6104.6189999999997</c:v>
                </c:pt>
                <c:pt idx="800">
                  <c:v>6105.6229999999996</c:v>
                </c:pt>
                <c:pt idx="801">
                  <c:v>6106.6270000000004</c:v>
                </c:pt>
                <c:pt idx="802">
                  <c:v>6107.6260000000002</c:v>
                </c:pt>
                <c:pt idx="803">
                  <c:v>6108.6329999999998</c:v>
                </c:pt>
                <c:pt idx="804">
                  <c:v>6109.6419999999998</c:v>
                </c:pt>
                <c:pt idx="805">
                  <c:v>6110.65</c:v>
                </c:pt>
                <c:pt idx="806">
                  <c:v>6111.65</c:v>
                </c:pt>
                <c:pt idx="807">
                  <c:v>6112.65</c:v>
                </c:pt>
                <c:pt idx="808">
                  <c:v>6113.6509999999998</c:v>
                </c:pt>
                <c:pt idx="809">
                  <c:v>6114.6589999999997</c:v>
                </c:pt>
                <c:pt idx="810">
                  <c:v>6115.67</c:v>
                </c:pt>
                <c:pt idx="811">
                  <c:v>6116.68</c:v>
                </c:pt>
                <c:pt idx="812">
                  <c:v>6117.6890000000003</c:v>
                </c:pt>
                <c:pt idx="813">
                  <c:v>6118.6959999999999</c:v>
                </c:pt>
                <c:pt idx="814">
                  <c:v>6119.6970000000001</c:v>
                </c:pt>
                <c:pt idx="815">
                  <c:v>6120.6959999999999</c:v>
                </c:pt>
                <c:pt idx="816">
                  <c:v>6121.6970000000001</c:v>
                </c:pt>
                <c:pt idx="817">
                  <c:v>6122.6959999999999</c:v>
                </c:pt>
                <c:pt idx="818">
                  <c:v>6123.7020000000002</c:v>
                </c:pt>
                <c:pt idx="819">
                  <c:v>6124.7120000000004</c:v>
                </c:pt>
                <c:pt idx="820">
                  <c:v>6125.7120000000004</c:v>
                </c:pt>
                <c:pt idx="821">
                  <c:v>6126.7129999999997</c:v>
                </c:pt>
                <c:pt idx="822">
                  <c:v>6127.7129999999997</c:v>
                </c:pt>
                <c:pt idx="823">
                  <c:v>6128.7129999999997</c:v>
                </c:pt>
                <c:pt idx="824">
                  <c:v>6129.7120000000004</c:v>
                </c:pt>
                <c:pt idx="825">
                  <c:v>6130.7219999999998</c:v>
                </c:pt>
                <c:pt idx="826">
                  <c:v>6131.7280000000001</c:v>
                </c:pt>
                <c:pt idx="827">
                  <c:v>6132.7280000000001</c:v>
                </c:pt>
                <c:pt idx="828">
                  <c:v>6133.7340000000004</c:v>
                </c:pt>
                <c:pt idx="829">
                  <c:v>6134.7449999999999</c:v>
                </c:pt>
                <c:pt idx="830">
                  <c:v>6135.7510000000002</c:v>
                </c:pt>
                <c:pt idx="831">
                  <c:v>6136.759</c:v>
                </c:pt>
                <c:pt idx="832">
                  <c:v>6137.7669999999998</c:v>
                </c:pt>
                <c:pt idx="833">
                  <c:v>6138.7659999999996</c:v>
                </c:pt>
                <c:pt idx="834">
                  <c:v>6139.777</c:v>
                </c:pt>
                <c:pt idx="835">
                  <c:v>6140.7830000000004</c:v>
                </c:pt>
                <c:pt idx="836">
                  <c:v>6141.79</c:v>
                </c:pt>
                <c:pt idx="837">
                  <c:v>6142.7910000000002</c:v>
                </c:pt>
                <c:pt idx="838">
                  <c:v>6143.799</c:v>
                </c:pt>
                <c:pt idx="839">
                  <c:v>6144.808</c:v>
                </c:pt>
                <c:pt idx="840">
                  <c:v>6145.8149999999996</c:v>
                </c:pt>
                <c:pt idx="841">
                  <c:v>6146.8220000000001</c:v>
                </c:pt>
                <c:pt idx="842">
                  <c:v>6147.8270000000002</c:v>
                </c:pt>
                <c:pt idx="843">
                  <c:v>6148.8270000000002</c:v>
                </c:pt>
                <c:pt idx="844">
                  <c:v>6149.83</c:v>
                </c:pt>
                <c:pt idx="845">
                  <c:v>6150.8370000000004</c:v>
                </c:pt>
                <c:pt idx="846">
                  <c:v>6151.8370000000004</c:v>
                </c:pt>
                <c:pt idx="847">
                  <c:v>6152.8450000000003</c:v>
                </c:pt>
                <c:pt idx="848">
                  <c:v>6153.8549999999996</c:v>
                </c:pt>
                <c:pt idx="849">
                  <c:v>6154.8609999999999</c:v>
                </c:pt>
                <c:pt idx="850">
                  <c:v>6155.8689999999997</c:v>
                </c:pt>
                <c:pt idx="851">
                  <c:v>6156.8689999999997</c:v>
                </c:pt>
                <c:pt idx="852">
                  <c:v>6157.875</c:v>
                </c:pt>
                <c:pt idx="853">
                  <c:v>6158.8850000000002</c:v>
                </c:pt>
                <c:pt idx="854">
                  <c:v>6159.8879999999999</c:v>
                </c:pt>
                <c:pt idx="855">
                  <c:v>6160.9</c:v>
                </c:pt>
                <c:pt idx="856">
                  <c:v>6161.9059999999999</c:v>
                </c:pt>
                <c:pt idx="857">
                  <c:v>6162.9070000000002</c:v>
                </c:pt>
                <c:pt idx="858">
                  <c:v>6163.9080000000004</c:v>
                </c:pt>
                <c:pt idx="859">
                  <c:v>6164.9170000000004</c:v>
                </c:pt>
                <c:pt idx="860">
                  <c:v>6165.924</c:v>
                </c:pt>
                <c:pt idx="861">
                  <c:v>6166.9309999999996</c:v>
                </c:pt>
                <c:pt idx="862">
                  <c:v>6167.9380000000001</c:v>
                </c:pt>
                <c:pt idx="863">
                  <c:v>6168.9470000000001</c:v>
                </c:pt>
                <c:pt idx="864">
                  <c:v>6169.9470000000001</c:v>
                </c:pt>
                <c:pt idx="865">
                  <c:v>6170.9520000000002</c:v>
                </c:pt>
                <c:pt idx="866">
                  <c:v>6171.9650000000001</c:v>
                </c:pt>
                <c:pt idx="867">
                  <c:v>6172.9790000000003</c:v>
                </c:pt>
                <c:pt idx="868">
                  <c:v>6173.98</c:v>
                </c:pt>
                <c:pt idx="869">
                  <c:v>6174.982</c:v>
                </c:pt>
                <c:pt idx="870">
                  <c:v>6175.9960000000001</c:v>
                </c:pt>
                <c:pt idx="871">
                  <c:v>6177.0020000000004</c:v>
                </c:pt>
                <c:pt idx="872">
                  <c:v>6178.0110000000004</c:v>
                </c:pt>
                <c:pt idx="873">
                  <c:v>6179.0249999999996</c:v>
                </c:pt>
                <c:pt idx="874">
                  <c:v>6180.0320000000002</c:v>
                </c:pt>
                <c:pt idx="875">
                  <c:v>6181.0410000000002</c:v>
                </c:pt>
                <c:pt idx="876">
                  <c:v>6182.0559999999996</c:v>
                </c:pt>
                <c:pt idx="877">
                  <c:v>6183.0649999999996</c:v>
                </c:pt>
                <c:pt idx="878">
                  <c:v>6184.0649999999996</c:v>
                </c:pt>
                <c:pt idx="879">
                  <c:v>6185.076</c:v>
                </c:pt>
                <c:pt idx="880">
                  <c:v>6186.08</c:v>
                </c:pt>
                <c:pt idx="881">
                  <c:v>6187.0870000000004</c:v>
                </c:pt>
                <c:pt idx="882">
                  <c:v>6188.0870000000004</c:v>
                </c:pt>
                <c:pt idx="883">
                  <c:v>6189.0940000000001</c:v>
                </c:pt>
                <c:pt idx="884">
                  <c:v>6190.1030000000001</c:v>
                </c:pt>
                <c:pt idx="885">
                  <c:v>6191.1040000000003</c:v>
                </c:pt>
                <c:pt idx="886">
                  <c:v>6192.1109999999999</c:v>
                </c:pt>
                <c:pt idx="887">
                  <c:v>6193.1180000000004</c:v>
                </c:pt>
                <c:pt idx="888">
                  <c:v>6194.1189999999997</c:v>
                </c:pt>
                <c:pt idx="889">
                  <c:v>6195.1189999999997</c:v>
                </c:pt>
                <c:pt idx="890">
                  <c:v>6196.12</c:v>
                </c:pt>
                <c:pt idx="891">
                  <c:v>6197.125</c:v>
                </c:pt>
                <c:pt idx="892">
                  <c:v>6198.1369999999997</c:v>
                </c:pt>
                <c:pt idx="893">
                  <c:v>6199.1360000000004</c:v>
                </c:pt>
                <c:pt idx="894">
                  <c:v>6200.1360000000004</c:v>
                </c:pt>
                <c:pt idx="895">
                  <c:v>6201.14</c:v>
                </c:pt>
                <c:pt idx="896">
                  <c:v>6202.1540000000005</c:v>
                </c:pt>
                <c:pt idx="897">
                  <c:v>6203.165</c:v>
                </c:pt>
                <c:pt idx="898">
                  <c:v>6204.1729999999998</c:v>
                </c:pt>
                <c:pt idx="899">
                  <c:v>6205.174</c:v>
                </c:pt>
                <c:pt idx="900">
                  <c:v>6206.1840000000002</c:v>
                </c:pt>
                <c:pt idx="901">
                  <c:v>6207.3159999999998</c:v>
                </c:pt>
                <c:pt idx="902">
                  <c:v>6208.1970000000001</c:v>
                </c:pt>
                <c:pt idx="903">
                  <c:v>6209.1970000000001</c:v>
                </c:pt>
                <c:pt idx="904">
                  <c:v>6210.1959999999999</c:v>
                </c:pt>
                <c:pt idx="905">
                  <c:v>6211.1970000000001</c:v>
                </c:pt>
                <c:pt idx="906">
                  <c:v>6212.3419999999996</c:v>
                </c:pt>
                <c:pt idx="907">
                  <c:v>6213.2129999999997</c:v>
                </c:pt>
                <c:pt idx="908">
                  <c:v>6214.2120000000004</c:v>
                </c:pt>
                <c:pt idx="909">
                  <c:v>6215.2120000000004</c:v>
                </c:pt>
                <c:pt idx="910">
                  <c:v>6216.2160000000003</c:v>
                </c:pt>
                <c:pt idx="911">
                  <c:v>6217.3249999999998</c:v>
                </c:pt>
                <c:pt idx="912">
                  <c:v>6218.2340000000004</c:v>
                </c:pt>
                <c:pt idx="913">
                  <c:v>6219.2430000000004</c:v>
                </c:pt>
                <c:pt idx="914">
                  <c:v>6220.2489999999998</c:v>
                </c:pt>
                <c:pt idx="915">
                  <c:v>6221.25</c:v>
                </c:pt>
                <c:pt idx="916">
                  <c:v>6222.3419999999996</c:v>
                </c:pt>
                <c:pt idx="917">
                  <c:v>6223.259</c:v>
                </c:pt>
                <c:pt idx="918">
                  <c:v>6224.2669999999998</c:v>
                </c:pt>
                <c:pt idx="919">
                  <c:v>6225.277</c:v>
                </c:pt>
                <c:pt idx="920">
                  <c:v>6226.2910000000002</c:v>
                </c:pt>
                <c:pt idx="921">
                  <c:v>6227.3590000000004</c:v>
                </c:pt>
                <c:pt idx="922">
                  <c:v>6228.2979999999998</c:v>
                </c:pt>
                <c:pt idx="923">
                  <c:v>6229.2979999999998</c:v>
                </c:pt>
                <c:pt idx="924">
                  <c:v>6230.3059999999996</c:v>
                </c:pt>
                <c:pt idx="925">
                  <c:v>6231.3119999999999</c:v>
                </c:pt>
                <c:pt idx="926">
                  <c:v>6232.3680000000004</c:v>
                </c:pt>
                <c:pt idx="927">
                  <c:v>6233.33</c:v>
                </c:pt>
                <c:pt idx="928">
                  <c:v>6234.3370000000004</c:v>
                </c:pt>
                <c:pt idx="929">
                  <c:v>6235.3440000000001</c:v>
                </c:pt>
                <c:pt idx="930">
                  <c:v>6236.3540000000003</c:v>
                </c:pt>
                <c:pt idx="931">
                  <c:v>6237.3680000000004</c:v>
                </c:pt>
                <c:pt idx="932">
                  <c:v>6238.384</c:v>
                </c:pt>
                <c:pt idx="933">
                  <c:v>6239.39</c:v>
                </c:pt>
                <c:pt idx="934">
                  <c:v>6240.4009999999998</c:v>
                </c:pt>
                <c:pt idx="935">
                  <c:v>6241.4070000000002</c:v>
                </c:pt>
                <c:pt idx="936">
                  <c:v>6242.4080000000004</c:v>
                </c:pt>
                <c:pt idx="937">
                  <c:v>6243.4089999999997</c:v>
                </c:pt>
                <c:pt idx="938">
                  <c:v>6244.415</c:v>
                </c:pt>
                <c:pt idx="939">
                  <c:v>6245.4229999999998</c:v>
                </c:pt>
                <c:pt idx="940">
                  <c:v>6246.4229999999998</c:v>
                </c:pt>
                <c:pt idx="941">
                  <c:v>6247.4229999999998</c:v>
                </c:pt>
                <c:pt idx="942">
                  <c:v>6248.4309999999996</c:v>
                </c:pt>
                <c:pt idx="943">
                  <c:v>6249.4319999999998</c:v>
                </c:pt>
                <c:pt idx="944">
                  <c:v>6250.4350000000004</c:v>
                </c:pt>
                <c:pt idx="945">
                  <c:v>6251.4459999999999</c:v>
                </c:pt>
                <c:pt idx="946">
                  <c:v>6252.4539999999997</c:v>
                </c:pt>
                <c:pt idx="947">
                  <c:v>6253.4629999999997</c:v>
                </c:pt>
                <c:pt idx="948">
                  <c:v>6254.4679999999998</c:v>
                </c:pt>
                <c:pt idx="949">
                  <c:v>6255.4780000000001</c:v>
                </c:pt>
                <c:pt idx="950">
                  <c:v>6256.4830000000002</c:v>
                </c:pt>
                <c:pt idx="951">
                  <c:v>6257.4859999999999</c:v>
                </c:pt>
                <c:pt idx="952">
                  <c:v>6258.4930000000004</c:v>
                </c:pt>
                <c:pt idx="953">
                  <c:v>6259.5</c:v>
                </c:pt>
                <c:pt idx="954">
                  <c:v>6260.5020000000004</c:v>
                </c:pt>
                <c:pt idx="955">
                  <c:v>6261.5079999999998</c:v>
                </c:pt>
                <c:pt idx="956">
                  <c:v>6262.5159999999996</c:v>
                </c:pt>
                <c:pt idx="957">
                  <c:v>6263.5150000000003</c:v>
                </c:pt>
                <c:pt idx="958">
                  <c:v>6264.5240000000003</c:v>
                </c:pt>
                <c:pt idx="959">
                  <c:v>6265.53</c:v>
                </c:pt>
                <c:pt idx="960">
                  <c:v>6266.54</c:v>
                </c:pt>
                <c:pt idx="961">
                  <c:v>6267.5469999999996</c:v>
                </c:pt>
                <c:pt idx="962">
                  <c:v>6268.5559999999996</c:v>
                </c:pt>
                <c:pt idx="963">
                  <c:v>6269.5640000000003</c:v>
                </c:pt>
                <c:pt idx="964">
                  <c:v>6270.5720000000001</c:v>
                </c:pt>
                <c:pt idx="965">
                  <c:v>6271.58</c:v>
                </c:pt>
                <c:pt idx="966">
                  <c:v>6272.5919999999996</c:v>
                </c:pt>
                <c:pt idx="967">
                  <c:v>6273.6049999999996</c:v>
                </c:pt>
                <c:pt idx="968">
                  <c:v>6274.6189999999997</c:v>
                </c:pt>
                <c:pt idx="969">
                  <c:v>6275.6270000000004</c:v>
                </c:pt>
                <c:pt idx="970">
                  <c:v>6276.634</c:v>
                </c:pt>
                <c:pt idx="971">
                  <c:v>6277.6390000000001</c:v>
                </c:pt>
                <c:pt idx="972">
                  <c:v>6278.643</c:v>
                </c:pt>
                <c:pt idx="973">
                  <c:v>6279.6490000000003</c:v>
                </c:pt>
                <c:pt idx="974">
                  <c:v>6280.6570000000002</c:v>
                </c:pt>
                <c:pt idx="975">
                  <c:v>6281.6670000000004</c:v>
                </c:pt>
                <c:pt idx="976">
                  <c:v>6282.6710000000003</c:v>
                </c:pt>
                <c:pt idx="977">
                  <c:v>6283.6729999999998</c:v>
                </c:pt>
                <c:pt idx="978">
                  <c:v>6284.6819999999998</c:v>
                </c:pt>
                <c:pt idx="979">
                  <c:v>6285.6959999999999</c:v>
                </c:pt>
                <c:pt idx="980">
                  <c:v>6286.701</c:v>
                </c:pt>
                <c:pt idx="981">
                  <c:v>6287.7139999999999</c:v>
                </c:pt>
                <c:pt idx="982">
                  <c:v>6288.7219999999998</c:v>
                </c:pt>
                <c:pt idx="983">
                  <c:v>6289.7280000000001</c:v>
                </c:pt>
                <c:pt idx="984">
                  <c:v>6290.7439999999997</c:v>
                </c:pt>
                <c:pt idx="985">
                  <c:v>6291.7479999999996</c:v>
                </c:pt>
                <c:pt idx="986">
                  <c:v>6292.7510000000002</c:v>
                </c:pt>
                <c:pt idx="987">
                  <c:v>6293.76</c:v>
                </c:pt>
                <c:pt idx="988">
                  <c:v>6294.76</c:v>
                </c:pt>
                <c:pt idx="989">
                  <c:v>6295.76</c:v>
                </c:pt>
                <c:pt idx="990">
                  <c:v>6296.7659999999996</c:v>
                </c:pt>
                <c:pt idx="991">
                  <c:v>6297.7749999999996</c:v>
                </c:pt>
                <c:pt idx="992">
                  <c:v>6298.7820000000002</c:v>
                </c:pt>
                <c:pt idx="993">
                  <c:v>6299.7920000000004</c:v>
                </c:pt>
                <c:pt idx="994">
                  <c:v>6300.8050000000003</c:v>
                </c:pt>
                <c:pt idx="995">
                  <c:v>6301.8149999999996</c:v>
                </c:pt>
                <c:pt idx="996">
                  <c:v>6302.8239999999996</c:v>
                </c:pt>
                <c:pt idx="997">
                  <c:v>6303.8370000000004</c:v>
                </c:pt>
                <c:pt idx="998">
                  <c:v>6304.8459999999995</c:v>
                </c:pt>
                <c:pt idx="999">
                  <c:v>6305.8519999999999</c:v>
                </c:pt>
                <c:pt idx="1000">
                  <c:v>6306.8540000000003</c:v>
                </c:pt>
                <c:pt idx="1001">
                  <c:v>6307.8580000000002</c:v>
                </c:pt>
              </c:numCache>
            </c:numRef>
          </c:xVal>
          <c:yVal>
            <c:numRef>
              <c:f>Nitrite_2!$H$2:$H$1058</c:f>
              <c:numCache>
                <c:formatCode>General</c:formatCode>
                <c:ptCount val="1057"/>
                <c:pt idx="29">
                  <c:v>1124.7547136271032</c:v>
                </c:pt>
                <c:pt idx="30">
                  <c:v>1124.1877354398657</c:v>
                </c:pt>
                <c:pt idx="31">
                  <c:v>1124.6732959262381</c:v>
                </c:pt>
                <c:pt idx="32">
                  <c:v>1122.4145772083559</c:v>
                </c:pt>
                <c:pt idx="33">
                  <c:v>1122.1030078996364</c:v>
                </c:pt>
                <c:pt idx="34">
                  <c:v>1120.5135897985242</c:v>
                </c:pt>
                <c:pt idx="35">
                  <c:v>1118.768950433086</c:v>
                </c:pt>
                <c:pt idx="36">
                  <c:v>1118.7232246795104</c:v>
                </c:pt>
                <c:pt idx="37">
                  <c:v>1118.3202666280015</c:v>
                </c:pt>
                <c:pt idx="38">
                  <c:v>1118.5319298844765</c:v>
                </c:pt>
                <c:pt idx="39">
                  <c:v>1117.0527977180673</c:v>
                </c:pt>
                <c:pt idx="40">
                  <c:v>1114.7562115481587</c:v>
                </c:pt>
                <c:pt idx="41">
                  <c:v>1114.9050661644985</c:v>
                </c:pt>
                <c:pt idx="42">
                  <c:v>1113.4689346425389</c:v>
                </c:pt>
                <c:pt idx="43">
                  <c:v>1113.0693480442492</c:v>
                </c:pt>
                <c:pt idx="44">
                  <c:v>1111.6190334048715</c:v>
                </c:pt>
                <c:pt idx="45">
                  <c:v>1110.3633836021961</c:v>
                </c:pt>
                <c:pt idx="46">
                  <c:v>1109.7726736312666</c:v>
                </c:pt>
                <c:pt idx="47">
                  <c:v>1107.4791752247856</c:v>
                </c:pt>
                <c:pt idx="48">
                  <c:v>1106.1466198117837</c:v>
                </c:pt>
                <c:pt idx="49">
                  <c:v>1106.4075374224799</c:v>
                </c:pt>
                <c:pt idx="50">
                  <c:v>1106.8626705548152</c:v>
                </c:pt>
                <c:pt idx="51">
                  <c:v>1104.7890797891762</c:v>
                </c:pt>
                <c:pt idx="52">
                  <c:v>1103.9354049567467</c:v>
                </c:pt>
                <c:pt idx="53">
                  <c:v>1102.8422871799285</c:v>
                </c:pt>
                <c:pt idx="54">
                  <c:v>1101.9334385084831</c:v>
                </c:pt>
                <c:pt idx="55">
                  <c:v>1100.9271117327028</c:v>
                </c:pt>
                <c:pt idx="56">
                  <c:v>1098.3088440129975</c:v>
                </c:pt>
                <c:pt idx="57">
                  <c:v>1096.6651299292978</c:v>
                </c:pt>
                <c:pt idx="58">
                  <c:v>1096.3212889859458</c:v>
                </c:pt>
                <c:pt idx="59">
                  <c:v>1095.608331823651</c:v>
                </c:pt>
                <c:pt idx="60">
                  <c:v>1096.6255186662333</c:v>
                </c:pt>
                <c:pt idx="61">
                  <c:v>1096.883589335567</c:v>
                </c:pt>
                <c:pt idx="62">
                  <c:v>1098.4521491955375</c:v>
                </c:pt>
                <c:pt idx="63">
                  <c:v>1100.9800711965561</c:v>
                </c:pt>
                <c:pt idx="64">
                  <c:v>1101.7630586797134</c:v>
                </c:pt>
                <c:pt idx="65">
                  <c:v>1103.1940058106277</c:v>
                </c:pt>
                <c:pt idx="66">
                  <c:v>1103.8272956649412</c:v>
                </c:pt>
                <c:pt idx="67">
                  <c:v>1104.4047735931467</c:v>
                </c:pt>
                <c:pt idx="68">
                  <c:v>1104.1459611384641</c:v>
                </c:pt>
                <c:pt idx="69">
                  <c:v>1105.0915812204071</c:v>
                </c:pt>
                <c:pt idx="70">
                  <c:v>1106.3536054759245</c:v>
                </c:pt>
                <c:pt idx="71">
                  <c:v>1107.2942897785142</c:v>
                </c:pt>
                <c:pt idx="72">
                  <c:v>1108.4517748075968</c:v>
                </c:pt>
                <c:pt idx="73">
                  <c:v>1107.6005508323494</c:v>
                </c:pt>
                <c:pt idx="74">
                  <c:v>1107.5287673732764</c:v>
                </c:pt>
                <c:pt idx="75">
                  <c:v>1108.7428637359621</c:v>
                </c:pt>
                <c:pt idx="76">
                  <c:v>1108.8307877744819</c:v>
                </c:pt>
                <c:pt idx="77">
                  <c:v>1110.0765447838644</c:v>
                </c:pt>
                <c:pt idx="78">
                  <c:v>1111.4598008966175</c:v>
                </c:pt>
                <c:pt idx="79">
                  <c:v>1112.8835411277157</c:v>
                </c:pt>
                <c:pt idx="80">
                  <c:v>1114.324804993083</c:v>
                </c:pt>
                <c:pt idx="81">
                  <c:v>1115.4670349815538</c:v>
                </c:pt>
                <c:pt idx="82">
                  <c:v>1115.3361838366015</c:v>
                </c:pt>
                <c:pt idx="83">
                  <c:v>1114.419501672681</c:v>
                </c:pt>
                <c:pt idx="84">
                  <c:v>1114.024272769562</c:v>
                </c:pt>
                <c:pt idx="85">
                  <c:v>1111.8953390121953</c:v>
                </c:pt>
                <c:pt idx="86">
                  <c:v>1111.3699303733279</c:v>
                </c:pt>
                <c:pt idx="87">
                  <c:v>1109.9774588910523</c:v>
                </c:pt>
                <c:pt idx="88">
                  <c:v>1107.3729051332677</c:v>
                </c:pt>
                <c:pt idx="89">
                  <c:v>1107.5543431160179</c:v>
                </c:pt>
                <c:pt idx="90">
                  <c:v>1106.5867695758807</c:v>
                </c:pt>
                <c:pt idx="91">
                  <c:v>1106.6660092798318</c:v>
                </c:pt>
                <c:pt idx="92">
                  <c:v>1105.6429373980955</c:v>
                </c:pt>
                <c:pt idx="93">
                  <c:v>1106.7603051807305</c:v>
                </c:pt>
                <c:pt idx="94">
                  <c:v>1106.3823184324269</c:v>
                </c:pt>
                <c:pt idx="95">
                  <c:v>1103.2306411414738</c:v>
                </c:pt>
                <c:pt idx="96">
                  <c:v>1102.931572993024</c:v>
                </c:pt>
                <c:pt idx="97">
                  <c:v>1101.4126130564041</c:v>
                </c:pt>
                <c:pt idx="98">
                  <c:v>1098.4870610183277</c:v>
                </c:pt>
                <c:pt idx="99">
                  <c:v>1095.1158713232157</c:v>
                </c:pt>
                <c:pt idx="100">
                  <c:v>1092.7550277143755</c:v>
                </c:pt>
                <c:pt idx="101">
                  <c:v>1091.9575329216098</c:v>
                </c:pt>
                <c:pt idx="102">
                  <c:v>1090.517110632612</c:v>
                </c:pt>
                <c:pt idx="103">
                  <c:v>1091.4185548694679</c:v>
                </c:pt>
                <c:pt idx="104">
                  <c:v>1091.0677234381883</c:v>
                </c:pt>
                <c:pt idx="105">
                  <c:v>1091.579703467854</c:v>
                </c:pt>
                <c:pt idx="106">
                  <c:v>1091.7416740192657</c:v>
                </c:pt>
                <c:pt idx="107">
                  <c:v>1091.7102714543496</c:v>
                </c:pt>
                <c:pt idx="108">
                  <c:v>1090.8828207475367</c:v>
                </c:pt>
                <c:pt idx="109">
                  <c:v>1091.0738622166277</c:v>
                </c:pt>
                <c:pt idx="110">
                  <c:v>1091.9068380076183</c:v>
                </c:pt>
                <c:pt idx="111">
                  <c:v>1090.7435852098317</c:v>
                </c:pt>
                <c:pt idx="112">
                  <c:v>1088.4425326662536</c:v>
                </c:pt>
                <c:pt idx="113">
                  <c:v>1085.4661851810999</c:v>
                </c:pt>
                <c:pt idx="114">
                  <c:v>1083.2813103711303</c:v>
                </c:pt>
                <c:pt idx="115">
                  <c:v>1082.8974673002729</c:v>
                </c:pt>
                <c:pt idx="116">
                  <c:v>1080.4840852693453</c:v>
                </c:pt>
                <c:pt idx="117">
                  <c:v>1078.6862629814168</c:v>
                </c:pt>
                <c:pt idx="118">
                  <c:v>1077.1116497934077</c:v>
                </c:pt>
                <c:pt idx="119">
                  <c:v>1075.4807026343062</c:v>
                </c:pt>
                <c:pt idx="120">
                  <c:v>1074.5256358455945</c:v>
                </c:pt>
                <c:pt idx="121">
                  <c:v>1071.6979832183317</c:v>
                </c:pt>
                <c:pt idx="122">
                  <c:v>1072.0198694666551</c:v>
                </c:pt>
                <c:pt idx="123">
                  <c:v>1072.1847576863099</c:v>
                </c:pt>
                <c:pt idx="124">
                  <c:v>1070.7922897140086</c:v>
                </c:pt>
                <c:pt idx="125">
                  <c:v>1071.7274255017908</c:v>
                </c:pt>
                <c:pt idx="126">
                  <c:v>1071.0943320348429</c:v>
                </c:pt>
                <c:pt idx="127">
                  <c:v>1071.8344960434458</c:v>
                </c:pt>
                <c:pt idx="128">
                  <c:v>1072.1658096913984</c:v>
                </c:pt>
                <c:pt idx="129">
                  <c:v>1072.8618571130642</c:v>
                </c:pt>
                <c:pt idx="130">
                  <c:v>1073.1633953843063</c:v>
                </c:pt>
                <c:pt idx="131">
                  <c:v>1073.3307612987587</c:v>
                </c:pt>
                <c:pt idx="132">
                  <c:v>1074.1299744122844</c:v>
                </c:pt>
                <c:pt idx="133">
                  <c:v>1074.1167196820102</c:v>
                </c:pt>
                <c:pt idx="134">
                  <c:v>1073.776714991915</c:v>
                </c:pt>
                <c:pt idx="135">
                  <c:v>1074.9144852486304</c:v>
                </c:pt>
                <c:pt idx="136">
                  <c:v>1073.8136410611414</c:v>
                </c:pt>
                <c:pt idx="137">
                  <c:v>1073.2273012289043</c:v>
                </c:pt>
                <c:pt idx="138">
                  <c:v>1073.0850427415803</c:v>
                </c:pt>
                <c:pt idx="139">
                  <c:v>1073.7119102285353</c:v>
                </c:pt>
                <c:pt idx="140">
                  <c:v>1073.5525262115009</c:v>
                </c:pt>
                <c:pt idx="141">
                  <c:v>1073.7416494869917</c:v>
                </c:pt>
                <c:pt idx="142">
                  <c:v>1073.8562977868291</c:v>
                </c:pt>
                <c:pt idx="143">
                  <c:v>1073.8282657807915</c:v>
                </c:pt>
                <c:pt idx="144">
                  <c:v>1073.9294956036535</c:v>
                </c:pt>
                <c:pt idx="145">
                  <c:v>1073.4607276137367</c:v>
                </c:pt>
                <c:pt idx="146">
                  <c:v>1074.2435021377482</c:v>
                </c:pt>
                <c:pt idx="147">
                  <c:v>1072.5442495134791</c:v>
                </c:pt>
                <c:pt idx="148">
                  <c:v>1070.737468063953</c:v>
                </c:pt>
                <c:pt idx="149">
                  <c:v>1070.9679456376407</c:v>
                </c:pt>
                <c:pt idx="150">
                  <c:v>1070.6177999124618</c:v>
                </c:pt>
                <c:pt idx="151">
                  <c:v>1071.2694062183266</c:v>
                </c:pt>
                <c:pt idx="152">
                  <c:v>1073.1668153626817</c:v>
                </c:pt>
                <c:pt idx="153">
                  <c:v>1074.4327337728801</c:v>
                </c:pt>
                <c:pt idx="154">
                  <c:v>1074.1646567691037</c:v>
                </c:pt>
                <c:pt idx="155">
                  <c:v>1073.0836304288512</c:v>
                </c:pt>
                <c:pt idx="156">
                  <c:v>1073.3448680636463</c:v>
                </c:pt>
                <c:pt idx="157">
                  <c:v>1072.5677330934004</c:v>
                </c:pt>
                <c:pt idx="158">
                  <c:v>1070.0283999932192</c:v>
                </c:pt>
                <c:pt idx="159">
                  <c:v>1067.9129848222158</c:v>
                </c:pt>
                <c:pt idx="160">
                  <c:v>1068.652595505831</c:v>
                </c:pt>
                <c:pt idx="161">
                  <c:v>1067.0816874406084</c:v>
                </c:pt>
                <c:pt idx="162">
                  <c:v>1066.3129631002557</c:v>
                </c:pt>
                <c:pt idx="163">
                  <c:v>1066.0084870665935</c:v>
                </c:pt>
                <c:pt idx="164">
                  <c:v>1064.4724947185118</c:v>
                </c:pt>
                <c:pt idx="165">
                  <c:v>1065.53745916459</c:v>
                </c:pt>
                <c:pt idx="166">
                  <c:v>1065.7303131800361</c:v>
                </c:pt>
                <c:pt idx="167">
                  <c:v>1069.2190708725259</c:v>
                </c:pt>
                <c:pt idx="168">
                  <c:v>1069.455371669912</c:v>
                </c:pt>
                <c:pt idx="169">
                  <c:v>1069.6778940527395</c:v>
                </c:pt>
                <c:pt idx="170">
                  <c:v>1070.6744215074721</c:v>
                </c:pt>
                <c:pt idx="171">
                  <c:v>1069.7657415736439</c:v>
                </c:pt>
                <c:pt idx="172">
                  <c:v>1068.9028109381459</c:v>
                </c:pt>
                <c:pt idx="173">
                  <c:v>1065.8645156966879</c:v>
                </c:pt>
                <c:pt idx="174">
                  <c:v>1066.0905896061749</c:v>
                </c:pt>
                <c:pt idx="175">
                  <c:v>1067.9693561615913</c:v>
                </c:pt>
                <c:pt idx="176">
                  <c:v>1067.0510802597416</c:v>
                </c:pt>
                <c:pt idx="177">
                  <c:v>1067.2495180585129</c:v>
                </c:pt>
                <c:pt idx="178">
                  <c:v>1067.9083462623285</c:v>
                </c:pt>
                <c:pt idx="179">
                  <c:v>1066.5644761410556</c:v>
                </c:pt>
                <c:pt idx="180">
                  <c:v>1065.7167019902247</c:v>
                </c:pt>
                <c:pt idx="181">
                  <c:v>1064.3433342333876</c:v>
                </c:pt>
                <c:pt idx="182">
                  <c:v>1064.9540986760665</c:v>
                </c:pt>
                <c:pt idx="183">
                  <c:v>1065.3235231496778</c:v>
                </c:pt>
                <c:pt idx="184">
                  <c:v>1064.9174523121837</c:v>
                </c:pt>
                <c:pt idx="185">
                  <c:v>1064.6574553964642</c:v>
                </c:pt>
                <c:pt idx="186">
                  <c:v>1065.0346419096984</c:v>
                </c:pt>
                <c:pt idx="187">
                  <c:v>1065.5545035773766</c:v>
                </c:pt>
                <c:pt idx="188">
                  <c:v>1066.0912237058042</c:v>
                </c:pt>
                <c:pt idx="189">
                  <c:v>1066.8110892425382</c:v>
                </c:pt>
                <c:pt idx="190">
                  <c:v>1066.3764631978338</c:v>
                </c:pt>
                <c:pt idx="191">
                  <c:v>1063.6730910642498</c:v>
                </c:pt>
                <c:pt idx="192">
                  <c:v>1062.635387847982</c:v>
                </c:pt>
                <c:pt idx="193">
                  <c:v>1061.7730717099007</c:v>
                </c:pt>
                <c:pt idx="194">
                  <c:v>1058.7703944588002</c:v>
                </c:pt>
                <c:pt idx="195">
                  <c:v>1058.3230703375248</c:v>
                </c:pt>
                <c:pt idx="196">
                  <c:v>1056.5785960598564</c:v>
                </c:pt>
                <c:pt idx="197">
                  <c:v>1054.3377402789147</c:v>
                </c:pt>
                <c:pt idx="198">
                  <c:v>1053.6082249267254</c:v>
                </c:pt>
                <c:pt idx="199">
                  <c:v>1053.9539676476411</c:v>
                </c:pt>
                <c:pt idx="200">
                  <c:v>1051.4474060104828</c:v>
                </c:pt>
                <c:pt idx="201">
                  <c:v>1048.4738371116521</c:v>
                </c:pt>
                <c:pt idx="202">
                  <c:v>1045.2740200900939</c:v>
                </c:pt>
                <c:pt idx="203">
                  <c:v>1044.0503155230122</c:v>
                </c:pt>
                <c:pt idx="204">
                  <c:v>1041.2034147305374</c:v>
                </c:pt>
                <c:pt idx="205">
                  <c:v>1038.9356629107033</c:v>
                </c:pt>
                <c:pt idx="206">
                  <c:v>1039.1448208546074</c:v>
                </c:pt>
                <c:pt idx="207">
                  <c:v>1036.8500676917934</c:v>
                </c:pt>
                <c:pt idx="208">
                  <c:v>1034.9734981325039</c:v>
                </c:pt>
                <c:pt idx="209">
                  <c:v>1033.0854648487086</c:v>
                </c:pt>
                <c:pt idx="210">
                  <c:v>1031.2159295581846</c:v>
                </c:pt>
                <c:pt idx="211">
                  <c:v>1030.7513927439836</c:v>
                </c:pt>
                <c:pt idx="212">
                  <c:v>1030.3983732505571</c:v>
                </c:pt>
                <c:pt idx="213">
                  <c:v>1030.1646418233609</c:v>
                </c:pt>
                <c:pt idx="214">
                  <c:v>1027.489328408654</c:v>
                </c:pt>
                <c:pt idx="215">
                  <c:v>1025.4835071040027</c:v>
                </c:pt>
                <c:pt idx="216">
                  <c:v>1023.8101101270363</c:v>
                </c:pt>
                <c:pt idx="217">
                  <c:v>1021.0910001486775</c:v>
                </c:pt>
                <c:pt idx="218">
                  <c:v>1018.157558983622</c:v>
                </c:pt>
                <c:pt idx="219">
                  <c:v>1015.4447082938241</c:v>
                </c:pt>
                <c:pt idx="220">
                  <c:v>1014.6104647562058</c:v>
                </c:pt>
                <c:pt idx="221">
                  <c:v>1011.4199567675968</c:v>
                </c:pt>
                <c:pt idx="222">
                  <c:v>1010.0398839230523</c:v>
                </c:pt>
                <c:pt idx="223">
                  <c:v>1008.6122561666674</c:v>
                </c:pt>
                <c:pt idx="224">
                  <c:v>1004.7654101408464</c:v>
                </c:pt>
                <c:pt idx="225">
                  <c:v>1002.5010373222067</c:v>
                </c:pt>
                <c:pt idx="226">
                  <c:v>1000.2154733714455</c:v>
                </c:pt>
                <c:pt idx="227">
                  <c:v>1000.5049622077981</c:v>
                </c:pt>
                <c:pt idx="228">
                  <c:v>998.51902186377868</c:v>
                </c:pt>
                <c:pt idx="229">
                  <c:v>997.05176062979285</c:v>
                </c:pt>
                <c:pt idx="230">
                  <c:v>995.93939369588168</c:v>
                </c:pt>
                <c:pt idx="231">
                  <c:v>994.21422884851961</c:v>
                </c:pt>
                <c:pt idx="232">
                  <c:v>993.7496532038308</c:v>
                </c:pt>
                <c:pt idx="233">
                  <c:v>992.55665228178282</c:v>
                </c:pt>
                <c:pt idx="234">
                  <c:v>994.39089298210172</c:v>
                </c:pt>
                <c:pt idx="235">
                  <c:v>994.82955280355407</c:v>
                </c:pt>
                <c:pt idx="236">
                  <c:v>993.54998972549151</c:v>
                </c:pt>
                <c:pt idx="237">
                  <c:v>992.60280167303085</c:v>
                </c:pt>
                <c:pt idx="238">
                  <c:v>991.82032540510204</c:v>
                </c:pt>
                <c:pt idx="239">
                  <c:v>990.38001762045303</c:v>
                </c:pt>
                <c:pt idx="240">
                  <c:v>990.44357572007334</c:v>
                </c:pt>
                <c:pt idx="241">
                  <c:v>991.15664395830368</c:v>
                </c:pt>
                <c:pt idx="242">
                  <c:v>991.26295362572591</c:v>
                </c:pt>
                <c:pt idx="243">
                  <c:v>991.55541269798584</c:v>
                </c:pt>
                <c:pt idx="244">
                  <c:v>992.58473542116792</c:v>
                </c:pt>
                <c:pt idx="245">
                  <c:v>993.5332982074483</c:v>
                </c:pt>
                <c:pt idx="246">
                  <c:v>994.42654640129024</c:v>
                </c:pt>
                <c:pt idx="247">
                  <c:v>995.52061596779083</c:v>
                </c:pt>
                <c:pt idx="248">
                  <c:v>997.39514995293996</c:v>
                </c:pt>
                <c:pt idx="249">
                  <c:v>999.47031904247797</c:v>
                </c:pt>
                <c:pt idx="250">
                  <c:v>1001.4323365036465</c:v>
                </c:pt>
                <c:pt idx="251">
                  <c:v>1001.3588104403588</c:v>
                </c:pt>
                <c:pt idx="252">
                  <c:v>1003.4659246164497</c:v>
                </c:pt>
                <c:pt idx="253">
                  <c:v>1005.6573646395021</c:v>
                </c:pt>
                <c:pt idx="254">
                  <c:v>1006.6868080815506</c:v>
                </c:pt>
                <c:pt idx="255">
                  <c:v>1007.5175854326219</c:v>
                </c:pt>
                <c:pt idx="256">
                  <c:v>1009.7807381058294</c:v>
                </c:pt>
                <c:pt idx="257">
                  <c:v>1011.0178957579146</c:v>
                </c:pt>
                <c:pt idx="258">
                  <c:v>1012.2924429992671</c:v>
                </c:pt>
                <c:pt idx="259">
                  <c:v>1015.0090238616463</c:v>
                </c:pt>
                <c:pt idx="260">
                  <c:v>1016.1088167529915</c:v>
                </c:pt>
                <c:pt idx="261">
                  <c:v>1014.7238281346806</c:v>
                </c:pt>
                <c:pt idx="262">
                  <c:v>1013.1234763065794</c:v>
                </c:pt>
                <c:pt idx="263">
                  <c:v>1013.4169425336487</c:v>
                </c:pt>
                <c:pt idx="264">
                  <c:v>1012.6916103130052</c:v>
                </c:pt>
                <c:pt idx="265">
                  <c:v>1014.2392668629184</c:v>
                </c:pt>
                <c:pt idx="266">
                  <c:v>1016.4600291645256</c:v>
                </c:pt>
                <c:pt idx="267">
                  <c:v>1016.5685324309432</c:v>
                </c:pt>
                <c:pt idx="268">
                  <c:v>1016.4682623120448</c:v>
                </c:pt>
                <c:pt idx="269">
                  <c:v>1015.2529358949512</c:v>
                </c:pt>
                <c:pt idx="270">
                  <c:v>1013.7560246613332</c:v>
                </c:pt>
                <c:pt idx="271">
                  <c:v>1013.1370687912261</c:v>
                </c:pt>
                <c:pt idx="272">
                  <c:v>1011.9148669625303</c:v>
                </c:pt>
                <c:pt idx="273">
                  <c:v>1012.1699142733422</c:v>
                </c:pt>
                <c:pt idx="274">
                  <c:v>1011.9498256287203</c:v>
                </c:pt>
                <c:pt idx="275">
                  <c:v>1010.4987496171645</c:v>
                </c:pt>
                <c:pt idx="276">
                  <c:v>1009.567305596324</c:v>
                </c:pt>
                <c:pt idx="277">
                  <c:v>1007.0478313680202</c:v>
                </c:pt>
                <c:pt idx="278">
                  <c:v>1004.1192178790183</c:v>
                </c:pt>
                <c:pt idx="279">
                  <c:v>1001.1470366295761</c:v>
                </c:pt>
                <c:pt idx="280">
                  <c:v>999.71828454566355</c:v>
                </c:pt>
                <c:pt idx="281">
                  <c:v>997.05636078360885</c:v>
                </c:pt>
                <c:pt idx="282">
                  <c:v>996.39250756246543</c:v>
                </c:pt>
                <c:pt idx="283">
                  <c:v>996.97945351288263</c:v>
                </c:pt>
                <c:pt idx="284">
                  <c:v>994.99167086715443</c:v>
                </c:pt>
                <c:pt idx="285">
                  <c:v>993.37982894305696</c:v>
                </c:pt>
                <c:pt idx="286">
                  <c:v>991.79635829607923</c:v>
                </c:pt>
                <c:pt idx="287">
                  <c:v>990.90952051029205</c:v>
                </c:pt>
                <c:pt idx="288">
                  <c:v>989.31725578133671</c:v>
                </c:pt>
                <c:pt idx="289">
                  <c:v>988.66984616738068</c:v>
                </c:pt>
                <c:pt idx="290">
                  <c:v>986.3825243312499</c:v>
                </c:pt>
                <c:pt idx="291">
                  <c:v>985.33593809763704</c:v>
                </c:pt>
                <c:pt idx="292">
                  <c:v>983.25101771978689</c:v>
                </c:pt>
                <c:pt idx="293">
                  <c:v>982.27656821539756</c:v>
                </c:pt>
                <c:pt idx="294">
                  <c:v>980.5662681929474</c:v>
                </c:pt>
                <c:pt idx="295">
                  <c:v>977.16851905889393</c:v>
                </c:pt>
                <c:pt idx="296">
                  <c:v>974.65908231156527</c:v>
                </c:pt>
                <c:pt idx="297">
                  <c:v>972.24678934707993</c:v>
                </c:pt>
                <c:pt idx="298">
                  <c:v>970.18460035767748</c:v>
                </c:pt>
                <c:pt idx="299">
                  <c:v>969.34925015717647</c:v>
                </c:pt>
                <c:pt idx="300">
                  <c:v>969.27412825020417</c:v>
                </c:pt>
                <c:pt idx="301">
                  <c:v>969.30402943772083</c:v>
                </c:pt>
                <c:pt idx="302">
                  <c:v>967.6670583124037</c:v>
                </c:pt>
                <c:pt idx="303">
                  <c:v>964.63092249358863</c:v>
                </c:pt>
                <c:pt idx="304">
                  <c:v>962.42104652750447</c:v>
                </c:pt>
                <c:pt idx="305">
                  <c:v>961.49770956897771</c:v>
                </c:pt>
                <c:pt idx="306">
                  <c:v>960.10082676959496</c:v>
                </c:pt>
                <c:pt idx="307">
                  <c:v>957.9336707564712</c:v>
                </c:pt>
                <c:pt idx="308">
                  <c:v>957.40047267142813</c:v>
                </c:pt>
                <c:pt idx="309">
                  <c:v>958.26324796603922</c:v>
                </c:pt>
                <c:pt idx="310">
                  <c:v>958.58684426201796</c:v>
                </c:pt>
                <c:pt idx="311">
                  <c:v>959.68280687515016</c:v>
                </c:pt>
                <c:pt idx="312">
                  <c:v>960.98073007322182</c:v>
                </c:pt>
                <c:pt idx="313">
                  <c:v>961.52472802784871</c:v>
                </c:pt>
                <c:pt idx="314">
                  <c:v>962.80309593443928</c:v>
                </c:pt>
                <c:pt idx="315">
                  <c:v>962.84986267299507</c:v>
                </c:pt>
                <c:pt idx="316">
                  <c:v>963.83378417670929</c:v>
                </c:pt>
                <c:pt idx="317">
                  <c:v>963.87568102092666</c:v>
                </c:pt>
                <c:pt idx="318">
                  <c:v>964.1120346199358</c:v>
                </c:pt>
                <c:pt idx="319">
                  <c:v>965.32377607277215</c:v>
                </c:pt>
                <c:pt idx="320">
                  <c:v>965.85927798389446</c:v>
                </c:pt>
                <c:pt idx="321">
                  <c:v>964.16245554173258</c:v>
                </c:pt>
                <c:pt idx="322">
                  <c:v>961.24962821407928</c:v>
                </c:pt>
                <c:pt idx="323">
                  <c:v>959.13204968025241</c:v>
                </c:pt>
                <c:pt idx="324">
                  <c:v>957.67611101270234</c:v>
                </c:pt>
                <c:pt idx="325">
                  <c:v>959.4400046115137</c:v>
                </c:pt>
                <c:pt idx="326">
                  <c:v>960.16780383248147</c:v>
                </c:pt>
                <c:pt idx="327">
                  <c:v>958.7610602694665</c:v>
                </c:pt>
                <c:pt idx="328">
                  <c:v>956.1764664743049</c:v>
                </c:pt>
                <c:pt idx="329">
                  <c:v>952.8784160726766</c:v>
                </c:pt>
                <c:pt idx="330">
                  <c:v>949.11535949749373</c:v>
                </c:pt>
                <c:pt idx="331">
                  <c:v>946.10518877471986</c:v>
                </c:pt>
                <c:pt idx="332">
                  <c:v>943.09427891374276</c:v>
                </c:pt>
                <c:pt idx="333">
                  <c:v>940.25112593483084</c:v>
                </c:pt>
                <c:pt idx="334">
                  <c:v>939.52953193671499</c:v>
                </c:pt>
                <c:pt idx="335">
                  <c:v>937.23648732562276</c:v>
                </c:pt>
                <c:pt idx="336">
                  <c:v>935.18206228006409</c:v>
                </c:pt>
                <c:pt idx="337">
                  <c:v>932.39800014713308</c:v>
                </c:pt>
                <c:pt idx="338">
                  <c:v>929.51654811994911</c:v>
                </c:pt>
                <c:pt idx="339">
                  <c:v>927.02782200777665</c:v>
                </c:pt>
                <c:pt idx="340">
                  <c:v>926.60564533148727</c:v>
                </c:pt>
                <c:pt idx="341">
                  <c:v>924.6429329862824</c:v>
                </c:pt>
                <c:pt idx="342">
                  <c:v>923.66014299038181</c:v>
                </c:pt>
                <c:pt idx="343">
                  <c:v>923.25812102396765</c:v>
                </c:pt>
                <c:pt idx="344">
                  <c:v>921.12612923501001</c:v>
                </c:pt>
                <c:pt idx="345">
                  <c:v>918.71830999637484</c:v>
                </c:pt>
                <c:pt idx="346">
                  <c:v>915.50713706789804</c:v>
                </c:pt>
                <c:pt idx="347">
                  <c:v>914.82431753201001</c:v>
                </c:pt>
                <c:pt idx="348">
                  <c:v>913.35326666890307</c:v>
                </c:pt>
                <c:pt idx="349">
                  <c:v>912.39349342622631</c:v>
                </c:pt>
                <c:pt idx="350">
                  <c:v>911.03609824888213</c:v>
                </c:pt>
                <c:pt idx="351">
                  <c:v>909.16780259590939</c:v>
                </c:pt>
                <c:pt idx="352">
                  <c:v>906.64176405384967</c:v>
                </c:pt>
                <c:pt idx="353">
                  <c:v>905.45048343053804</c:v>
                </c:pt>
                <c:pt idx="354">
                  <c:v>902.51700911269961</c:v>
                </c:pt>
                <c:pt idx="355">
                  <c:v>899.23302551597124</c:v>
                </c:pt>
                <c:pt idx="356">
                  <c:v>896.28783772500913</c:v>
                </c:pt>
                <c:pt idx="357">
                  <c:v>894.8694049070242</c:v>
                </c:pt>
                <c:pt idx="358">
                  <c:v>893.95933580754718</c:v>
                </c:pt>
                <c:pt idx="359">
                  <c:v>894.25048444071604</c:v>
                </c:pt>
                <c:pt idx="360">
                  <c:v>894.88680025036456</c:v>
                </c:pt>
                <c:pt idx="361">
                  <c:v>896.03592970406112</c:v>
                </c:pt>
                <c:pt idx="362">
                  <c:v>896.57194427922047</c:v>
                </c:pt>
                <c:pt idx="363">
                  <c:v>895.15164694587145</c:v>
                </c:pt>
                <c:pt idx="364">
                  <c:v>893.96971304352542</c:v>
                </c:pt>
                <c:pt idx="365">
                  <c:v>892.77049471749251</c:v>
                </c:pt>
                <c:pt idx="366">
                  <c:v>891.77079383426189</c:v>
                </c:pt>
                <c:pt idx="367">
                  <c:v>888.74535148323628</c:v>
                </c:pt>
                <c:pt idx="368">
                  <c:v>887.70881958921723</c:v>
                </c:pt>
                <c:pt idx="369">
                  <c:v>887.15609604811311</c:v>
                </c:pt>
                <c:pt idx="370">
                  <c:v>887.10433864636468</c:v>
                </c:pt>
                <c:pt idx="371">
                  <c:v>888.32700012953808</c:v>
                </c:pt>
                <c:pt idx="372">
                  <c:v>888.65873191297942</c:v>
                </c:pt>
                <c:pt idx="373">
                  <c:v>887.51878328051293</c:v>
                </c:pt>
                <c:pt idx="374">
                  <c:v>885.805527253386</c:v>
                </c:pt>
                <c:pt idx="375">
                  <c:v>884.64319238611802</c:v>
                </c:pt>
                <c:pt idx="376">
                  <c:v>884.38730215041448</c:v>
                </c:pt>
                <c:pt idx="377">
                  <c:v>884.80347778781857</c:v>
                </c:pt>
                <c:pt idx="378">
                  <c:v>884.78165771527927</c:v>
                </c:pt>
                <c:pt idx="379">
                  <c:v>886.29158840743594</c:v>
                </c:pt>
                <c:pt idx="380">
                  <c:v>887.66952922179928</c:v>
                </c:pt>
                <c:pt idx="381">
                  <c:v>886.36089097684362</c:v>
                </c:pt>
                <c:pt idx="382">
                  <c:v>883.35510547537535</c:v>
                </c:pt>
                <c:pt idx="383">
                  <c:v>880.32658039426872</c:v>
                </c:pt>
                <c:pt idx="384">
                  <c:v>878.88882579564142</c:v>
                </c:pt>
                <c:pt idx="385">
                  <c:v>878.97458759076051</c:v>
                </c:pt>
                <c:pt idx="386">
                  <c:v>878.65397380283889</c:v>
                </c:pt>
                <c:pt idx="387">
                  <c:v>876.47320944584067</c:v>
                </c:pt>
                <c:pt idx="388">
                  <c:v>872.81522654943365</c:v>
                </c:pt>
                <c:pt idx="389">
                  <c:v>869.3237953979293</c:v>
                </c:pt>
                <c:pt idx="390">
                  <c:v>866.04519440172589</c:v>
                </c:pt>
                <c:pt idx="391">
                  <c:v>862.21577286953936</c:v>
                </c:pt>
                <c:pt idx="392">
                  <c:v>858.86235858246425</c:v>
                </c:pt>
                <c:pt idx="393">
                  <c:v>854.71584781842239</c:v>
                </c:pt>
                <c:pt idx="394">
                  <c:v>852.38259288643565</c:v>
                </c:pt>
                <c:pt idx="395">
                  <c:v>848.40111147927098</c:v>
                </c:pt>
                <c:pt idx="396">
                  <c:v>845.76991505530009</c:v>
                </c:pt>
                <c:pt idx="397">
                  <c:v>843.08656705270721</c:v>
                </c:pt>
                <c:pt idx="398">
                  <c:v>840.25821764498755</c:v>
                </c:pt>
                <c:pt idx="399">
                  <c:v>838.60741881753779</c:v>
                </c:pt>
                <c:pt idx="400">
                  <c:v>837.72056357546398</c:v>
                </c:pt>
                <c:pt idx="401">
                  <c:v>835.66570459585523</c:v>
                </c:pt>
                <c:pt idx="402">
                  <c:v>833.10485365868522</c:v>
                </c:pt>
                <c:pt idx="403">
                  <c:v>829.86906206087406</c:v>
                </c:pt>
                <c:pt idx="404">
                  <c:v>827.46888421945198</c:v>
                </c:pt>
                <c:pt idx="405">
                  <c:v>824.91155407870565</c:v>
                </c:pt>
                <c:pt idx="406">
                  <c:v>821.15126665993193</c:v>
                </c:pt>
                <c:pt idx="407">
                  <c:v>819.9694654280139</c:v>
                </c:pt>
                <c:pt idx="408">
                  <c:v>817.40826287961329</c:v>
                </c:pt>
                <c:pt idx="409">
                  <c:v>814.52494340622934</c:v>
                </c:pt>
                <c:pt idx="410">
                  <c:v>814.5892213940291</c:v>
                </c:pt>
                <c:pt idx="411">
                  <c:v>813.12891559636921</c:v>
                </c:pt>
                <c:pt idx="412">
                  <c:v>810.73762926911843</c:v>
                </c:pt>
                <c:pt idx="413">
                  <c:v>809.39090506868274</c:v>
                </c:pt>
                <c:pt idx="414">
                  <c:v>807.14446920188345</c:v>
                </c:pt>
                <c:pt idx="415">
                  <c:v>806.22647400756239</c:v>
                </c:pt>
                <c:pt idx="416">
                  <c:v>804.43967898726362</c:v>
                </c:pt>
                <c:pt idx="417">
                  <c:v>803.32092916000556</c:v>
                </c:pt>
                <c:pt idx="418">
                  <c:v>801.33011154382837</c:v>
                </c:pt>
                <c:pt idx="419">
                  <c:v>799.16371383280045</c:v>
                </c:pt>
                <c:pt idx="420">
                  <c:v>797.96700825031201</c:v>
                </c:pt>
                <c:pt idx="421">
                  <c:v>796.90357258031747</c:v>
                </c:pt>
                <c:pt idx="422">
                  <c:v>796.90826453148486</c:v>
                </c:pt>
                <c:pt idx="423">
                  <c:v>795.42659333274082</c:v>
                </c:pt>
                <c:pt idx="424">
                  <c:v>793.17482332381564</c:v>
                </c:pt>
                <c:pt idx="425">
                  <c:v>791.24053471642992</c:v>
                </c:pt>
                <c:pt idx="426">
                  <c:v>788.18841730468921</c:v>
                </c:pt>
                <c:pt idx="427">
                  <c:v>784.54057519577907</c:v>
                </c:pt>
                <c:pt idx="428">
                  <c:v>782.86424994958077</c:v>
                </c:pt>
                <c:pt idx="429">
                  <c:v>779.88319038168629</c:v>
                </c:pt>
                <c:pt idx="430">
                  <c:v>777.45087541997782</c:v>
                </c:pt>
                <c:pt idx="431">
                  <c:v>775.71482562214874</c:v>
                </c:pt>
                <c:pt idx="432">
                  <c:v>772.84101406271543</c:v>
                </c:pt>
                <c:pt idx="433">
                  <c:v>769.77222174791643</c:v>
                </c:pt>
                <c:pt idx="434">
                  <c:v>767.02955240888548</c:v>
                </c:pt>
                <c:pt idx="435">
                  <c:v>763.98783891566234</c:v>
                </c:pt>
                <c:pt idx="436">
                  <c:v>761.51787132967252</c:v>
                </c:pt>
                <c:pt idx="437">
                  <c:v>760.6168206163884</c:v>
                </c:pt>
                <c:pt idx="438">
                  <c:v>758.71899349544356</c:v>
                </c:pt>
                <c:pt idx="439">
                  <c:v>757.46632445341254</c:v>
                </c:pt>
                <c:pt idx="440">
                  <c:v>755.71905761230687</c:v>
                </c:pt>
                <c:pt idx="441">
                  <c:v>752.72041880929135</c:v>
                </c:pt>
                <c:pt idx="442">
                  <c:v>748.65086585995448</c:v>
                </c:pt>
                <c:pt idx="443">
                  <c:v>745.88056456200297</c:v>
                </c:pt>
                <c:pt idx="444">
                  <c:v>744.52109459318558</c:v>
                </c:pt>
                <c:pt idx="445">
                  <c:v>743.11519046139017</c:v>
                </c:pt>
                <c:pt idx="446">
                  <c:v>741.92032845166239</c:v>
                </c:pt>
                <c:pt idx="447">
                  <c:v>740.22216583902002</c:v>
                </c:pt>
                <c:pt idx="448">
                  <c:v>737.64687745386743</c:v>
                </c:pt>
                <c:pt idx="449">
                  <c:v>735.55464827694175</c:v>
                </c:pt>
                <c:pt idx="450">
                  <c:v>732.91978087288419</c:v>
                </c:pt>
                <c:pt idx="451">
                  <c:v>730.32684881372177</c:v>
                </c:pt>
                <c:pt idx="452">
                  <c:v>728.35861730914678</c:v>
                </c:pt>
                <c:pt idx="453">
                  <c:v>724.23359232554321</c:v>
                </c:pt>
                <c:pt idx="454">
                  <c:v>720.84443764050332</c:v>
                </c:pt>
                <c:pt idx="455">
                  <c:v>716.30264775106559</c:v>
                </c:pt>
                <c:pt idx="456">
                  <c:v>712.45849983560231</c:v>
                </c:pt>
                <c:pt idx="457">
                  <c:v>709.36112045131711</c:v>
                </c:pt>
                <c:pt idx="458">
                  <c:v>706.47927673447793</c:v>
                </c:pt>
                <c:pt idx="459">
                  <c:v>704.94073101608979</c:v>
                </c:pt>
                <c:pt idx="460">
                  <c:v>701.90631293971546</c:v>
                </c:pt>
                <c:pt idx="461">
                  <c:v>698.73943491299428</c:v>
                </c:pt>
                <c:pt idx="462">
                  <c:v>694.8676613716799</c:v>
                </c:pt>
                <c:pt idx="463">
                  <c:v>689.03848731204585</c:v>
                </c:pt>
                <c:pt idx="464">
                  <c:v>685.7346187296547</c:v>
                </c:pt>
                <c:pt idx="465">
                  <c:v>682.20961203425452</c:v>
                </c:pt>
                <c:pt idx="466">
                  <c:v>677.3804566655698</c:v>
                </c:pt>
                <c:pt idx="467">
                  <c:v>673.61246330553365</c:v>
                </c:pt>
                <c:pt idx="468">
                  <c:v>670.00716867285632</c:v>
                </c:pt>
                <c:pt idx="469">
                  <c:v>666.79096842538945</c:v>
                </c:pt>
                <c:pt idx="470">
                  <c:v>664.38213904943757</c:v>
                </c:pt>
                <c:pt idx="471">
                  <c:v>661.65843087568294</c:v>
                </c:pt>
                <c:pt idx="472">
                  <c:v>657.10400251875512</c:v>
                </c:pt>
                <c:pt idx="473">
                  <c:v>653.18664902633088</c:v>
                </c:pt>
                <c:pt idx="474">
                  <c:v>649.37208830172301</c:v>
                </c:pt>
                <c:pt idx="475">
                  <c:v>647.03588205139613</c:v>
                </c:pt>
                <c:pt idx="476">
                  <c:v>643.87243197283215</c:v>
                </c:pt>
                <c:pt idx="477">
                  <c:v>640.65440806672768</c:v>
                </c:pt>
                <c:pt idx="478">
                  <c:v>637.47665925046931</c:v>
                </c:pt>
                <c:pt idx="479">
                  <c:v>634.29949619650745</c:v>
                </c:pt>
                <c:pt idx="480">
                  <c:v>632.3572032902639</c:v>
                </c:pt>
                <c:pt idx="481">
                  <c:v>628.9731551908327</c:v>
                </c:pt>
                <c:pt idx="482">
                  <c:v>626.03201612310704</c:v>
                </c:pt>
                <c:pt idx="483">
                  <c:v>622.49872006407975</c:v>
                </c:pt>
                <c:pt idx="484">
                  <c:v>618.55992165299574</c:v>
                </c:pt>
                <c:pt idx="485">
                  <c:v>615.18737020717765</c:v>
                </c:pt>
                <c:pt idx="486">
                  <c:v>610.24246755393779</c:v>
                </c:pt>
                <c:pt idx="487">
                  <c:v>604.56190890507128</c:v>
                </c:pt>
                <c:pt idx="488">
                  <c:v>600.54160551555606</c:v>
                </c:pt>
                <c:pt idx="489">
                  <c:v>596.66541038297419</c:v>
                </c:pt>
                <c:pt idx="490">
                  <c:v>591.17675721239266</c:v>
                </c:pt>
                <c:pt idx="491">
                  <c:v>584.64114029302459</c:v>
                </c:pt>
                <c:pt idx="492">
                  <c:v>578.87729983771465</c:v>
                </c:pt>
                <c:pt idx="493">
                  <c:v>573.26815481802009</c:v>
                </c:pt>
                <c:pt idx="494">
                  <c:v>567.73751028212985</c:v>
                </c:pt>
                <c:pt idx="495">
                  <c:v>562.33353158344437</c:v>
                </c:pt>
                <c:pt idx="496">
                  <c:v>556.77825709593515</c:v>
                </c:pt>
                <c:pt idx="497">
                  <c:v>551.53879035120258</c:v>
                </c:pt>
                <c:pt idx="498">
                  <c:v>546.41985156961812</c:v>
                </c:pt>
                <c:pt idx="499">
                  <c:v>540.88763313069376</c:v>
                </c:pt>
                <c:pt idx="500">
                  <c:v>534.08963326073649</c:v>
                </c:pt>
                <c:pt idx="501">
                  <c:v>527.80684583219931</c:v>
                </c:pt>
                <c:pt idx="502">
                  <c:v>521.78839891786936</c:v>
                </c:pt>
                <c:pt idx="503">
                  <c:v>516.59935251425543</c:v>
                </c:pt>
                <c:pt idx="504">
                  <c:v>511.11343538734559</c:v>
                </c:pt>
                <c:pt idx="505">
                  <c:v>505.31918461454779</c:v>
                </c:pt>
                <c:pt idx="506">
                  <c:v>500.49130374286517</c:v>
                </c:pt>
                <c:pt idx="507">
                  <c:v>496.3399718897291</c:v>
                </c:pt>
                <c:pt idx="508">
                  <c:v>491.43553409216793</c:v>
                </c:pt>
                <c:pt idx="509">
                  <c:v>487.22689289079386</c:v>
                </c:pt>
                <c:pt idx="510">
                  <c:v>481.51079190597648</c:v>
                </c:pt>
                <c:pt idx="511">
                  <c:v>476.4271115426024</c:v>
                </c:pt>
                <c:pt idx="512">
                  <c:v>472.52222991246259</c:v>
                </c:pt>
                <c:pt idx="513">
                  <c:v>466.45192286410526</c:v>
                </c:pt>
                <c:pt idx="514">
                  <c:v>462.12258743334291</c:v>
                </c:pt>
                <c:pt idx="515">
                  <c:v>456.3931159179545</c:v>
                </c:pt>
                <c:pt idx="516">
                  <c:v>450.57478282068791</c:v>
                </c:pt>
                <c:pt idx="517">
                  <c:v>445.73837815445495</c:v>
                </c:pt>
                <c:pt idx="518">
                  <c:v>441.34993338665191</c:v>
                </c:pt>
                <c:pt idx="519">
                  <c:v>436.94488820427898</c:v>
                </c:pt>
                <c:pt idx="520">
                  <c:v>431.81243622509339</c:v>
                </c:pt>
                <c:pt idx="521">
                  <c:v>425.58517095443153</c:v>
                </c:pt>
                <c:pt idx="522">
                  <c:v>419.99236531161961</c:v>
                </c:pt>
                <c:pt idx="523">
                  <c:v>412.43002520528103</c:v>
                </c:pt>
                <c:pt idx="524">
                  <c:v>405.74895419951383</c:v>
                </c:pt>
                <c:pt idx="525">
                  <c:v>399.71057002307003</c:v>
                </c:pt>
                <c:pt idx="526">
                  <c:v>392.32246425439774</c:v>
                </c:pt>
                <c:pt idx="527">
                  <c:v>385.02193059451452</c:v>
                </c:pt>
                <c:pt idx="528">
                  <c:v>377.85583898125134</c:v>
                </c:pt>
                <c:pt idx="529">
                  <c:v>371.63363798754847</c:v>
                </c:pt>
                <c:pt idx="530">
                  <c:v>364.89328337155985</c:v>
                </c:pt>
                <c:pt idx="531">
                  <c:v>356.92364398447489</c:v>
                </c:pt>
                <c:pt idx="532">
                  <c:v>349.30553207006119</c:v>
                </c:pt>
                <c:pt idx="533">
                  <c:v>342.20223869524466</c:v>
                </c:pt>
                <c:pt idx="534">
                  <c:v>334.74149202185089</c:v>
                </c:pt>
                <c:pt idx="535">
                  <c:v>328.12100786658931</c:v>
                </c:pt>
                <c:pt idx="536">
                  <c:v>321.98392851166921</c:v>
                </c:pt>
                <c:pt idx="537">
                  <c:v>314.62014806424111</c:v>
                </c:pt>
                <c:pt idx="538">
                  <c:v>307.90025799634896</c:v>
                </c:pt>
                <c:pt idx="539">
                  <c:v>301.43888245527478</c:v>
                </c:pt>
                <c:pt idx="540">
                  <c:v>295.81271837646949</c:v>
                </c:pt>
                <c:pt idx="541">
                  <c:v>289.91821181308694</c:v>
                </c:pt>
                <c:pt idx="542">
                  <c:v>283.74849788885371</c:v>
                </c:pt>
                <c:pt idx="543">
                  <c:v>277.36075421803866</c:v>
                </c:pt>
                <c:pt idx="544">
                  <c:v>271.65335280771285</c:v>
                </c:pt>
                <c:pt idx="545">
                  <c:v>266.15033552129512</c:v>
                </c:pt>
                <c:pt idx="546">
                  <c:v>259.84582186997227</c:v>
                </c:pt>
                <c:pt idx="547">
                  <c:v>252.92674526291944</c:v>
                </c:pt>
                <c:pt idx="548">
                  <c:v>246.94569672619963</c:v>
                </c:pt>
                <c:pt idx="549">
                  <c:v>241.6485008620501</c:v>
                </c:pt>
                <c:pt idx="550">
                  <c:v>234.46462762852281</c:v>
                </c:pt>
                <c:pt idx="551">
                  <c:v>226.46815753308326</c:v>
                </c:pt>
                <c:pt idx="552">
                  <c:v>219.95539807954935</c:v>
                </c:pt>
                <c:pt idx="553">
                  <c:v>214.50278621203989</c:v>
                </c:pt>
                <c:pt idx="554">
                  <c:v>207.01407692333854</c:v>
                </c:pt>
                <c:pt idx="555">
                  <c:v>200.48747859750335</c:v>
                </c:pt>
                <c:pt idx="556">
                  <c:v>192.65589650456812</c:v>
                </c:pt>
                <c:pt idx="557">
                  <c:v>185.97073752028118</c:v>
                </c:pt>
                <c:pt idx="558">
                  <c:v>180.14909805823012</c:v>
                </c:pt>
                <c:pt idx="559">
                  <c:v>173.82493845288835</c:v>
                </c:pt>
                <c:pt idx="560">
                  <c:v>167.11792196190987</c:v>
                </c:pt>
                <c:pt idx="561">
                  <c:v>161.64747587204798</c:v>
                </c:pt>
                <c:pt idx="562">
                  <c:v>156.70290007919013</c:v>
                </c:pt>
                <c:pt idx="563">
                  <c:v>150.78993658188861</c:v>
                </c:pt>
                <c:pt idx="564">
                  <c:v>144.58806622961976</c:v>
                </c:pt>
                <c:pt idx="565">
                  <c:v>138.46293419917276</c:v>
                </c:pt>
                <c:pt idx="566">
                  <c:v>131.95856909493912</c:v>
                </c:pt>
                <c:pt idx="567">
                  <c:v>125.86945906064827</c:v>
                </c:pt>
                <c:pt idx="568">
                  <c:v>121.20585239577912</c:v>
                </c:pt>
                <c:pt idx="569">
                  <c:v>117.16633695253404</c:v>
                </c:pt>
                <c:pt idx="570">
                  <c:v>110.52883979707134</c:v>
                </c:pt>
                <c:pt idx="571">
                  <c:v>104.81760816288242</c:v>
                </c:pt>
                <c:pt idx="572">
                  <c:v>100.37934701178496</c:v>
                </c:pt>
                <c:pt idx="573">
                  <c:v>95.506483063488901</c:v>
                </c:pt>
                <c:pt idx="574">
                  <c:v>92.493860574228236</c:v>
                </c:pt>
                <c:pt idx="575">
                  <c:v>87.442459561772552</c:v>
                </c:pt>
                <c:pt idx="576">
                  <c:v>83.50574363731333</c:v>
                </c:pt>
                <c:pt idx="577">
                  <c:v>79.590542135603371</c:v>
                </c:pt>
                <c:pt idx="578">
                  <c:v>75.753659060641709</c:v>
                </c:pt>
                <c:pt idx="579">
                  <c:v>72.296994672551335</c:v>
                </c:pt>
                <c:pt idx="580">
                  <c:v>69.360665811475528</c:v>
                </c:pt>
                <c:pt idx="581">
                  <c:v>66.152304295379921</c:v>
                </c:pt>
                <c:pt idx="582">
                  <c:v>63.004734115863926</c:v>
                </c:pt>
                <c:pt idx="583">
                  <c:v>58.395886155069249</c:v>
                </c:pt>
                <c:pt idx="584">
                  <c:v>53.975923525263376</c:v>
                </c:pt>
                <c:pt idx="585">
                  <c:v>50.426413893121889</c:v>
                </c:pt>
                <c:pt idx="586">
                  <c:v>46.713352773005816</c:v>
                </c:pt>
                <c:pt idx="587">
                  <c:v>42.9783724138493</c:v>
                </c:pt>
                <c:pt idx="588">
                  <c:v>39.064188499275623</c:v>
                </c:pt>
                <c:pt idx="589">
                  <c:v>36.071591752705302</c:v>
                </c:pt>
                <c:pt idx="590">
                  <c:v>32.814604246131424</c:v>
                </c:pt>
                <c:pt idx="591">
                  <c:v>28.493831844676826</c:v>
                </c:pt>
                <c:pt idx="592">
                  <c:v>26.706757822926434</c:v>
                </c:pt>
                <c:pt idx="593">
                  <c:v>24.227111305032437</c:v>
                </c:pt>
                <c:pt idx="594">
                  <c:v>21.231736569737237</c:v>
                </c:pt>
                <c:pt idx="595">
                  <c:v>19.225848070533612</c:v>
                </c:pt>
                <c:pt idx="596">
                  <c:v>18.081903473848179</c:v>
                </c:pt>
                <c:pt idx="597">
                  <c:v>15.983102634944185</c:v>
                </c:pt>
                <c:pt idx="598">
                  <c:v>13.268833013293335</c:v>
                </c:pt>
                <c:pt idx="599">
                  <c:v>11.313460618352693</c:v>
                </c:pt>
                <c:pt idx="600">
                  <c:v>10.325988470093368</c:v>
                </c:pt>
                <c:pt idx="601">
                  <c:v>10.581918736006873</c:v>
                </c:pt>
                <c:pt idx="602">
                  <c:v>11.168512886729154</c:v>
                </c:pt>
                <c:pt idx="603">
                  <c:v>10.102696541568914</c:v>
                </c:pt>
                <c:pt idx="604">
                  <c:v>9.4716446390518385</c:v>
                </c:pt>
                <c:pt idx="605">
                  <c:v>9.4953232330616046</c:v>
                </c:pt>
                <c:pt idx="606">
                  <c:v>9.4384625903756181</c:v>
                </c:pt>
                <c:pt idx="607">
                  <c:v>8.7003774024143752</c:v>
                </c:pt>
                <c:pt idx="608">
                  <c:v>8.8787884545092908</c:v>
                </c:pt>
                <c:pt idx="609">
                  <c:v>9.2995288910505636</c:v>
                </c:pt>
                <c:pt idx="610">
                  <c:v>8.2856057249228705</c:v>
                </c:pt>
                <c:pt idx="611">
                  <c:v>8.122868038037435</c:v>
                </c:pt>
                <c:pt idx="612">
                  <c:v>8.1694714924586336</c:v>
                </c:pt>
                <c:pt idx="613">
                  <c:v>10.171727078436273</c:v>
                </c:pt>
                <c:pt idx="614">
                  <c:v>10.491996727650452</c:v>
                </c:pt>
                <c:pt idx="615">
                  <c:v>10.875141841011494</c:v>
                </c:pt>
                <c:pt idx="616">
                  <c:v>9.8146262957349251</c:v>
                </c:pt>
                <c:pt idx="617">
                  <c:v>10.214923902248017</c:v>
                </c:pt>
                <c:pt idx="618">
                  <c:v>10.363940222605905</c:v>
                </c:pt>
                <c:pt idx="619">
                  <c:v>10.457901493988803</c:v>
                </c:pt>
                <c:pt idx="620">
                  <c:v>10.769983333498764</c:v>
                </c:pt>
                <c:pt idx="621">
                  <c:v>11.796053062987806</c:v>
                </c:pt>
                <c:pt idx="622">
                  <c:v>12.982823660212901</c:v>
                </c:pt>
                <c:pt idx="623">
                  <c:v>13.332853753182693</c:v>
                </c:pt>
                <c:pt idx="624">
                  <c:v>14.248802659227024</c:v>
                </c:pt>
                <c:pt idx="625">
                  <c:v>14.996305949272621</c:v>
                </c:pt>
                <c:pt idx="626">
                  <c:v>14.348192625385458</c:v>
                </c:pt>
                <c:pt idx="627">
                  <c:v>13.800347222384371</c:v>
                </c:pt>
                <c:pt idx="628">
                  <c:v>13.963260758476672</c:v>
                </c:pt>
                <c:pt idx="629">
                  <c:v>14.618730527528111</c:v>
                </c:pt>
                <c:pt idx="630">
                  <c:v>13.37639193058649</c:v>
                </c:pt>
                <c:pt idx="631">
                  <c:v>12.883862376037001</c:v>
                </c:pt>
                <c:pt idx="632">
                  <c:v>12.008791020909822</c:v>
                </c:pt>
                <c:pt idx="633">
                  <c:v>12.150643388081775</c:v>
                </c:pt>
                <c:pt idx="634">
                  <c:v>12.673495524597669</c:v>
                </c:pt>
                <c:pt idx="635">
                  <c:v>11.382318672840814</c:v>
                </c:pt>
                <c:pt idx="636">
                  <c:v>10.568556169935739</c:v>
                </c:pt>
                <c:pt idx="637">
                  <c:v>10.09300338637491</c:v>
                </c:pt>
                <c:pt idx="638">
                  <c:v>9.0480304165649521</c:v>
                </c:pt>
                <c:pt idx="639">
                  <c:v>8.8977044103351979</c:v>
                </c:pt>
                <c:pt idx="640">
                  <c:v>9.2581676749929294</c:v>
                </c:pt>
                <c:pt idx="641">
                  <c:v>10.546338343969833</c:v>
                </c:pt>
                <c:pt idx="642">
                  <c:v>10.592179729017193</c:v>
                </c:pt>
                <c:pt idx="643">
                  <c:v>9.3850745206958948</c:v>
                </c:pt>
                <c:pt idx="644">
                  <c:v>8.5002539331470857</c:v>
                </c:pt>
                <c:pt idx="645">
                  <c:v>7.8825261110021607</c:v>
                </c:pt>
                <c:pt idx="646">
                  <c:v>7.3917205805208575</c:v>
                </c:pt>
                <c:pt idx="647">
                  <c:v>6.8483524826559368</c:v>
                </c:pt>
                <c:pt idx="648">
                  <c:v>5.5350926330613888</c:v>
                </c:pt>
                <c:pt idx="649">
                  <c:v>5.1571741770427248</c:v>
                </c:pt>
                <c:pt idx="650">
                  <c:v>4.2166894204676488</c:v>
                </c:pt>
                <c:pt idx="651">
                  <c:v>3.3810647081796734</c:v>
                </c:pt>
                <c:pt idx="652">
                  <c:v>3.2671138298922688</c:v>
                </c:pt>
                <c:pt idx="653">
                  <c:v>2.5006816431296528</c:v>
                </c:pt>
                <c:pt idx="654">
                  <c:v>2.3194333143599728</c:v>
                </c:pt>
                <c:pt idx="655">
                  <c:v>1.8770165748592298</c:v>
                </c:pt>
                <c:pt idx="656">
                  <c:v>1.5274421707314083</c:v>
                </c:pt>
                <c:pt idx="657">
                  <c:v>1.6118499247795945</c:v>
                </c:pt>
                <c:pt idx="658">
                  <c:v>0.55862890383059138</c:v>
                </c:pt>
                <c:pt idx="659">
                  <c:v>-9.4090061045500661E-2</c:v>
                </c:pt>
                <c:pt idx="660">
                  <c:v>0.44196021859279</c:v>
                </c:pt>
                <c:pt idx="661">
                  <c:v>1.1623434210734516</c:v>
                </c:pt>
                <c:pt idx="662">
                  <c:v>2.3766955888609491</c:v>
                </c:pt>
                <c:pt idx="663">
                  <c:v>1.1617319125140337</c:v>
                </c:pt>
                <c:pt idx="664">
                  <c:v>0.7758618374837063</c:v>
                </c:pt>
                <c:pt idx="665">
                  <c:v>0.23287545271744037</c:v>
                </c:pt>
                <c:pt idx="666">
                  <c:v>0.54358403876170058</c:v>
                </c:pt>
                <c:pt idx="667">
                  <c:v>0.18286788172258106</c:v>
                </c:pt>
                <c:pt idx="668">
                  <c:v>-0.22868439281527309</c:v>
                </c:pt>
                <c:pt idx="669">
                  <c:v>-0.53445814799546909</c:v>
                </c:pt>
                <c:pt idx="670">
                  <c:v>-0.60370188943102576</c:v>
                </c:pt>
                <c:pt idx="671">
                  <c:v>-0.73036861926462215</c:v>
                </c:pt>
                <c:pt idx="672">
                  <c:v>-0.37062574855034569</c:v>
                </c:pt>
                <c:pt idx="673">
                  <c:v>0.33421134733723434</c:v>
                </c:pt>
                <c:pt idx="674">
                  <c:v>0.85146394366659628</c:v>
                </c:pt>
                <c:pt idx="675">
                  <c:v>0.61540497173782427</c:v>
                </c:pt>
                <c:pt idx="676">
                  <c:v>0.62948514613080064</c:v>
                </c:pt>
                <c:pt idx="677">
                  <c:v>0.13634237263722859</c:v>
                </c:pt>
                <c:pt idx="678">
                  <c:v>-0.8865417124354078</c:v>
                </c:pt>
                <c:pt idx="679">
                  <c:v>-1.0914835894463355</c:v>
                </c:pt>
                <c:pt idx="680">
                  <c:v>-0.91987870122948401</c:v>
                </c:pt>
                <c:pt idx="681">
                  <c:v>-1.6129103942095924</c:v>
                </c:pt>
                <c:pt idx="682">
                  <c:v>-1.4057408140741465</c:v>
                </c:pt>
                <c:pt idx="683">
                  <c:v>-1.4251796017718252</c:v>
                </c:pt>
                <c:pt idx="684">
                  <c:v>-0.34596058438025779</c:v>
                </c:pt>
                <c:pt idx="685">
                  <c:v>-0.1090403423638584</c:v>
                </c:pt>
                <c:pt idx="686">
                  <c:v>-0.31906133904506007</c:v>
                </c:pt>
                <c:pt idx="687">
                  <c:v>-1.0739583119887541E-2</c:v>
                </c:pt>
                <c:pt idx="688">
                  <c:v>-0.27121920504447594</c:v>
                </c:pt>
                <c:pt idx="689">
                  <c:v>-0.56682663279804224</c:v>
                </c:pt>
                <c:pt idx="690">
                  <c:v>0.3354683780003711</c:v>
                </c:pt>
                <c:pt idx="691">
                  <c:v>0.34431824969331615</c:v>
                </c:pt>
                <c:pt idx="692">
                  <c:v>-1.6132371762564492</c:v>
                </c:pt>
                <c:pt idx="693">
                  <c:v>-1.7804561521412001</c:v>
                </c:pt>
                <c:pt idx="694">
                  <c:v>-0.48869579487474724</c:v>
                </c:pt>
                <c:pt idx="695">
                  <c:v>-1.3586191454399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56-48C0-8A54-25346477672F}"/>
            </c:ext>
          </c:extLst>
        </c:ser>
        <c:ser>
          <c:idx val="1"/>
          <c:order val="1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A$2:$A$1058</c:f>
              <c:numCache>
                <c:formatCode>General</c:formatCode>
                <c:ptCount val="1057"/>
                <c:pt idx="0">
                  <c:v>5300.54</c:v>
                </c:pt>
                <c:pt idx="1">
                  <c:v>5301.5410000000002</c:v>
                </c:pt>
                <c:pt idx="2">
                  <c:v>5302.549</c:v>
                </c:pt>
                <c:pt idx="3">
                  <c:v>5303.5550000000003</c:v>
                </c:pt>
                <c:pt idx="4">
                  <c:v>5304.5559999999996</c:v>
                </c:pt>
                <c:pt idx="5">
                  <c:v>5305.5559999999996</c:v>
                </c:pt>
                <c:pt idx="6">
                  <c:v>5306.5559999999996</c:v>
                </c:pt>
                <c:pt idx="7">
                  <c:v>5307.5609999999997</c:v>
                </c:pt>
                <c:pt idx="8">
                  <c:v>5308.5630000000001</c:v>
                </c:pt>
                <c:pt idx="9">
                  <c:v>5309.5709999999999</c:v>
                </c:pt>
                <c:pt idx="10">
                  <c:v>5310.58</c:v>
                </c:pt>
                <c:pt idx="11">
                  <c:v>5311.5789999999997</c:v>
                </c:pt>
                <c:pt idx="12">
                  <c:v>5312.5919999999996</c:v>
                </c:pt>
                <c:pt idx="13">
                  <c:v>5313.5910000000003</c:v>
                </c:pt>
                <c:pt idx="14">
                  <c:v>5314.6019999999999</c:v>
                </c:pt>
                <c:pt idx="15">
                  <c:v>5315.6090000000004</c:v>
                </c:pt>
                <c:pt idx="16">
                  <c:v>5316.6109999999999</c:v>
                </c:pt>
                <c:pt idx="17">
                  <c:v>5317.6120000000001</c:v>
                </c:pt>
                <c:pt idx="18">
                  <c:v>5318.6220000000003</c:v>
                </c:pt>
                <c:pt idx="19">
                  <c:v>5319.6239999999998</c:v>
                </c:pt>
                <c:pt idx="20">
                  <c:v>5320.634</c:v>
                </c:pt>
                <c:pt idx="21">
                  <c:v>5321.6390000000001</c:v>
                </c:pt>
                <c:pt idx="22">
                  <c:v>5322.6490000000003</c:v>
                </c:pt>
                <c:pt idx="23">
                  <c:v>5323.6490000000003</c:v>
                </c:pt>
                <c:pt idx="24">
                  <c:v>5324.6559999999999</c:v>
                </c:pt>
                <c:pt idx="25">
                  <c:v>5325.6710000000003</c:v>
                </c:pt>
                <c:pt idx="26">
                  <c:v>5326.6729999999998</c:v>
                </c:pt>
                <c:pt idx="27">
                  <c:v>5327.6819999999998</c:v>
                </c:pt>
                <c:pt idx="28">
                  <c:v>5328.6819999999998</c:v>
                </c:pt>
                <c:pt idx="29">
                  <c:v>5329.6890000000003</c:v>
                </c:pt>
                <c:pt idx="30">
                  <c:v>5330.6959999999999</c:v>
                </c:pt>
                <c:pt idx="31">
                  <c:v>5331.7060000000001</c:v>
                </c:pt>
                <c:pt idx="32">
                  <c:v>5332.7120000000004</c:v>
                </c:pt>
                <c:pt idx="33">
                  <c:v>5333.7179999999998</c:v>
                </c:pt>
                <c:pt idx="34">
                  <c:v>5334.7290000000003</c:v>
                </c:pt>
                <c:pt idx="35">
                  <c:v>5335.7290000000003</c:v>
                </c:pt>
                <c:pt idx="36">
                  <c:v>5336.732</c:v>
                </c:pt>
                <c:pt idx="37">
                  <c:v>5337.7449999999999</c:v>
                </c:pt>
                <c:pt idx="38">
                  <c:v>5338.7449999999999</c:v>
                </c:pt>
                <c:pt idx="39">
                  <c:v>5339.7479999999996</c:v>
                </c:pt>
                <c:pt idx="40">
                  <c:v>5340.7479999999996</c:v>
                </c:pt>
                <c:pt idx="41">
                  <c:v>5341.7610000000004</c:v>
                </c:pt>
                <c:pt idx="42">
                  <c:v>5342.7629999999999</c:v>
                </c:pt>
                <c:pt idx="43">
                  <c:v>5343.7759999999998</c:v>
                </c:pt>
                <c:pt idx="44">
                  <c:v>5344.79</c:v>
                </c:pt>
                <c:pt idx="45">
                  <c:v>5345.79</c:v>
                </c:pt>
                <c:pt idx="46">
                  <c:v>5346.799</c:v>
                </c:pt>
                <c:pt idx="47">
                  <c:v>5347.8050000000003</c:v>
                </c:pt>
                <c:pt idx="48">
                  <c:v>5348.8059999999996</c:v>
                </c:pt>
                <c:pt idx="49">
                  <c:v>5349.8149999999996</c:v>
                </c:pt>
                <c:pt idx="50">
                  <c:v>5350.8239999999996</c:v>
                </c:pt>
                <c:pt idx="51">
                  <c:v>5351.8310000000001</c:v>
                </c:pt>
                <c:pt idx="52">
                  <c:v>5352.8379999999997</c:v>
                </c:pt>
                <c:pt idx="53">
                  <c:v>5353.8429999999998</c:v>
                </c:pt>
                <c:pt idx="54">
                  <c:v>5354.8549999999996</c:v>
                </c:pt>
                <c:pt idx="55">
                  <c:v>5355.8689999999997</c:v>
                </c:pt>
                <c:pt idx="56">
                  <c:v>5356.8689999999997</c:v>
                </c:pt>
                <c:pt idx="57">
                  <c:v>5357.8680000000004</c:v>
                </c:pt>
                <c:pt idx="58">
                  <c:v>5358.8770000000004</c:v>
                </c:pt>
                <c:pt idx="59">
                  <c:v>5359.8850000000002</c:v>
                </c:pt>
                <c:pt idx="60">
                  <c:v>5360.89</c:v>
                </c:pt>
                <c:pt idx="61">
                  <c:v>5361.8990000000003</c:v>
                </c:pt>
                <c:pt idx="62">
                  <c:v>5362.9</c:v>
                </c:pt>
                <c:pt idx="63">
                  <c:v>5363.9070000000002</c:v>
                </c:pt>
                <c:pt idx="64">
                  <c:v>5364.915</c:v>
                </c:pt>
                <c:pt idx="65">
                  <c:v>5365.9229999999998</c:v>
                </c:pt>
                <c:pt idx="66">
                  <c:v>5366.9319999999998</c:v>
                </c:pt>
                <c:pt idx="67">
                  <c:v>5367.9359999999997</c:v>
                </c:pt>
                <c:pt idx="68">
                  <c:v>5368.9470000000001</c:v>
                </c:pt>
                <c:pt idx="69">
                  <c:v>5369.9530000000004</c:v>
                </c:pt>
                <c:pt idx="70">
                  <c:v>5370.9629999999997</c:v>
                </c:pt>
                <c:pt idx="71">
                  <c:v>5371.9629999999997</c:v>
                </c:pt>
                <c:pt idx="72">
                  <c:v>5372.97</c:v>
                </c:pt>
                <c:pt idx="73">
                  <c:v>5373.9790000000003</c:v>
                </c:pt>
                <c:pt idx="74">
                  <c:v>5374.9840000000004</c:v>
                </c:pt>
                <c:pt idx="75">
                  <c:v>5375.9949999999999</c:v>
                </c:pt>
                <c:pt idx="76">
                  <c:v>5376.9989999999998</c:v>
                </c:pt>
                <c:pt idx="77">
                  <c:v>5377.9979999999996</c:v>
                </c:pt>
                <c:pt idx="78">
                  <c:v>5379.009</c:v>
                </c:pt>
                <c:pt idx="79">
                  <c:v>5380.0150000000003</c:v>
                </c:pt>
                <c:pt idx="80">
                  <c:v>5381.0240000000003</c:v>
                </c:pt>
                <c:pt idx="81">
                  <c:v>5382.0330000000004</c:v>
                </c:pt>
                <c:pt idx="82">
                  <c:v>5383.0339999999997</c:v>
                </c:pt>
                <c:pt idx="83">
                  <c:v>5384.04</c:v>
                </c:pt>
                <c:pt idx="84">
                  <c:v>5385.0469999999996</c:v>
                </c:pt>
                <c:pt idx="85">
                  <c:v>5386.0550000000003</c:v>
                </c:pt>
                <c:pt idx="86">
                  <c:v>5387.0569999999998</c:v>
                </c:pt>
                <c:pt idx="87">
                  <c:v>5388.0609999999997</c:v>
                </c:pt>
                <c:pt idx="88">
                  <c:v>5389.0630000000001</c:v>
                </c:pt>
                <c:pt idx="89">
                  <c:v>5390.0730000000003</c:v>
                </c:pt>
                <c:pt idx="90">
                  <c:v>5391.076</c:v>
                </c:pt>
                <c:pt idx="91">
                  <c:v>5392.0789999999997</c:v>
                </c:pt>
                <c:pt idx="92">
                  <c:v>5393.0870000000004</c:v>
                </c:pt>
                <c:pt idx="93">
                  <c:v>5394.0870000000004</c:v>
                </c:pt>
                <c:pt idx="94">
                  <c:v>5395.0870000000004</c:v>
                </c:pt>
                <c:pt idx="95">
                  <c:v>5396.0870000000004</c:v>
                </c:pt>
                <c:pt idx="96">
                  <c:v>5397.0879999999997</c:v>
                </c:pt>
                <c:pt idx="97">
                  <c:v>5398.0889999999999</c:v>
                </c:pt>
                <c:pt idx="98">
                  <c:v>5399.0940000000001</c:v>
                </c:pt>
                <c:pt idx="99">
                  <c:v>5400.1030000000001</c:v>
                </c:pt>
                <c:pt idx="100">
                  <c:v>5401.1080000000002</c:v>
                </c:pt>
                <c:pt idx="101">
                  <c:v>5402.11</c:v>
                </c:pt>
                <c:pt idx="102">
                  <c:v>5403.1120000000001</c:v>
                </c:pt>
                <c:pt idx="103">
                  <c:v>5404.12</c:v>
                </c:pt>
                <c:pt idx="104">
                  <c:v>5405.1189999999997</c:v>
                </c:pt>
                <c:pt idx="105">
                  <c:v>5406.1189999999997</c:v>
                </c:pt>
                <c:pt idx="106">
                  <c:v>5407.1189999999997</c:v>
                </c:pt>
                <c:pt idx="107">
                  <c:v>5408.12</c:v>
                </c:pt>
                <c:pt idx="108">
                  <c:v>5409.134</c:v>
                </c:pt>
                <c:pt idx="109">
                  <c:v>5410.1419999999998</c:v>
                </c:pt>
                <c:pt idx="110">
                  <c:v>5411.152</c:v>
                </c:pt>
                <c:pt idx="111">
                  <c:v>5412.152</c:v>
                </c:pt>
                <c:pt idx="112">
                  <c:v>5413.152</c:v>
                </c:pt>
                <c:pt idx="113">
                  <c:v>5414.1530000000002</c:v>
                </c:pt>
                <c:pt idx="114">
                  <c:v>5415.1570000000002</c:v>
                </c:pt>
                <c:pt idx="115">
                  <c:v>5416.1670000000004</c:v>
                </c:pt>
                <c:pt idx="116">
                  <c:v>5417.1809999999996</c:v>
                </c:pt>
                <c:pt idx="117">
                  <c:v>5418.1819999999998</c:v>
                </c:pt>
                <c:pt idx="118">
                  <c:v>5419.1809999999996</c:v>
                </c:pt>
                <c:pt idx="119">
                  <c:v>5420.1819999999998</c:v>
                </c:pt>
                <c:pt idx="120">
                  <c:v>5421.1819999999998</c:v>
                </c:pt>
                <c:pt idx="121">
                  <c:v>5422.1869999999999</c:v>
                </c:pt>
                <c:pt idx="122">
                  <c:v>5423.1890000000003</c:v>
                </c:pt>
                <c:pt idx="123">
                  <c:v>5424.1959999999999</c:v>
                </c:pt>
                <c:pt idx="124">
                  <c:v>5425.2039999999997</c:v>
                </c:pt>
                <c:pt idx="125">
                  <c:v>5426.2120000000004</c:v>
                </c:pt>
                <c:pt idx="126">
                  <c:v>5427.2129999999997</c:v>
                </c:pt>
                <c:pt idx="127">
                  <c:v>5428.2209999999995</c:v>
                </c:pt>
                <c:pt idx="128">
                  <c:v>5429.232</c:v>
                </c:pt>
                <c:pt idx="129">
                  <c:v>5430.2359999999999</c:v>
                </c:pt>
                <c:pt idx="130">
                  <c:v>5431.2439999999997</c:v>
                </c:pt>
                <c:pt idx="131">
                  <c:v>5432.2529999999997</c:v>
                </c:pt>
                <c:pt idx="132">
                  <c:v>5433.2529999999997</c:v>
                </c:pt>
                <c:pt idx="133">
                  <c:v>5434.2629999999999</c:v>
                </c:pt>
                <c:pt idx="134">
                  <c:v>5435.2759999999998</c:v>
                </c:pt>
                <c:pt idx="135">
                  <c:v>5436.4</c:v>
                </c:pt>
                <c:pt idx="136">
                  <c:v>5437.2910000000002</c:v>
                </c:pt>
                <c:pt idx="137">
                  <c:v>5438.29</c:v>
                </c:pt>
                <c:pt idx="138">
                  <c:v>5439.2910000000002</c:v>
                </c:pt>
                <c:pt idx="139">
                  <c:v>5440.2910000000002</c:v>
                </c:pt>
                <c:pt idx="140">
                  <c:v>5441.4170000000004</c:v>
                </c:pt>
                <c:pt idx="141">
                  <c:v>5442.299</c:v>
                </c:pt>
                <c:pt idx="142">
                  <c:v>5443.3050000000003</c:v>
                </c:pt>
                <c:pt idx="143">
                  <c:v>5444.3050000000003</c:v>
                </c:pt>
                <c:pt idx="144">
                  <c:v>5445.3059999999996</c:v>
                </c:pt>
                <c:pt idx="145">
                  <c:v>5446.4170000000004</c:v>
                </c:pt>
                <c:pt idx="146">
                  <c:v>5447.3239999999996</c:v>
                </c:pt>
                <c:pt idx="147">
                  <c:v>5448.3249999999998</c:v>
                </c:pt>
                <c:pt idx="148">
                  <c:v>5449.33</c:v>
                </c:pt>
                <c:pt idx="149">
                  <c:v>5450.3370000000004</c:v>
                </c:pt>
                <c:pt idx="150">
                  <c:v>5451.4089999999997</c:v>
                </c:pt>
                <c:pt idx="151">
                  <c:v>5452.3450000000003</c:v>
                </c:pt>
                <c:pt idx="152">
                  <c:v>5453.3580000000002</c:v>
                </c:pt>
                <c:pt idx="153">
                  <c:v>5454.37</c:v>
                </c:pt>
                <c:pt idx="154">
                  <c:v>5455.3739999999998</c:v>
                </c:pt>
                <c:pt idx="155">
                  <c:v>5456.4179999999997</c:v>
                </c:pt>
                <c:pt idx="156">
                  <c:v>5457.393</c:v>
                </c:pt>
                <c:pt idx="157">
                  <c:v>5458.4</c:v>
                </c:pt>
                <c:pt idx="158">
                  <c:v>5459.4</c:v>
                </c:pt>
                <c:pt idx="159">
                  <c:v>5460.4</c:v>
                </c:pt>
                <c:pt idx="160">
                  <c:v>5461.4350000000004</c:v>
                </c:pt>
                <c:pt idx="161">
                  <c:v>5462.4009999999998</c:v>
                </c:pt>
                <c:pt idx="162">
                  <c:v>5463.402</c:v>
                </c:pt>
                <c:pt idx="163">
                  <c:v>5464.4049999999997</c:v>
                </c:pt>
                <c:pt idx="164">
                  <c:v>5465.415</c:v>
                </c:pt>
                <c:pt idx="165">
                  <c:v>5466.4260000000004</c:v>
                </c:pt>
                <c:pt idx="166">
                  <c:v>5467.4210000000003</c:v>
                </c:pt>
                <c:pt idx="167">
                  <c:v>5468.43</c:v>
                </c:pt>
                <c:pt idx="168">
                  <c:v>5469.4369999999999</c:v>
                </c:pt>
                <c:pt idx="169">
                  <c:v>5470.4489999999996</c:v>
                </c:pt>
                <c:pt idx="170">
                  <c:v>5471.45</c:v>
                </c:pt>
                <c:pt idx="171">
                  <c:v>5472.4629999999997</c:v>
                </c:pt>
                <c:pt idx="172">
                  <c:v>5473.4709999999995</c:v>
                </c:pt>
                <c:pt idx="173">
                  <c:v>5474.4809999999998</c:v>
                </c:pt>
                <c:pt idx="174">
                  <c:v>5475.4930000000004</c:v>
                </c:pt>
                <c:pt idx="175">
                  <c:v>5476.5010000000002</c:v>
                </c:pt>
                <c:pt idx="176">
                  <c:v>5477.5110000000004</c:v>
                </c:pt>
                <c:pt idx="177">
                  <c:v>5478.5240000000003</c:v>
                </c:pt>
                <c:pt idx="178">
                  <c:v>5479.5320000000002</c:v>
                </c:pt>
                <c:pt idx="179">
                  <c:v>5480.5460000000003</c:v>
                </c:pt>
                <c:pt idx="180">
                  <c:v>5481.5479999999998</c:v>
                </c:pt>
                <c:pt idx="181">
                  <c:v>5482.558</c:v>
                </c:pt>
                <c:pt idx="182">
                  <c:v>5483.5720000000001</c:v>
                </c:pt>
                <c:pt idx="183">
                  <c:v>5484.5879999999997</c:v>
                </c:pt>
                <c:pt idx="184">
                  <c:v>5485.5959999999995</c:v>
                </c:pt>
                <c:pt idx="185">
                  <c:v>5486.6059999999998</c:v>
                </c:pt>
                <c:pt idx="186">
                  <c:v>5487.6109999999999</c:v>
                </c:pt>
                <c:pt idx="187">
                  <c:v>5488.6220000000003</c:v>
                </c:pt>
                <c:pt idx="188">
                  <c:v>5489.6270000000004</c:v>
                </c:pt>
                <c:pt idx="189">
                  <c:v>5490.6360000000004</c:v>
                </c:pt>
                <c:pt idx="190">
                  <c:v>5491.643</c:v>
                </c:pt>
                <c:pt idx="191">
                  <c:v>5492.65</c:v>
                </c:pt>
                <c:pt idx="192">
                  <c:v>5493.6559999999999</c:v>
                </c:pt>
                <c:pt idx="193">
                  <c:v>5494.6710000000003</c:v>
                </c:pt>
                <c:pt idx="194">
                  <c:v>5495.6850000000004</c:v>
                </c:pt>
                <c:pt idx="195">
                  <c:v>5496.6970000000001</c:v>
                </c:pt>
                <c:pt idx="196">
                  <c:v>5497.6970000000001</c:v>
                </c:pt>
                <c:pt idx="197">
                  <c:v>5498.7049999999999</c:v>
                </c:pt>
                <c:pt idx="198">
                  <c:v>5499.7139999999999</c:v>
                </c:pt>
                <c:pt idx="199">
                  <c:v>5500.7139999999999</c:v>
                </c:pt>
                <c:pt idx="200">
                  <c:v>5501.7160000000003</c:v>
                </c:pt>
                <c:pt idx="201">
                  <c:v>5502.7290000000003</c:v>
                </c:pt>
                <c:pt idx="202">
                  <c:v>5503.7290000000003</c:v>
                </c:pt>
                <c:pt idx="203">
                  <c:v>5504.7340000000004</c:v>
                </c:pt>
                <c:pt idx="204">
                  <c:v>5505.7430000000004</c:v>
                </c:pt>
                <c:pt idx="205">
                  <c:v>5506.75</c:v>
                </c:pt>
                <c:pt idx="206">
                  <c:v>5507.759</c:v>
                </c:pt>
                <c:pt idx="207">
                  <c:v>5508.7669999999998</c:v>
                </c:pt>
                <c:pt idx="208">
                  <c:v>5509.777</c:v>
                </c:pt>
                <c:pt idx="209">
                  <c:v>5510.7820000000002</c:v>
                </c:pt>
                <c:pt idx="210">
                  <c:v>5511.7960000000003</c:v>
                </c:pt>
                <c:pt idx="211">
                  <c:v>5512.8059999999996</c:v>
                </c:pt>
                <c:pt idx="212">
                  <c:v>5513.8140000000003</c:v>
                </c:pt>
                <c:pt idx="213">
                  <c:v>5514.8140000000003</c:v>
                </c:pt>
                <c:pt idx="214">
                  <c:v>5515.8209999999999</c:v>
                </c:pt>
                <c:pt idx="215">
                  <c:v>5516.8270000000002</c:v>
                </c:pt>
                <c:pt idx="216">
                  <c:v>5517.8379999999997</c:v>
                </c:pt>
                <c:pt idx="217">
                  <c:v>5518.8379999999997</c:v>
                </c:pt>
                <c:pt idx="218">
                  <c:v>5519.84</c:v>
                </c:pt>
                <c:pt idx="219">
                  <c:v>5520.84</c:v>
                </c:pt>
                <c:pt idx="220">
                  <c:v>5521.8389999999999</c:v>
                </c:pt>
                <c:pt idx="221">
                  <c:v>5522.84</c:v>
                </c:pt>
                <c:pt idx="222">
                  <c:v>5523.8410000000003</c:v>
                </c:pt>
                <c:pt idx="223">
                  <c:v>5524.8530000000001</c:v>
                </c:pt>
                <c:pt idx="224">
                  <c:v>5525.8609999999999</c:v>
                </c:pt>
                <c:pt idx="225">
                  <c:v>5526.8609999999999</c:v>
                </c:pt>
                <c:pt idx="226">
                  <c:v>5527.8680000000004</c:v>
                </c:pt>
                <c:pt idx="227">
                  <c:v>5528.8789999999999</c:v>
                </c:pt>
                <c:pt idx="228">
                  <c:v>5529.8860000000004</c:v>
                </c:pt>
                <c:pt idx="229">
                  <c:v>5530.9009999999998</c:v>
                </c:pt>
                <c:pt idx="230">
                  <c:v>5531.9009999999998</c:v>
                </c:pt>
                <c:pt idx="231">
                  <c:v>5532.9040000000005</c:v>
                </c:pt>
                <c:pt idx="232">
                  <c:v>5533.9160000000002</c:v>
                </c:pt>
                <c:pt idx="233">
                  <c:v>5534.9210000000003</c:v>
                </c:pt>
                <c:pt idx="234">
                  <c:v>5535.9250000000002</c:v>
                </c:pt>
                <c:pt idx="235">
                  <c:v>5536.9309999999996</c:v>
                </c:pt>
                <c:pt idx="236">
                  <c:v>5537.933</c:v>
                </c:pt>
                <c:pt idx="237">
                  <c:v>5538.9470000000001</c:v>
                </c:pt>
                <c:pt idx="238">
                  <c:v>5539.9549999999999</c:v>
                </c:pt>
                <c:pt idx="239">
                  <c:v>5540.9620000000004</c:v>
                </c:pt>
                <c:pt idx="240">
                  <c:v>5541.9620000000004</c:v>
                </c:pt>
                <c:pt idx="241">
                  <c:v>5542.9629999999997</c:v>
                </c:pt>
                <c:pt idx="242">
                  <c:v>5543.9709999999995</c:v>
                </c:pt>
                <c:pt idx="243">
                  <c:v>5544.98</c:v>
                </c:pt>
                <c:pt idx="244">
                  <c:v>5545.9859999999999</c:v>
                </c:pt>
                <c:pt idx="245">
                  <c:v>5546.9979999999996</c:v>
                </c:pt>
                <c:pt idx="246">
                  <c:v>5547.9979999999996</c:v>
                </c:pt>
                <c:pt idx="247">
                  <c:v>5549.0110000000004</c:v>
                </c:pt>
                <c:pt idx="248">
                  <c:v>5550.0169999999998</c:v>
                </c:pt>
                <c:pt idx="249">
                  <c:v>5551.0259999999998</c:v>
                </c:pt>
                <c:pt idx="250">
                  <c:v>5552.0330000000004</c:v>
                </c:pt>
                <c:pt idx="251">
                  <c:v>5553.0410000000002</c:v>
                </c:pt>
                <c:pt idx="252">
                  <c:v>5554.0420000000004</c:v>
                </c:pt>
                <c:pt idx="253">
                  <c:v>5555.0469999999996</c:v>
                </c:pt>
                <c:pt idx="254">
                  <c:v>5556.06</c:v>
                </c:pt>
                <c:pt idx="255">
                  <c:v>5557.0730000000003</c:v>
                </c:pt>
                <c:pt idx="256">
                  <c:v>5558.0730000000003</c:v>
                </c:pt>
                <c:pt idx="257">
                  <c:v>5559.0870000000004</c:v>
                </c:pt>
                <c:pt idx="258">
                  <c:v>5560.0870000000004</c:v>
                </c:pt>
                <c:pt idx="259">
                  <c:v>5561.0879999999997</c:v>
                </c:pt>
                <c:pt idx="260">
                  <c:v>5562.0919999999996</c:v>
                </c:pt>
                <c:pt idx="261">
                  <c:v>5563.0940000000001</c:v>
                </c:pt>
                <c:pt idx="262">
                  <c:v>5564.1049999999996</c:v>
                </c:pt>
                <c:pt idx="263">
                  <c:v>5565.1059999999998</c:v>
                </c:pt>
                <c:pt idx="264">
                  <c:v>5566.1180000000004</c:v>
                </c:pt>
                <c:pt idx="265">
                  <c:v>5567.1189999999997</c:v>
                </c:pt>
                <c:pt idx="266">
                  <c:v>5568.1189999999997</c:v>
                </c:pt>
                <c:pt idx="267">
                  <c:v>5569.125</c:v>
                </c:pt>
                <c:pt idx="268">
                  <c:v>5570.134</c:v>
                </c:pt>
                <c:pt idx="269">
                  <c:v>5571.1390000000001</c:v>
                </c:pt>
                <c:pt idx="270">
                  <c:v>5572.152</c:v>
                </c:pt>
                <c:pt idx="271">
                  <c:v>5573.1570000000002</c:v>
                </c:pt>
                <c:pt idx="272">
                  <c:v>5574.1670000000004</c:v>
                </c:pt>
                <c:pt idx="273">
                  <c:v>5575.1809999999996</c:v>
                </c:pt>
                <c:pt idx="274">
                  <c:v>5576.1859999999997</c:v>
                </c:pt>
                <c:pt idx="275">
                  <c:v>5577.1980000000003</c:v>
                </c:pt>
                <c:pt idx="276">
                  <c:v>5578.1970000000001</c:v>
                </c:pt>
                <c:pt idx="277">
                  <c:v>5579.2020000000002</c:v>
                </c:pt>
                <c:pt idx="278">
                  <c:v>5580.2129999999997</c:v>
                </c:pt>
                <c:pt idx="279">
                  <c:v>5581.22</c:v>
                </c:pt>
                <c:pt idx="280">
                  <c:v>5582.2340000000004</c:v>
                </c:pt>
                <c:pt idx="281">
                  <c:v>5583.2449999999999</c:v>
                </c:pt>
                <c:pt idx="282">
                  <c:v>5584.2510000000002</c:v>
                </c:pt>
                <c:pt idx="283">
                  <c:v>5585.26</c:v>
                </c:pt>
                <c:pt idx="284">
                  <c:v>5586.2669999999998</c:v>
                </c:pt>
                <c:pt idx="285">
                  <c:v>5587.2749999999996</c:v>
                </c:pt>
                <c:pt idx="286">
                  <c:v>5588.2790000000005</c:v>
                </c:pt>
                <c:pt idx="287">
                  <c:v>5589.2910000000002</c:v>
                </c:pt>
                <c:pt idx="288">
                  <c:v>5590.2960000000003</c:v>
                </c:pt>
                <c:pt idx="289">
                  <c:v>5591.3059999999996</c:v>
                </c:pt>
                <c:pt idx="290">
                  <c:v>5592.3140000000003</c:v>
                </c:pt>
                <c:pt idx="291">
                  <c:v>5593.3149999999996</c:v>
                </c:pt>
                <c:pt idx="292">
                  <c:v>5594.3249999999998</c:v>
                </c:pt>
                <c:pt idx="293">
                  <c:v>5595.3389999999999</c:v>
                </c:pt>
                <c:pt idx="294">
                  <c:v>5596.3429999999998</c:v>
                </c:pt>
                <c:pt idx="295">
                  <c:v>5597.3450000000003</c:v>
                </c:pt>
                <c:pt idx="296">
                  <c:v>5598.357</c:v>
                </c:pt>
                <c:pt idx="297">
                  <c:v>5599.36</c:v>
                </c:pt>
                <c:pt idx="298">
                  <c:v>5600.3689999999997</c:v>
                </c:pt>
                <c:pt idx="299">
                  <c:v>5601.3760000000002</c:v>
                </c:pt>
                <c:pt idx="300">
                  <c:v>5602.3860000000004</c:v>
                </c:pt>
                <c:pt idx="301">
                  <c:v>5603.3860000000004</c:v>
                </c:pt>
                <c:pt idx="302">
                  <c:v>5604.3860000000004</c:v>
                </c:pt>
                <c:pt idx="303">
                  <c:v>5605.3850000000002</c:v>
                </c:pt>
                <c:pt idx="304">
                  <c:v>5606.3919999999998</c:v>
                </c:pt>
                <c:pt idx="305">
                  <c:v>5607.4</c:v>
                </c:pt>
                <c:pt idx="306">
                  <c:v>5608.4</c:v>
                </c:pt>
                <c:pt idx="307">
                  <c:v>5609.4049999999997</c:v>
                </c:pt>
                <c:pt idx="308">
                  <c:v>5610.4049999999997</c:v>
                </c:pt>
                <c:pt idx="309">
                  <c:v>5611.4189999999999</c:v>
                </c:pt>
                <c:pt idx="310">
                  <c:v>5612.4319999999998</c:v>
                </c:pt>
                <c:pt idx="311">
                  <c:v>5613.44</c:v>
                </c:pt>
                <c:pt idx="312">
                  <c:v>5614.44</c:v>
                </c:pt>
                <c:pt idx="313">
                  <c:v>5615.4470000000001</c:v>
                </c:pt>
                <c:pt idx="314">
                  <c:v>5616.4459999999999</c:v>
                </c:pt>
                <c:pt idx="315">
                  <c:v>5617.4520000000002</c:v>
                </c:pt>
                <c:pt idx="316">
                  <c:v>5618.4530000000004</c:v>
                </c:pt>
                <c:pt idx="317">
                  <c:v>5619.4639999999999</c:v>
                </c:pt>
                <c:pt idx="318">
                  <c:v>5620.4669999999996</c:v>
                </c:pt>
                <c:pt idx="319">
                  <c:v>5621.4709999999995</c:v>
                </c:pt>
                <c:pt idx="320">
                  <c:v>5622.4790000000003</c:v>
                </c:pt>
                <c:pt idx="321">
                  <c:v>5623.4939999999997</c:v>
                </c:pt>
                <c:pt idx="322">
                  <c:v>5624.5020000000004</c:v>
                </c:pt>
                <c:pt idx="323">
                  <c:v>5625.51</c:v>
                </c:pt>
                <c:pt idx="324">
                  <c:v>5626.6049999999996</c:v>
                </c:pt>
                <c:pt idx="325">
                  <c:v>5627.53</c:v>
                </c:pt>
                <c:pt idx="326">
                  <c:v>5628.5420000000004</c:v>
                </c:pt>
                <c:pt idx="327">
                  <c:v>5629.5469999999996</c:v>
                </c:pt>
                <c:pt idx="328">
                  <c:v>5630.558</c:v>
                </c:pt>
                <c:pt idx="329">
                  <c:v>5631.6329999999998</c:v>
                </c:pt>
                <c:pt idx="330">
                  <c:v>5632.5720000000001</c:v>
                </c:pt>
                <c:pt idx="331">
                  <c:v>5633.5789999999997</c:v>
                </c:pt>
                <c:pt idx="332">
                  <c:v>5634.5889999999999</c:v>
                </c:pt>
                <c:pt idx="333">
                  <c:v>5635.5940000000001</c:v>
                </c:pt>
                <c:pt idx="334">
                  <c:v>5636.6390000000001</c:v>
                </c:pt>
                <c:pt idx="335">
                  <c:v>5637.6120000000001</c:v>
                </c:pt>
                <c:pt idx="336">
                  <c:v>5638.6210000000001</c:v>
                </c:pt>
                <c:pt idx="337">
                  <c:v>5639.6229999999996</c:v>
                </c:pt>
                <c:pt idx="338">
                  <c:v>5640.6360000000004</c:v>
                </c:pt>
                <c:pt idx="339">
                  <c:v>5641.65</c:v>
                </c:pt>
                <c:pt idx="340">
                  <c:v>5642.652</c:v>
                </c:pt>
                <c:pt idx="341">
                  <c:v>5643.665</c:v>
                </c:pt>
                <c:pt idx="342">
                  <c:v>5644.665</c:v>
                </c:pt>
                <c:pt idx="343">
                  <c:v>5645.674</c:v>
                </c:pt>
                <c:pt idx="344">
                  <c:v>5646.6750000000002</c:v>
                </c:pt>
                <c:pt idx="345">
                  <c:v>5647.683</c:v>
                </c:pt>
                <c:pt idx="346">
                  <c:v>5648.6819999999998</c:v>
                </c:pt>
                <c:pt idx="347">
                  <c:v>5649.6850000000004</c:v>
                </c:pt>
                <c:pt idx="348">
                  <c:v>5650.6970000000001</c:v>
                </c:pt>
                <c:pt idx="349">
                  <c:v>5651.7039999999997</c:v>
                </c:pt>
                <c:pt idx="350">
                  <c:v>5652.7129999999997</c:v>
                </c:pt>
                <c:pt idx="351">
                  <c:v>5653.7190000000001</c:v>
                </c:pt>
                <c:pt idx="352">
                  <c:v>5654.7280000000001</c:v>
                </c:pt>
                <c:pt idx="353">
                  <c:v>5655.7340000000004</c:v>
                </c:pt>
                <c:pt idx="354">
                  <c:v>5656.7349999999997</c:v>
                </c:pt>
                <c:pt idx="355">
                  <c:v>5657.7460000000001</c:v>
                </c:pt>
                <c:pt idx="356">
                  <c:v>5658.7449999999999</c:v>
                </c:pt>
                <c:pt idx="357">
                  <c:v>5659.7510000000002</c:v>
                </c:pt>
                <c:pt idx="358">
                  <c:v>5660.7579999999998</c:v>
                </c:pt>
                <c:pt idx="359">
                  <c:v>5661.7640000000001</c:v>
                </c:pt>
                <c:pt idx="360">
                  <c:v>5662.7650000000003</c:v>
                </c:pt>
                <c:pt idx="361">
                  <c:v>5663.777</c:v>
                </c:pt>
                <c:pt idx="362">
                  <c:v>5664.7790000000005</c:v>
                </c:pt>
                <c:pt idx="363">
                  <c:v>5665.7830000000004</c:v>
                </c:pt>
                <c:pt idx="364">
                  <c:v>5666.79</c:v>
                </c:pt>
                <c:pt idx="365">
                  <c:v>5667.7969999999996</c:v>
                </c:pt>
                <c:pt idx="366">
                  <c:v>5668.7969999999996</c:v>
                </c:pt>
                <c:pt idx="367">
                  <c:v>5669.8</c:v>
                </c:pt>
                <c:pt idx="368">
                  <c:v>5670.8059999999996</c:v>
                </c:pt>
                <c:pt idx="369">
                  <c:v>5671.8109999999997</c:v>
                </c:pt>
                <c:pt idx="370">
                  <c:v>5672.8230000000003</c:v>
                </c:pt>
                <c:pt idx="371">
                  <c:v>5673.8230000000003</c:v>
                </c:pt>
                <c:pt idx="372">
                  <c:v>5674.8270000000002</c:v>
                </c:pt>
                <c:pt idx="373">
                  <c:v>5675.8389999999999</c:v>
                </c:pt>
                <c:pt idx="374">
                  <c:v>5676.8519999999999</c:v>
                </c:pt>
                <c:pt idx="375">
                  <c:v>5677.8530000000001</c:v>
                </c:pt>
                <c:pt idx="376">
                  <c:v>5678.8590000000004</c:v>
                </c:pt>
                <c:pt idx="377">
                  <c:v>5679.8620000000001</c:v>
                </c:pt>
                <c:pt idx="378">
                  <c:v>5680.8689999999997</c:v>
                </c:pt>
                <c:pt idx="379">
                  <c:v>5681.875</c:v>
                </c:pt>
                <c:pt idx="380">
                  <c:v>5682.8760000000002</c:v>
                </c:pt>
                <c:pt idx="381">
                  <c:v>5683.8860000000004</c:v>
                </c:pt>
                <c:pt idx="382">
                  <c:v>5684.8860000000004</c:v>
                </c:pt>
                <c:pt idx="383">
                  <c:v>5685.893</c:v>
                </c:pt>
                <c:pt idx="384">
                  <c:v>5686.9030000000002</c:v>
                </c:pt>
                <c:pt idx="385">
                  <c:v>5687.9040000000005</c:v>
                </c:pt>
                <c:pt idx="386">
                  <c:v>5688.915</c:v>
                </c:pt>
                <c:pt idx="387">
                  <c:v>5689.9210000000003</c:v>
                </c:pt>
                <c:pt idx="388">
                  <c:v>5690.9309999999996</c:v>
                </c:pt>
                <c:pt idx="389">
                  <c:v>5691.9350000000004</c:v>
                </c:pt>
                <c:pt idx="390">
                  <c:v>5692.9459999999999</c:v>
                </c:pt>
                <c:pt idx="391">
                  <c:v>5693.9539999999997</c:v>
                </c:pt>
                <c:pt idx="392">
                  <c:v>5694.9620000000004</c:v>
                </c:pt>
                <c:pt idx="393">
                  <c:v>5695.9679999999998</c:v>
                </c:pt>
                <c:pt idx="394">
                  <c:v>5696.9790000000003</c:v>
                </c:pt>
                <c:pt idx="395">
                  <c:v>5697.9830000000002</c:v>
                </c:pt>
                <c:pt idx="396">
                  <c:v>5698.9830000000002</c:v>
                </c:pt>
                <c:pt idx="397">
                  <c:v>5699.9939999999997</c:v>
                </c:pt>
                <c:pt idx="398">
                  <c:v>5701.0020000000004</c:v>
                </c:pt>
                <c:pt idx="399">
                  <c:v>5702.009</c:v>
                </c:pt>
                <c:pt idx="400">
                  <c:v>5703.0110000000004</c:v>
                </c:pt>
                <c:pt idx="401">
                  <c:v>5704.0110000000004</c:v>
                </c:pt>
                <c:pt idx="402">
                  <c:v>5705.01</c:v>
                </c:pt>
                <c:pt idx="403">
                  <c:v>5706.0150000000003</c:v>
                </c:pt>
                <c:pt idx="404">
                  <c:v>5707.0140000000001</c:v>
                </c:pt>
                <c:pt idx="405">
                  <c:v>5708.0140000000001</c:v>
                </c:pt>
                <c:pt idx="406">
                  <c:v>5709.0249999999996</c:v>
                </c:pt>
                <c:pt idx="407">
                  <c:v>5710.0290000000005</c:v>
                </c:pt>
                <c:pt idx="408">
                  <c:v>5711.04</c:v>
                </c:pt>
                <c:pt idx="409">
                  <c:v>5712.049</c:v>
                </c:pt>
                <c:pt idx="410">
                  <c:v>5713.0559999999996</c:v>
                </c:pt>
                <c:pt idx="411">
                  <c:v>5714.0630000000001</c:v>
                </c:pt>
                <c:pt idx="412">
                  <c:v>5715.0730000000003</c:v>
                </c:pt>
                <c:pt idx="413">
                  <c:v>5716.0780000000004</c:v>
                </c:pt>
                <c:pt idx="414">
                  <c:v>5717.0919999999996</c:v>
                </c:pt>
                <c:pt idx="415">
                  <c:v>5718.0940000000001</c:v>
                </c:pt>
                <c:pt idx="416">
                  <c:v>5719.1030000000001</c:v>
                </c:pt>
                <c:pt idx="417">
                  <c:v>5720.11</c:v>
                </c:pt>
                <c:pt idx="418">
                  <c:v>5721.1210000000001</c:v>
                </c:pt>
                <c:pt idx="419">
                  <c:v>5722.134</c:v>
                </c:pt>
                <c:pt idx="420">
                  <c:v>5723.143</c:v>
                </c:pt>
                <c:pt idx="421">
                  <c:v>5724.15</c:v>
                </c:pt>
                <c:pt idx="422">
                  <c:v>5725.1570000000002</c:v>
                </c:pt>
                <c:pt idx="423">
                  <c:v>5726.1660000000002</c:v>
                </c:pt>
                <c:pt idx="424">
                  <c:v>5727.1660000000002</c:v>
                </c:pt>
                <c:pt idx="425">
                  <c:v>5728.1679999999997</c:v>
                </c:pt>
                <c:pt idx="426">
                  <c:v>5729.1809999999996</c:v>
                </c:pt>
                <c:pt idx="427">
                  <c:v>5730.19</c:v>
                </c:pt>
                <c:pt idx="428">
                  <c:v>5731.201</c:v>
                </c:pt>
                <c:pt idx="429">
                  <c:v>5732.2030000000004</c:v>
                </c:pt>
                <c:pt idx="430">
                  <c:v>5733.2129999999997</c:v>
                </c:pt>
                <c:pt idx="431">
                  <c:v>5734.2139999999999</c:v>
                </c:pt>
                <c:pt idx="432">
                  <c:v>5735.2190000000001</c:v>
                </c:pt>
                <c:pt idx="433">
                  <c:v>5736.2280000000001</c:v>
                </c:pt>
                <c:pt idx="434">
                  <c:v>5737.2330000000002</c:v>
                </c:pt>
                <c:pt idx="435">
                  <c:v>5738.2370000000001</c:v>
                </c:pt>
                <c:pt idx="436">
                  <c:v>5739.2430000000004</c:v>
                </c:pt>
                <c:pt idx="437">
                  <c:v>5740.2479999999996</c:v>
                </c:pt>
                <c:pt idx="438">
                  <c:v>5741.2610000000004</c:v>
                </c:pt>
                <c:pt idx="439">
                  <c:v>5742.2759999999998</c:v>
                </c:pt>
                <c:pt idx="440">
                  <c:v>5743.2830000000004</c:v>
                </c:pt>
                <c:pt idx="441">
                  <c:v>5744.2920000000004</c:v>
                </c:pt>
                <c:pt idx="442">
                  <c:v>5745.2950000000001</c:v>
                </c:pt>
                <c:pt idx="443">
                  <c:v>5746.2969999999996</c:v>
                </c:pt>
                <c:pt idx="444">
                  <c:v>5747.3059999999996</c:v>
                </c:pt>
                <c:pt idx="445">
                  <c:v>5748.3140000000003</c:v>
                </c:pt>
                <c:pt idx="446">
                  <c:v>5749.326</c:v>
                </c:pt>
                <c:pt idx="447">
                  <c:v>5750.3379999999997</c:v>
                </c:pt>
                <c:pt idx="448">
                  <c:v>5751.3440000000001</c:v>
                </c:pt>
                <c:pt idx="449">
                  <c:v>5752.3519999999999</c:v>
                </c:pt>
                <c:pt idx="450">
                  <c:v>5753.36</c:v>
                </c:pt>
                <c:pt idx="451">
                  <c:v>5754.3680000000004</c:v>
                </c:pt>
                <c:pt idx="452">
                  <c:v>5755.3779999999997</c:v>
                </c:pt>
                <c:pt idx="453">
                  <c:v>5756.384</c:v>
                </c:pt>
                <c:pt idx="454">
                  <c:v>5757.3909999999996</c:v>
                </c:pt>
                <c:pt idx="455">
                  <c:v>5758.4</c:v>
                </c:pt>
                <c:pt idx="456">
                  <c:v>5759.4049999999997</c:v>
                </c:pt>
                <c:pt idx="457">
                  <c:v>5760.4160000000002</c:v>
                </c:pt>
                <c:pt idx="458">
                  <c:v>5761.415</c:v>
                </c:pt>
                <c:pt idx="459">
                  <c:v>5762.4210000000003</c:v>
                </c:pt>
                <c:pt idx="460">
                  <c:v>5763.424</c:v>
                </c:pt>
                <c:pt idx="461">
                  <c:v>5764.433</c:v>
                </c:pt>
                <c:pt idx="462">
                  <c:v>5765.4470000000001</c:v>
                </c:pt>
                <c:pt idx="463">
                  <c:v>5766.4480000000003</c:v>
                </c:pt>
                <c:pt idx="464">
                  <c:v>5767.4549999999999</c:v>
                </c:pt>
                <c:pt idx="465">
                  <c:v>5768.4610000000002</c:v>
                </c:pt>
                <c:pt idx="466">
                  <c:v>5769.4690000000001</c:v>
                </c:pt>
                <c:pt idx="467">
                  <c:v>5770.4809999999998</c:v>
                </c:pt>
                <c:pt idx="468">
                  <c:v>5771.4859999999999</c:v>
                </c:pt>
                <c:pt idx="469">
                  <c:v>5772.4939999999997</c:v>
                </c:pt>
                <c:pt idx="470">
                  <c:v>5773.4979999999996</c:v>
                </c:pt>
                <c:pt idx="471">
                  <c:v>5774.51</c:v>
                </c:pt>
                <c:pt idx="472">
                  <c:v>5775.5140000000001</c:v>
                </c:pt>
                <c:pt idx="473">
                  <c:v>5776.5159999999996</c:v>
                </c:pt>
                <c:pt idx="474">
                  <c:v>5777.5169999999998</c:v>
                </c:pt>
                <c:pt idx="475">
                  <c:v>5778.5249999999996</c:v>
                </c:pt>
                <c:pt idx="476">
                  <c:v>5779.5320000000002</c:v>
                </c:pt>
                <c:pt idx="477">
                  <c:v>5780.5469999999996</c:v>
                </c:pt>
                <c:pt idx="478">
                  <c:v>5781.5569999999998</c:v>
                </c:pt>
                <c:pt idx="479">
                  <c:v>5782.5630000000001</c:v>
                </c:pt>
                <c:pt idx="480">
                  <c:v>5783.5770000000002</c:v>
                </c:pt>
                <c:pt idx="481">
                  <c:v>5784.58</c:v>
                </c:pt>
                <c:pt idx="482">
                  <c:v>5785.5879999999997</c:v>
                </c:pt>
                <c:pt idx="483">
                  <c:v>5786.5879999999997</c:v>
                </c:pt>
                <c:pt idx="484">
                  <c:v>5787.5929999999998</c:v>
                </c:pt>
                <c:pt idx="485">
                  <c:v>5788.6030000000001</c:v>
                </c:pt>
                <c:pt idx="486">
                  <c:v>5789.6109999999999</c:v>
                </c:pt>
                <c:pt idx="487">
                  <c:v>5790.62</c:v>
                </c:pt>
                <c:pt idx="488">
                  <c:v>5791.634</c:v>
                </c:pt>
                <c:pt idx="489">
                  <c:v>5792.6350000000002</c:v>
                </c:pt>
                <c:pt idx="490">
                  <c:v>5793.6409999999996</c:v>
                </c:pt>
                <c:pt idx="491">
                  <c:v>5794.65</c:v>
                </c:pt>
                <c:pt idx="492">
                  <c:v>5795.6580000000004</c:v>
                </c:pt>
                <c:pt idx="493">
                  <c:v>5796.6660000000002</c:v>
                </c:pt>
                <c:pt idx="494">
                  <c:v>5797.6729999999998</c:v>
                </c:pt>
                <c:pt idx="495">
                  <c:v>5798.6729999999998</c:v>
                </c:pt>
                <c:pt idx="496">
                  <c:v>5799.683</c:v>
                </c:pt>
                <c:pt idx="497">
                  <c:v>5800.6850000000004</c:v>
                </c:pt>
                <c:pt idx="498">
                  <c:v>5801.6869999999999</c:v>
                </c:pt>
                <c:pt idx="499">
                  <c:v>5802.6970000000001</c:v>
                </c:pt>
                <c:pt idx="500">
                  <c:v>5803.6970000000001</c:v>
                </c:pt>
                <c:pt idx="501">
                  <c:v>5804.7120000000004</c:v>
                </c:pt>
                <c:pt idx="502">
                  <c:v>5805.7179999999998</c:v>
                </c:pt>
                <c:pt idx="503">
                  <c:v>5806.8559999999998</c:v>
                </c:pt>
                <c:pt idx="504">
                  <c:v>5807.7290000000003</c:v>
                </c:pt>
                <c:pt idx="505">
                  <c:v>5808.7359999999999</c:v>
                </c:pt>
                <c:pt idx="506">
                  <c:v>5809.7470000000003</c:v>
                </c:pt>
                <c:pt idx="507">
                  <c:v>5810.7510000000002</c:v>
                </c:pt>
                <c:pt idx="508">
                  <c:v>5811.8620000000001</c:v>
                </c:pt>
                <c:pt idx="509">
                  <c:v>5812.7640000000001</c:v>
                </c:pt>
                <c:pt idx="510">
                  <c:v>5813.7749999999996</c:v>
                </c:pt>
                <c:pt idx="511">
                  <c:v>5814.7820000000002</c:v>
                </c:pt>
                <c:pt idx="512">
                  <c:v>5815.7939999999999</c:v>
                </c:pt>
                <c:pt idx="513">
                  <c:v>5816.8819999999996</c:v>
                </c:pt>
                <c:pt idx="514">
                  <c:v>5817.8059999999996</c:v>
                </c:pt>
                <c:pt idx="515">
                  <c:v>5818.8069999999998</c:v>
                </c:pt>
                <c:pt idx="516">
                  <c:v>5819.8209999999999</c:v>
                </c:pt>
                <c:pt idx="517">
                  <c:v>5820.83</c:v>
                </c:pt>
                <c:pt idx="518">
                  <c:v>5821.9040000000005</c:v>
                </c:pt>
                <c:pt idx="519">
                  <c:v>5822.8440000000001</c:v>
                </c:pt>
                <c:pt idx="520">
                  <c:v>5823.8530000000001</c:v>
                </c:pt>
                <c:pt idx="521">
                  <c:v>5824.8609999999999</c:v>
                </c:pt>
                <c:pt idx="522">
                  <c:v>5825.87</c:v>
                </c:pt>
                <c:pt idx="523">
                  <c:v>5826.8909999999996</c:v>
                </c:pt>
                <c:pt idx="524">
                  <c:v>5827.8850000000002</c:v>
                </c:pt>
                <c:pt idx="525">
                  <c:v>5828.8909999999996</c:v>
                </c:pt>
                <c:pt idx="526">
                  <c:v>5829.9040000000005</c:v>
                </c:pt>
                <c:pt idx="527">
                  <c:v>5830.9170000000004</c:v>
                </c:pt>
                <c:pt idx="528">
                  <c:v>5831.9179999999997</c:v>
                </c:pt>
                <c:pt idx="529">
                  <c:v>5832.9210000000003</c:v>
                </c:pt>
                <c:pt idx="530">
                  <c:v>5833.9210000000003</c:v>
                </c:pt>
                <c:pt idx="531">
                  <c:v>5834.9309999999996</c:v>
                </c:pt>
                <c:pt idx="532">
                  <c:v>5835.9380000000001</c:v>
                </c:pt>
                <c:pt idx="533">
                  <c:v>5836.9470000000001</c:v>
                </c:pt>
                <c:pt idx="534">
                  <c:v>5837.9520000000002</c:v>
                </c:pt>
                <c:pt idx="535">
                  <c:v>5838.9620000000004</c:v>
                </c:pt>
                <c:pt idx="536">
                  <c:v>5839.9690000000001</c:v>
                </c:pt>
                <c:pt idx="537">
                  <c:v>5840.98</c:v>
                </c:pt>
                <c:pt idx="538">
                  <c:v>5841.9859999999999</c:v>
                </c:pt>
                <c:pt idx="539">
                  <c:v>5842.9939999999997</c:v>
                </c:pt>
                <c:pt idx="540">
                  <c:v>5843.9939999999997</c:v>
                </c:pt>
                <c:pt idx="541">
                  <c:v>5844.9949999999999</c:v>
                </c:pt>
                <c:pt idx="542">
                  <c:v>5845.9960000000001</c:v>
                </c:pt>
                <c:pt idx="543">
                  <c:v>5847.0029999999997</c:v>
                </c:pt>
                <c:pt idx="544">
                  <c:v>5848.0129999999999</c:v>
                </c:pt>
                <c:pt idx="545">
                  <c:v>5849.0169999999998</c:v>
                </c:pt>
                <c:pt idx="546">
                  <c:v>5850.03</c:v>
                </c:pt>
                <c:pt idx="547">
                  <c:v>5851.0410000000002</c:v>
                </c:pt>
                <c:pt idx="548">
                  <c:v>5852.049</c:v>
                </c:pt>
                <c:pt idx="549">
                  <c:v>5853.058</c:v>
                </c:pt>
                <c:pt idx="550">
                  <c:v>5854.0630000000001</c:v>
                </c:pt>
                <c:pt idx="551">
                  <c:v>5855.0720000000001</c:v>
                </c:pt>
                <c:pt idx="552">
                  <c:v>5856.0789999999997</c:v>
                </c:pt>
                <c:pt idx="553">
                  <c:v>5857.0870000000004</c:v>
                </c:pt>
                <c:pt idx="554">
                  <c:v>5858.0950000000003</c:v>
                </c:pt>
                <c:pt idx="555">
                  <c:v>5859.1030000000001</c:v>
                </c:pt>
                <c:pt idx="556">
                  <c:v>5860.1090000000004</c:v>
                </c:pt>
                <c:pt idx="557">
                  <c:v>5861.1189999999997</c:v>
                </c:pt>
                <c:pt idx="558">
                  <c:v>5862.1189999999997</c:v>
                </c:pt>
                <c:pt idx="559">
                  <c:v>5863.1260000000002</c:v>
                </c:pt>
                <c:pt idx="560">
                  <c:v>5864.1350000000002</c:v>
                </c:pt>
                <c:pt idx="561">
                  <c:v>5865.1409999999996</c:v>
                </c:pt>
                <c:pt idx="562">
                  <c:v>5866.15</c:v>
                </c:pt>
                <c:pt idx="563">
                  <c:v>5867.1570000000002</c:v>
                </c:pt>
                <c:pt idx="564">
                  <c:v>5868.1660000000002</c:v>
                </c:pt>
                <c:pt idx="565">
                  <c:v>5869.1819999999998</c:v>
                </c:pt>
                <c:pt idx="566">
                  <c:v>5870.1859999999997</c:v>
                </c:pt>
                <c:pt idx="567">
                  <c:v>5871.1980000000003</c:v>
                </c:pt>
                <c:pt idx="568">
                  <c:v>5872.2</c:v>
                </c:pt>
                <c:pt idx="569">
                  <c:v>5873.2120000000004</c:v>
                </c:pt>
                <c:pt idx="570">
                  <c:v>5874.22</c:v>
                </c:pt>
                <c:pt idx="571">
                  <c:v>5875.2280000000001</c:v>
                </c:pt>
                <c:pt idx="572">
                  <c:v>5876.2370000000001</c:v>
                </c:pt>
                <c:pt idx="573">
                  <c:v>5877.2439999999997</c:v>
                </c:pt>
                <c:pt idx="574">
                  <c:v>5878.2439999999997</c:v>
                </c:pt>
                <c:pt idx="575">
                  <c:v>5879.2529999999997</c:v>
                </c:pt>
                <c:pt idx="576">
                  <c:v>5880.2640000000001</c:v>
                </c:pt>
                <c:pt idx="577">
                  <c:v>5881.2740000000003</c:v>
                </c:pt>
                <c:pt idx="578">
                  <c:v>5882.2820000000002</c:v>
                </c:pt>
                <c:pt idx="579">
                  <c:v>5883.29</c:v>
                </c:pt>
                <c:pt idx="580">
                  <c:v>5884.2979999999998</c:v>
                </c:pt>
                <c:pt idx="581">
                  <c:v>5885.3109999999997</c:v>
                </c:pt>
                <c:pt idx="582">
                  <c:v>5886.3140000000003</c:v>
                </c:pt>
                <c:pt idx="583">
                  <c:v>5887.3220000000001</c:v>
                </c:pt>
                <c:pt idx="584">
                  <c:v>5888.3289999999997</c:v>
                </c:pt>
                <c:pt idx="585">
                  <c:v>5889.3280000000004</c:v>
                </c:pt>
                <c:pt idx="586">
                  <c:v>5890.3310000000001</c:v>
                </c:pt>
                <c:pt idx="587">
                  <c:v>5891.3370000000004</c:v>
                </c:pt>
                <c:pt idx="588">
                  <c:v>5892.3429999999998</c:v>
                </c:pt>
                <c:pt idx="589">
                  <c:v>5893.3549999999996</c:v>
                </c:pt>
                <c:pt idx="590">
                  <c:v>5894.3559999999998</c:v>
                </c:pt>
                <c:pt idx="591">
                  <c:v>5895.3580000000002</c:v>
                </c:pt>
                <c:pt idx="592">
                  <c:v>5896.37</c:v>
                </c:pt>
                <c:pt idx="593">
                  <c:v>5897.3770000000004</c:v>
                </c:pt>
                <c:pt idx="594">
                  <c:v>5898.3850000000002</c:v>
                </c:pt>
                <c:pt idx="595">
                  <c:v>5899.3909999999996</c:v>
                </c:pt>
                <c:pt idx="596">
                  <c:v>5900.4040000000005</c:v>
                </c:pt>
                <c:pt idx="597">
                  <c:v>5901.415</c:v>
                </c:pt>
                <c:pt idx="598">
                  <c:v>5902.4229999999998</c:v>
                </c:pt>
                <c:pt idx="599">
                  <c:v>5903.4309999999996</c:v>
                </c:pt>
                <c:pt idx="600">
                  <c:v>5904.4380000000001</c:v>
                </c:pt>
                <c:pt idx="601">
                  <c:v>5905.4489999999996</c:v>
                </c:pt>
                <c:pt idx="602">
                  <c:v>5906.4629999999997</c:v>
                </c:pt>
                <c:pt idx="603">
                  <c:v>5907.4679999999998</c:v>
                </c:pt>
                <c:pt idx="604">
                  <c:v>5908.4709999999995</c:v>
                </c:pt>
                <c:pt idx="605">
                  <c:v>5909.4780000000001</c:v>
                </c:pt>
                <c:pt idx="606">
                  <c:v>5910.4840000000004</c:v>
                </c:pt>
                <c:pt idx="607">
                  <c:v>5911.4970000000003</c:v>
                </c:pt>
                <c:pt idx="608">
                  <c:v>5912.4979999999996</c:v>
                </c:pt>
                <c:pt idx="609">
                  <c:v>5913.4979999999996</c:v>
                </c:pt>
                <c:pt idx="610">
                  <c:v>5914.5110000000004</c:v>
                </c:pt>
                <c:pt idx="611">
                  <c:v>5915.5169999999998</c:v>
                </c:pt>
                <c:pt idx="612">
                  <c:v>5916.5249999999996</c:v>
                </c:pt>
                <c:pt idx="613">
                  <c:v>5917.5320000000002</c:v>
                </c:pt>
                <c:pt idx="614">
                  <c:v>5918.5410000000002</c:v>
                </c:pt>
                <c:pt idx="615">
                  <c:v>5919.5420000000004</c:v>
                </c:pt>
                <c:pt idx="616">
                  <c:v>5920.5420000000004</c:v>
                </c:pt>
                <c:pt idx="617">
                  <c:v>5921.55</c:v>
                </c:pt>
                <c:pt idx="618">
                  <c:v>5922.55</c:v>
                </c:pt>
                <c:pt idx="619">
                  <c:v>5923.5559999999996</c:v>
                </c:pt>
                <c:pt idx="620">
                  <c:v>5924.5609999999997</c:v>
                </c:pt>
                <c:pt idx="621">
                  <c:v>5925.5720000000001</c:v>
                </c:pt>
                <c:pt idx="622">
                  <c:v>5926.5870000000004</c:v>
                </c:pt>
                <c:pt idx="623">
                  <c:v>5927.5919999999996</c:v>
                </c:pt>
                <c:pt idx="624">
                  <c:v>5928.6030000000001</c:v>
                </c:pt>
                <c:pt idx="625">
                  <c:v>5929.6080000000002</c:v>
                </c:pt>
                <c:pt idx="626">
                  <c:v>5930.6189999999997</c:v>
                </c:pt>
                <c:pt idx="627">
                  <c:v>5931.6189999999997</c:v>
                </c:pt>
                <c:pt idx="628">
                  <c:v>5932.6260000000002</c:v>
                </c:pt>
                <c:pt idx="629">
                  <c:v>5933.6270000000004</c:v>
                </c:pt>
                <c:pt idx="630">
                  <c:v>5934.6360000000004</c:v>
                </c:pt>
                <c:pt idx="631">
                  <c:v>5935.6409999999996</c:v>
                </c:pt>
                <c:pt idx="632">
                  <c:v>5936.65</c:v>
                </c:pt>
                <c:pt idx="633">
                  <c:v>5937.6549999999997</c:v>
                </c:pt>
                <c:pt idx="634">
                  <c:v>5938.6679999999997</c:v>
                </c:pt>
                <c:pt idx="635">
                  <c:v>5939.6819999999998</c:v>
                </c:pt>
                <c:pt idx="636">
                  <c:v>5940.683</c:v>
                </c:pt>
                <c:pt idx="637">
                  <c:v>5941.683</c:v>
                </c:pt>
                <c:pt idx="638">
                  <c:v>5942.683</c:v>
                </c:pt>
                <c:pt idx="639">
                  <c:v>5943.6890000000003</c:v>
                </c:pt>
                <c:pt idx="640">
                  <c:v>5944.6959999999999</c:v>
                </c:pt>
                <c:pt idx="641">
                  <c:v>5945.6970000000001</c:v>
                </c:pt>
                <c:pt idx="642">
                  <c:v>5946.7020000000002</c:v>
                </c:pt>
                <c:pt idx="643">
                  <c:v>5947.7120000000004</c:v>
                </c:pt>
                <c:pt idx="644">
                  <c:v>5948.7129999999997</c:v>
                </c:pt>
                <c:pt idx="645">
                  <c:v>5949.7139999999999</c:v>
                </c:pt>
                <c:pt idx="646">
                  <c:v>5950.7209999999995</c:v>
                </c:pt>
                <c:pt idx="647">
                  <c:v>5951.732</c:v>
                </c:pt>
                <c:pt idx="648">
                  <c:v>5952.7309999999998</c:v>
                </c:pt>
                <c:pt idx="649">
                  <c:v>5953.7430000000004</c:v>
                </c:pt>
                <c:pt idx="650">
                  <c:v>5954.7510000000002</c:v>
                </c:pt>
                <c:pt idx="651">
                  <c:v>5955.7619999999997</c:v>
                </c:pt>
                <c:pt idx="652">
                  <c:v>5956.768</c:v>
                </c:pt>
                <c:pt idx="653">
                  <c:v>5957.7749999999996</c:v>
                </c:pt>
                <c:pt idx="654">
                  <c:v>5958.78</c:v>
                </c:pt>
                <c:pt idx="655">
                  <c:v>5959.7830000000004</c:v>
                </c:pt>
                <c:pt idx="656">
                  <c:v>5960.7939999999999</c:v>
                </c:pt>
                <c:pt idx="657">
                  <c:v>5961.7960000000003</c:v>
                </c:pt>
                <c:pt idx="658">
                  <c:v>5962.7969999999996</c:v>
                </c:pt>
                <c:pt idx="659">
                  <c:v>5963.7979999999998</c:v>
                </c:pt>
                <c:pt idx="660">
                  <c:v>5964.8059999999996</c:v>
                </c:pt>
                <c:pt idx="661">
                  <c:v>5965.8109999999997</c:v>
                </c:pt>
                <c:pt idx="662">
                  <c:v>5966.8220000000001</c:v>
                </c:pt>
                <c:pt idx="663">
                  <c:v>5967.8310000000001</c:v>
                </c:pt>
                <c:pt idx="664">
                  <c:v>5968.8389999999999</c:v>
                </c:pt>
                <c:pt idx="665">
                  <c:v>5969.8440000000001</c:v>
                </c:pt>
                <c:pt idx="666">
                  <c:v>5970.857</c:v>
                </c:pt>
                <c:pt idx="667">
                  <c:v>5971.87</c:v>
                </c:pt>
                <c:pt idx="668">
                  <c:v>5972.884</c:v>
                </c:pt>
                <c:pt idx="669">
                  <c:v>5973.884</c:v>
                </c:pt>
                <c:pt idx="670">
                  <c:v>5974.8860000000004</c:v>
                </c:pt>
                <c:pt idx="671">
                  <c:v>5975.8990000000003</c:v>
                </c:pt>
                <c:pt idx="672">
                  <c:v>5976.9</c:v>
                </c:pt>
                <c:pt idx="673">
                  <c:v>5977.9</c:v>
                </c:pt>
                <c:pt idx="674">
                  <c:v>5978.915</c:v>
                </c:pt>
                <c:pt idx="675">
                  <c:v>5979.9219999999996</c:v>
                </c:pt>
                <c:pt idx="676">
                  <c:v>5980.9319999999998</c:v>
                </c:pt>
                <c:pt idx="677">
                  <c:v>5981.9459999999999</c:v>
                </c:pt>
                <c:pt idx="678">
                  <c:v>5982.9539999999997</c:v>
                </c:pt>
                <c:pt idx="679">
                  <c:v>5983.9620000000004</c:v>
                </c:pt>
                <c:pt idx="680">
                  <c:v>5984.9620000000004</c:v>
                </c:pt>
                <c:pt idx="681">
                  <c:v>5985.9620000000004</c:v>
                </c:pt>
                <c:pt idx="682">
                  <c:v>5987.1049999999996</c:v>
                </c:pt>
                <c:pt idx="683">
                  <c:v>5987.9790000000003</c:v>
                </c:pt>
                <c:pt idx="684">
                  <c:v>5988.9849999999997</c:v>
                </c:pt>
                <c:pt idx="685">
                  <c:v>5989.9930000000004</c:v>
                </c:pt>
                <c:pt idx="686">
                  <c:v>5991</c:v>
                </c:pt>
                <c:pt idx="687">
                  <c:v>5992.1130000000003</c:v>
                </c:pt>
                <c:pt idx="688">
                  <c:v>5993.01</c:v>
                </c:pt>
                <c:pt idx="689">
                  <c:v>5994.009</c:v>
                </c:pt>
                <c:pt idx="690">
                  <c:v>5995.009</c:v>
                </c:pt>
                <c:pt idx="691">
                  <c:v>5996.018</c:v>
                </c:pt>
                <c:pt idx="692">
                  <c:v>5997.0969999999998</c:v>
                </c:pt>
                <c:pt idx="693">
                  <c:v>5998.0259999999998</c:v>
                </c:pt>
                <c:pt idx="694">
                  <c:v>5999.04</c:v>
                </c:pt>
                <c:pt idx="695">
                  <c:v>6000.04</c:v>
                </c:pt>
                <c:pt idx="696">
                  <c:v>6001.0450000000001</c:v>
                </c:pt>
                <c:pt idx="697">
                  <c:v>6002.1049999999996</c:v>
                </c:pt>
                <c:pt idx="698">
                  <c:v>6003.0559999999996</c:v>
                </c:pt>
                <c:pt idx="699">
                  <c:v>6004.0559999999996</c:v>
                </c:pt>
                <c:pt idx="700">
                  <c:v>6005.0619999999999</c:v>
                </c:pt>
                <c:pt idx="701">
                  <c:v>6006.0770000000002</c:v>
                </c:pt>
                <c:pt idx="702">
                  <c:v>6007.1390000000001</c:v>
                </c:pt>
                <c:pt idx="703">
                  <c:v>6008.0929999999998</c:v>
                </c:pt>
                <c:pt idx="704">
                  <c:v>6009.1019999999999</c:v>
                </c:pt>
                <c:pt idx="705">
                  <c:v>6010.1030000000001</c:v>
                </c:pt>
                <c:pt idx="706">
                  <c:v>6011.1019999999999</c:v>
                </c:pt>
                <c:pt idx="707">
                  <c:v>6012.1390000000001</c:v>
                </c:pt>
                <c:pt idx="708">
                  <c:v>6013.1090000000004</c:v>
                </c:pt>
                <c:pt idx="709">
                  <c:v>6014.1210000000001</c:v>
                </c:pt>
                <c:pt idx="710">
                  <c:v>6015.134</c:v>
                </c:pt>
                <c:pt idx="711">
                  <c:v>6016.134</c:v>
                </c:pt>
                <c:pt idx="712">
                  <c:v>6017.165</c:v>
                </c:pt>
                <c:pt idx="713">
                  <c:v>6018.1490000000003</c:v>
                </c:pt>
                <c:pt idx="714">
                  <c:v>6019.15</c:v>
                </c:pt>
                <c:pt idx="715">
                  <c:v>6020.1540000000005</c:v>
                </c:pt>
                <c:pt idx="716">
                  <c:v>6021.1660000000002</c:v>
                </c:pt>
                <c:pt idx="717">
                  <c:v>6022.2150000000001</c:v>
                </c:pt>
                <c:pt idx="718">
                  <c:v>6023.18</c:v>
                </c:pt>
                <c:pt idx="719">
                  <c:v>6024.18</c:v>
                </c:pt>
                <c:pt idx="720">
                  <c:v>6025.1819999999998</c:v>
                </c:pt>
                <c:pt idx="721">
                  <c:v>6026.1819999999998</c:v>
                </c:pt>
                <c:pt idx="722">
                  <c:v>6027.19</c:v>
                </c:pt>
                <c:pt idx="723">
                  <c:v>6028.1970000000001</c:v>
                </c:pt>
                <c:pt idx="724">
                  <c:v>6029.1970000000001</c:v>
                </c:pt>
                <c:pt idx="725">
                  <c:v>6030.2020000000002</c:v>
                </c:pt>
                <c:pt idx="726">
                  <c:v>6031.2049999999999</c:v>
                </c:pt>
                <c:pt idx="727">
                  <c:v>6032.2129999999997</c:v>
                </c:pt>
                <c:pt idx="728">
                  <c:v>6033.2190000000001</c:v>
                </c:pt>
                <c:pt idx="729">
                  <c:v>6034.2190000000001</c:v>
                </c:pt>
                <c:pt idx="730">
                  <c:v>6035.2290000000003</c:v>
                </c:pt>
                <c:pt idx="731">
                  <c:v>6036.2330000000002</c:v>
                </c:pt>
                <c:pt idx="732">
                  <c:v>6037.2349999999997</c:v>
                </c:pt>
                <c:pt idx="733">
                  <c:v>6038.2439999999997</c:v>
                </c:pt>
                <c:pt idx="734">
                  <c:v>6039.2430000000004</c:v>
                </c:pt>
                <c:pt idx="735">
                  <c:v>6040.2479999999996</c:v>
                </c:pt>
                <c:pt idx="736">
                  <c:v>6041.259</c:v>
                </c:pt>
                <c:pt idx="737">
                  <c:v>6042.259</c:v>
                </c:pt>
                <c:pt idx="738">
                  <c:v>6043.2640000000001</c:v>
                </c:pt>
                <c:pt idx="739">
                  <c:v>6044.2640000000001</c:v>
                </c:pt>
                <c:pt idx="740">
                  <c:v>6045.277</c:v>
                </c:pt>
                <c:pt idx="741">
                  <c:v>6046.2809999999999</c:v>
                </c:pt>
                <c:pt idx="742">
                  <c:v>6047.2960000000003</c:v>
                </c:pt>
                <c:pt idx="743">
                  <c:v>6048.31</c:v>
                </c:pt>
                <c:pt idx="744">
                  <c:v>6049.31</c:v>
                </c:pt>
                <c:pt idx="745">
                  <c:v>6050.3140000000003</c:v>
                </c:pt>
                <c:pt idx="746">
                  <c:v>6051.3220000000001</c:v>
                </c:pt>
                <c:pt idx="747">
                  <c:v>6052.33</c:v>
                </c:pt>
                <c:pt idx="748">
                  <c:v>6053.3379999999997</c:v>
                </c:pt>
                <c:pt idx="749">
                  <c:v>6054.3429999999998</c:v>
                </c:pt>
                <c:pt idx="750">
                  <c:v>6055.3459999999995</c:v>
                </c:pt>
                <c:pt idx="751">
                  <c:v>6056.3549999999996</c:v>
                </c:pt>
                <c:pt idx="752">
                  <c:v>6057.3689999999997</c:v>
                </c:pt>
                <c:pt idx="753">
                  <c:v>6058.3689999999997</c:v>
                </c:pt>
                <c:pt idx="754">
                  <c:v>6059.3680000000004</c:v>
                </c:pt>
                <c:pt idx="755">
                  <c:v>6060.3680000000004</c:v>
                </c:pt>
                <c:pt idx="756">
                  <c:v>6061.3729999999996</c:v>
                </c:pt>
                <c:pt idx="757">
                  <c:v>6062.3860000000004</c:v>
                </c:pt>
                <c:pt idx="758">
                  <c:v>6063.4</c:v>
                </c:pt>
                <c:pt idx="759">
                  <c:v>6064.4</c:v>
                </c:pt>
                <c:pt idx="760">
                  <c:v>6065.4059999999999</c:v>
                </c:pt>
                <c:pt idx="761">
                  <c:v>6066.4160000000002</c:v>
                </c:pt>
                <c:pt idx="762">
                  <c:v>6067.4160000000002</c:v>
                </c:pt>
                <c:pt idx="763">
                  <c:v>6068.4160000000002</c:v>
                </c:pt>
                <c:pt idx="764">
                  <c:v>6069.42</c:v>
                </c:pt>
                <c:pt idx="765">
                  <c:v>6070.4219999999996</c:v>
                </c:pt>
                <c:pt idx="766">
                  <c:v>6071.4219999999996</c:v>
                </c:pt>
                <c:pt idx="767">
                  <c:v>6072.4340000000002</c:v>
                </c:pt>
                <c:pt idx="768">
                  <c:v>6073.4470000000001</c:v>
                </c:pt>
                <c:pt idx="769">
                  <c:v>6074.4459999999999</c:v>
                </c:pt>
                <c:pt idx="770">
                  <c:v>6075.4539999999997</c:v>
                </c:pt>
                <c:pt idx="771">
                  <c:v>6076.4620000000004</c:v>
                </c:pt>
                <c:pt idx="772">
                  <c:v>6077.4690000000001</c:v>
                </c:pt>
                <c:pt idx="773">
                  <c:v>6078.47</c:v>
                </c:pt>
                <c:pt idx="774">
                  <c:v>6079.4780000000001</c:v>
                </c:pt>
                <c:pt idx="775">
                  <c:v>6080.4859999999999</c:v>
                </c:pt>
                <c:pt idx="776">
                  <c:v>6081.4949999999999</c:v>
                </c:pt>
                <c:pt idx="777">
                  <c:v>6082.4939999999997</c:v>
                </c:pt>
                <c:pt idx="778">
                  <c:v>6083.4939999999997</c:v>
                </c:pt>
                <c:pt idx="779">
                  <c:v>6084.4949999999999</c:v>
                </c:pt>
                <c:pt idx="780">
                  <c:v>6085.4960000000001</c:v>
                </c:pt>
                <c:pt idx="781">
                  <c:v>6086.4989999999998</c:v>
                </c:pt>
                <c:pt idx="782">
                  <c:v>6087.5020000000004</c:v>
                </c:pt>
                <c:pt idx="783">
                  <c:v>6088.5119999999997</c:v>
                </c:pt>
                <c:pt idx="784">
                  <c:v>6089.5249999999996</c:v>
                </c:pt>
                <c:pt idx="785">
                  <c:v>6090.5249999999996</c:v>
                </c:pt>
                <c:pt idx="786">
                  <c:v>6091.53</c:v>
                </c:pt>
                <c:pt idx="787">
                  <c:v>6092.5339999999997</c:v>
                </c:pt>
                <c:pt idx="788">
                  <c:v>6093.54</c:v>
                </c:pt>
                <c:pt idx="789">
                  <c:v>6094.549</c:v>
                </c:pt>
                <c:pt idx="790">
                  <c:v>6095.5559999999996</c:v>
                </c:pt>
                <c:pt idx="791">
                  <c:v>6096.5609999999997</c:v>
                </c:pt>
                <c:pt idx="792">
                  <c:v>6097.56</c:v>
                </c:pt>
                <c:pt idx="793">
                  <c:v>6098.5720000000001</c:v>
                </c:pt>
                <c:pt idx="794">
                  <c:v>6099.5730000000003</c:v>
                </c:pt>
                <c:pt idx="795">
                  <c:v>6100.5780000000004</c:v>
                </c:pt>
                <c:pt idx="796">
                  <c:v>6101.5910000000003</c:v>
                </c:pt>
                <c:pt idx="797">
                  <c:v>6102.6019999999999</c:v>
                </c:pt>
                <c:pt idx="798">
                  <c:v>6103.6090000000004</c:v>
                </c:pt>
                <c:pt idx="799">
                  <c:v>6104.6189999999997</c:v>
                </c:pt>
                <c:pt idx="800">
                  <c:v>6105.6229999999996</c:v>
                </c:pt>
                <c:pt idx="801">
                  <c:v>6106.6270000000004</c:v>
                </c:pt>
                <c:pt idx="802">
                  <c:v>6107.6260000000002</c:v>
                </c:pt>
                <c:pt idx="803">
                  <c:v>6108.6329999999998</c:v>
                </c:pt>
                <c:pt idx="804">
                  <c:v>6109.6419999999998</c:v>
                </c:pt>
                <c:pt idx="805">
                  <c:v>6110.65</c:v>
                </c:pt>
                <c:pt idx="806">
                  <c:v>6111.65</c:v>
                </c:pt>
                <c:pt idx="807">
                  <c:v>6112.65</c:v>
                </c:pt>
                <c:pt idx="808">
                  <c:v>6113.6509999999998</c:v>
                </c:pt>
                <c:pt idx="809">
                  <c:v>6114.6589999999997</c:v>
                </c:pt>
                <c:pt idx="810">
                  <c:v>6115.67</c:v>
                </c:pt>
                <c:pt idx="811">
                  <c:v>6116.68</c:v>
                </c:pt>
                <c:pt idx="812">
                  <c:v>6117.6890000000003</c:v>
                </c:pt>
                <c:pt idx="813">
                  <c:v>6118.6959999999999</c:v>
                </c:pt>
                <c:pt idx="814">
                  <c:v>6119.6970000000001</c:v>
                </c:pt>
                <c:pt idx="815">
                  <c:v>6120.6959999999999</c:v>
                </c:pt>
                <c:pt idx="816">
                  <c:v>6121.6970000000001</c:v>
                </c:pt>
                <c:pt idx="817">
                  <c:v>6122.6959999999999</c:v>
                </c:pt>
                <c:pt idx="818">
                  <c:v>6123.7020000000002</c:v>
                </c:pt>
                <c:pt idx="819">
                  <c:v>6124.7120000000004</c:v>
                </c:pt>
                <c:pt idx="820">
                  <c:v>6125.7120000000004</c:v>
                </c:pt>
                <c:pt idx="821">
                  <c:v>6126.7129999999997</c:v>
                </c:pt>
                <c:pt idx="822">
                  <c:v>6127.7129999999997</c:v>
                </c:pt>
                <c:pt idx="823">
                  <c:v>6128.7129999999997</c:v>
                </c:pt>
                <c:pt idx="824">
                  <c:v>6129.7120000000004</c:v>
                </c:pt>
                <c:pt idx="825">
                  <c:v>6130.7219999999998</c:v>
                </c:pt>
                <c:pt idx="826">
                  <c:v>6131.7280000000001</c:v>
                </c:pt>
                <c:pt idx="827">
                  <c:v>6132.7280000000001</c:v>
                </c:pt>
                <c:pt idx="828">
                  <c:v>6133.7340000000004</c:v>
                </c:pt>
                <c:pt idx="829">
                  <c:v>6134.7449999999999</c:v>
                </c:pt>
                <c:pt idx="830">
                  <c:v>6135.7510000000002</c:v>
                </c:pt>
                <c:pt idx="831">
                  <c:v>6136.759</c:v>
                </c:pt>
                <c:pt idx="832">
                  <c:v>6137.7669999999998</c:v>
                </c:pt>
                <c:pt idx="833">
                  <c:v>6138.7659999999996</c:v>
                </c:pt>
                <c:pt idx="834">
                  <c:v>6139.777</c:v>
                </c:pt>
                <c:pt idx="835">
                  <c:v>6140.7830000000004</c:v>
                </c:pt>
                <c:pt idx="836">
                  <c:v>6141.79</c:v>
                </c:pt>
                <c:pt idx="837">
                  <c:v>6142.7910000000002</c:v>
                </c:pt>
                <c:pt idx="838">
                  <c:v>6143.799</c:v>
                </c:pt>
                <c:pt idx="839">
                  <c:v>6144.808</c:v>
                </c:pt>
                <c:pt idx="840">
                  <c:v>6145.8149999999996</c:v>
                </c:pt>
                <c:pt idx="841">
                  <c:v>6146.8220000000001</c:v>
                </c:pt>
                <c:pt idx="842">
                  <c:v>6147.8270000000002</c:v>
                </c:pt>
                <c:pt idx="843">
                  <c:v>6148.8270000000002</c:v>
                </c:pt>
                <c:pt idx="844">
                  <c:v>6149.83</c:v>
                </c:pt>
                <c:pt idx="845">
                  <c:v>6150.8370000000004</c:v>
                </c:pt>
                <c:pt idx="846">
                  <c:v>6151.8370000000004</c:v>
                </c:pt>
                <c:pt idx="847">
                  <c:v>6152.8450000000003</c:v>
                </c:pt>
                <c:pt idx="848">
                  <c:v>6153.8549999999996</c:v>
                </c:pt>
                <c:pt idx="849">
                  <c:v>6154.8609999999999</c:v>
                </c:pt>
                <c:pt idx="850">
                  <c:v>6155.8689999999997</c:v>
                </c:pt>
                <c:pt idx="851">
                  <c:v>6156.8689999999997</c:v>
                </c:pt>
                <c:pt idx="852">
                  <c:v>6157.875</c:v>
                </c:pt>
                <c:pt idx="853">
                  <c:v>6158.8850000000002</c:v>
                </c:pt>
                <c:pt idx="854">
                  <c:v>6159.8879999999999</c:v>
                </c:pt>
                <c:pt idx="855">
                  <c:v>6160.9</c:v>
                </c:pt>
                <c:pt idx="856">
                  <c:v>6161.9059999999999</c:v>
                </c:pt>
                <c:pt idx="857">
                  <c:v>6162.9070000000002</c:v>
                </c:pt>
                <c:pt idx="858">
                  <c:v>6163.9080000000004</c:v>
                </c:pt>
                <c:pt idx="859">
                  <c:v>6164.9170000000004</c:v>
                </c:pt>
                <c:pt idx="860">
                  <c:v>6165.924</c:v>
                </c:pt>
                <c:pt idx="861">
                  <c:v>6166.9309999999996</c:v>
                </c:pt>
                <c:pt idx="862">
                  <c:v>6167.9380000000001</c:v>
                </c:pt>
                <c:pt idx="863">
                  <c:v>6168.9470000000001</c:v>
                </c:pt>
                <c:pt idx="864">
                  <c:v>6169.9470000000001</c:v>
                </c:pt>
                <c:pt idx="865">
                  <c:v>6170.9520000000002</c:v>
                </c:pt>
                <c:pt idx="866">
                  <c:v>6171.9650000000001</c:v>
                </c:pt>
                <c:pt idx="867">
                  <c:v>6172.9790000000003</c:v>
                </c:pt>
                <c:pt idx="868">
                  <c:v>6173.98</c:v>
                </c:pt>
                <c:pt idx="869">
                  <c:v>6174.982</c:v>
                </c:pt>
                <c:pt idx="870">
                  <c:v>6175.9960000000001</c:v>
                </c:pt>
                <c:pt idx="871">
                  <c:v>6177.0020000000004</c:v>
                </c:pt>
                <c:pt idx="872">
                  <c:v>6178.0110000000004</c:v>
                </c:pt>
                <c:pt idx="873">
                  <c:v>6179.0249999999996</c:v>
                </c:pt>
                <c:pt idx="874">
                  <c:v>6180.0320000000002</c:v>
                </c:pt>
                <c:pt idx="875">
                  <c:v>6181.0410000000002</c:v>
                </c:pt>
                <c:pt idx="876">
                  <c:v>6182.0559999999996</c:v>
                </c:pt>
                <c:pt idx="877">
                  <c:v>6183.0649999999996</c:v>
                </c:pt>
                <c:pt idx="878">
                  <c:v>6184.0649999999996</c:v>
                </c:pt>
                <c:pt idx="879">
                  <c:v>6185.076</c:v>
                </c:pt>
                <c:pt idx="880">
                  <c:v>6186.08</c:v>
                </c:pt>
                <c:pt idx="881">
                  <c:v>6187.0870000000004</c:v>
                </c:pt>
                <c:pt idx="882">
                  <c:v>6188.0870000000004</c:v>
                </c:pt>
                <c:pt idx="883">
                  <c:v>6189.0940000000001</c:v>
                </c:pt>
                <c:pt idx="884">
                  <c:v>6190.1030000000001</c:v>
                </c:pt>
                <c:pt idx="885">
                  <c:v>6191.1040000000003</c:v>
                </c:pt>
                <c:pt idx="886">
                  <c:v>6192.1109999999999</c:v>
                </c:pt>
                <c:pt idx="887">
                  <c:v>6193.1180000000004</c:v>
                </c:pt>
                <c:pt idx="888">
                  <c:v>6194.1189999999997</c:v>
                </c:pt>
                <c:pt idx="889">
                  <c:v>6195.1189999999997</c:v>
                </c:pt>
                <c:pt idx="890">
                  <c:v>6196.12</c:v>
                </c:pt>
                <c:pt idx="891">
                  <c:v>6197.125</c:v>
                </c:pt>
                <c:pt idx="892">
                  <c:v>6198.1369999999997</c:v>
                </c:pt>
                <c:pt idx="893">
                  <c:v>6199.1360000000004</c:v>
                </c:pt>
                <c:pt idx="894">
                  <c:v>6200.1360000000004</c:v>
                </c:pt>
                <c:pt idx="895">
                  <c:v>6201.14</c:v>
                </c:pt>
                <c:pt idx="896">
                  <c:v>6202.1540000000005</c:v>
                </c:pt>
                <c:pt idx="897">
                  <c:v>6203.165</c:v>
                </c:pt>
                <c:pt idx="898">
                  <c:v>6204.1729999999998</c:v>
                </c:pt>
                <c:pt idx="899">
                  <c:v>6205.174</c:v>
                </c:pt>
                <c:pt idx="900">
                  <c:v>6206.1840000000002</c:v>
                </c:pt>
                <c:pt idx="901">
                  <c:v>6207.3159999999998</c:v>
                </c:pt>
                <c:pt idx="902">
                  <c:v>6208.1970000000001</c:v>
                </c:pt>
                <c:pt idx="903">
                  <c:v>6209.1970000000001</c:v>
                </c:pt>
                <c:pt idx="904">
                  <c:v>6210.1959999999999</c:v>
                </c:pt>
                <c:pt idx="905">
                  <c:v>6211.1970000000001</c:v>
                </c:pt>
                <c:pt idx="906">
                  <c:v>6212.3419999999996</c:v>
                </c:pt>
                <c:pt idx="907">
                  <c:v>6213.2129999999997</c:v>
                </c:pt>
                <c:pt idx="908">
                  <c:v>6214.2120000000004</c:v>
                </c:pt>
                <c:pt idx="909">
                  <c:v>6215.2120000000004</c:v>
                </c:pt>
                <c:pt idx="910">
                  <c:v>6216.2160000000003</c:v>
                </c:pt>
                <c:pt idx="911">
                  <c:v>6217.3249999999998</c:v>
                </c:pt>
                <c:pt idx="912">
                  <c:v>6218.2340000000004</c:v>
                </c:pt>
                <c:pt idx="913">
                  <c:v>6219.2430000000004</c:v>
                </c:pt>
                <c:pt idx="914">
                  <c:v>6220.2489999999998</c:v>
                </c:pt>
                <c:pt idx="915">
                  <c:v>6221.25</c:v>
                </c:pt>
                <c:pt idx="916">
                  <c:v>6222.3419999999996</c:v>
                </c:pt>
                <c:pt idx="917">
                  <c:v>6223.259</c:v>
                </c:pt>
                <c:pt idx="918">
                  <c:v>6224.2669999999998</c:v>
                </c:pt>
                <c:pt idx="919">
                  <c:v>6225.277</c:v>
                </c:pt>
                <c:pt idx="920">
                  <c:v>6226.2910000000002</c:v>
                </c:pt>
                <c:pt idx="921">
                  <c:v>6227.3590000000004</c:v>
                </c:pt>
                <c:pt idx="922">
                  <c:v>6228.2979999999998</c:v>
                </c:pt>
                <c:pt idx="923">
                  <c:v>6229.2979999999998</c:v>
                </c:pt>
                <c:pt idx="924">
                  <c:v>6230.3059999999996</c:v>
                </c:pt>
                <c:pt idx="925">
                  <c:v>6231.3119999999999</c:v>
                </c:pt>
                <c:pt idx="926">
                  <c:v>6232.3680000000004</c:v>
                </c:pt>
                <c:pt idx="927">
                  <c:v>6233.33</c:v>
                </c:pt>
                <c:pt idx="928">
                  <c:v>6234.3370000000004</c:v>
                </c:pt>
                <c:pt idx="929">
                  <c:v>6235.3440000000001</c:v>
                </c:pt>
                <c:pt idx="930">
                  <c:v>6236.3540000000003</c:v>
                </c:pt>
                <c:pt idx="931">
                  <c:v>6237.3680000000004</c:v>
                </c:pt>
                <c:pt idx="932">
                  <c:v>6238.384</c:v>
                </c:pt>
                <c:pt idx="933">
                  <c:v>6239.39</c:v>
                </c:pt>
                <c:pt idx="934">
                  <c:v>6240.4009999999998</c:v>
                </c:pt>
                <c:pt idx="935">
                  <c:v>6241.4070000000002</c:v>
                </c:pt>
                <c:pt idx="936">
                  <c:v>6242.4080000000004</c:v>
                </c:pt>
                <c:pt idx="937">
                  <c:v>6243.4089999999997</c:v>
                </c:pt>
                <c:pt idx="938">
                  <c:v>6244.415</c:v>
                </c:pt>
                <c:pt idx="939">
                  <c:v>6245.4229999999998</c:v>
                </c:pt>
                <c:pt idx="940">
                  <c:v>6246.4229999999998</c:v>
                </c:pt>
                <c:pt idx="941">
                  <c:v>6247.4229999999998</c:v>
                </c:pt>
                <c:pt idx="942">
                  <c:v>6248.4309999999996</c:v>
                </c:pt>
                <c:pt idx="943">
                  <c:v>6249.4319999999998</c:v>
                </c:pt>
                <c:pt idx="944">
                  <c:v>6250.4350000000004</c:v>
                </c:pt>
                <c:pt idx="945">
                  <c:v>6251.4459999999999</c:v>
                </c:pt>
                <c:pt idx="946">
                  <c:v>6252.4539999999997</c:v>
                </c:pt>
                <c:pt idx="947">
                  <c:v>6253.4629999999997</c:v>
                </c:pt>
                <c:pt idx="948">
                  <c:v>6254.4679999999998</c:v>
                </c:pt>
                <c:pt idx="949">
                  <c:v>6255.4780000000001</c:v>
                </c:pt>
                <c:pt idx="950">
                  <c:v>6256.4830000000002</c:v>
                </c:pt>
                <c:pt idx="951">
                  <c:v>6257.4859999999999</c:v>
                </c:pt>
                <c:pt idx="952">
                  <c:v>6258.4930000000004</c:v>
                </c:pt>
                <c:pt idx="953">
                  <c:v>6259.5</c:v>
                </c:pt>
                <c:pt idx="954">
                  <c:v>6260.5020000000004</c:v>
                </c:pt>
                <c:pt idx="955">
                  <c:v>6261.5079999999998</c:v>
                </c:pt>
                <c:pt idx="956">
                  <c:v>6262.5159999999996</c:v>
                </c:pt>
                <c:pt idx="957">
                  <c:v>6263.5150000000003</c:v>
                </c:pt>
                <c:pt idx="958">
                  <c:v>6264.5240000000003</c:v>
                </c:pt>
                <c:pt idx="959">
                  <c:v>6265.53</c:v>
                </c:pt>
                <c:pt idx="960">
                  <c:v>6266.54</c:v>
                </c:pt>
                <c:pt idx="961">
                  <c:v>6267.5469999999996</c:v>
                </c:pt>
                <c:pt idx="962">
                  <c:v>6268.5559999999996</c:v>
                </c:pt>
                <c:pt idx="963">
                  <c:v>6269.5640000000003</c:v>
                </c:pt>
                <c:pt idx="964">
                  <c:v>6270.5720000000001</c:v>
                </c:pt>
                <c:pt idx="965">
                  <c:v>6271.58</c:v>
                </c:pt>
                <c:pt idx="966">
                  <c:v>6272.5919999999996</c:v>
                </c:pt>
                <c:pt idx="967">
                  <c:v>6273.6049999999996</c:v>
                </c:pt>
                <c:pt idx="968">
                  <c:v>6274.6189999999997</c:v>
                </c:pt>
                <c:pt idx="969">
                  <c:v>6275.6270000000004</c:v>
                </c:pt>
                <c:pt idx="970">
                  <c:v>6276.634</c:v>
                </c:pt>
                <c:pt idx="971">
                  <c:v>6277.6390000000001</c:v>
                </c:pt>
                <c:pt idx="972">
                  <c:v>6278.643</c:v>
                </c:pt>
                <c:pt idx="973">
                  <c:v>6279.6490000000003</c:v>
                </c:pt>
                <c:pt idx="974">
                  <c:v>6280.6570000000002</c:v>
                </c:pt>
                <c:pt idx="975">
                  <c:v>6281.6670000000004</c:v>
                </c:pt>
                <c:pt idx="976">
                  <c:v>6282.6710000000003</c:v>
                </c:pt>
                <c:pt idx="977">
                  <c:v>6283.6729999999998</c:v>
                </c:pt>
                <c:pt idx="978">
                  <c:v>6284.6819999999998</c:v>
                </c:pt>
                <c:pt idx="979">
                  <c:v>6285.6959999999999</c:v>
                </c:pt>
                <c:pt idx="980">
                  <c:v>6286.701</c:v>
                </c:pt>
                <c:pt idx="981">
                  <c:v>6287.7139999999999</c:v>
                </c:pt>
                <c:pt idx="982">
                  <c:v>6288.7219999999998</c:v>
                </c:pt>
                <c:pt idx="983">
                  <c:v>6289.7280000000001</c:v>
                </c:pt>
                <c:pt idx="984">
                  <c:v>6290.7439999999997</c:v>
                </c:pt>
                <c:pt idx="985">
                  <c:v>6291.7479999999996</c:v>
                </c:pt>
                <c:pt idx="986">
                  <c:v>6292.7510000000002</c:v>
                </c:pt>
                <c:pt idx="987">
                  <c:v>6293.76</c:v>
                </c:pt>
                <c:pt idx="988">
                  <c:v>6294.76</c:v>
                </c:pt>
                <c:pt idx="989">
                  <c:v>6295.76</c:v>
                </c:pt>
                <c:pt idx="990">
                  <c:v>6296.7659999999996</c:v>
                </c:pt>
                <c:pt idx="991">
                  <c:v>6297.7749999999996</c:v>
                </c:pt>
                <c:pt idx="992">
                  <c:v>6298.7820000000002</c:v>
                </c:pt>
                <c:pt idx="993">
                  <c:v>6299.7920000000004</c:v>
                </c:pt>
                <c:pt idx="994">
                  <c:v>6300.8050000000003</c:v>
                </c:pt>
                <c:pt idx="995">
                  <c:v>6301.8149999999996</c:v>
                </c:pt>
                <c:pt idx="996">
                  <c:v>6302.8239999999996</c:v>
                </c:pt>
                <c:pt idx="997">
                  <c:v>6303.8370000000004</c:v>
                </c:pt>
                <c:pt idx="998">
                  <c:v>6304.8459999999995</c:v>
                </c:pt>
                <c:pt idx="999">
                  <c:v>6305.8519999999999</c:v>
                </c:pt>
                <c:pt idx="1000">
                  <c:v>6306.8540000000003</c:v>
                </c:pt>
                <c:pt idx="1001">
                  <c:v>6307.8580000000002</c:v>
                </c:pt>
              </c:numCache>
            </c:numRef>
          </c:xVal>
          <c:yVal>
            <c:numRef>
              <c:f>Nitrite_2!$I$2:$I$1058</c:f>
              <c:numCache>
                <c:formatCode>General</c:formatCode>
                <c:ptCount val="1057"/>
                <c:pt idx="29">
                  <c:v>1465.9195063748778</c:v>
                </c:pt>
                <c:pt idx="30">
                  <c:v>1466.9406353077668</c:v>
                </c:pt>
                <c:pt idx="31">
                  <c:v>1467.6116109898007</c:v>
                </c:pt>
                <c:pt idx="32">
                  <c:v>1469.0036103555276</c:v>
                </c:pt>
                <c:pt idx="33">
                  <c:v>1469.0923483734514</c:v>
                </c:pt>
                <c:pt idx="34">
                  <c:v>1470.9966882104766</c:v>
                </c:pt>
                <c:pt idx="35">
                  <c:v>1471.3160809895473</c:v>
                </c:pt>
                <c:pt idx="36">
                  <c:v>1472.095414588216</c:v>
                </c:pt>
                <c:pt idx="37">
                  <c:v>1471.6893150238345</c:v>
                </c:pt>
                <c:pt idx="38">
                  <c:v>1469.9981547132031</c:v>
                </c:pt>
                <c:pt idx="39">
                  <c:v>1469.2449091817252</c:v>
                </c:pt>
                <c:pt idx="40">
                  <c:v>1469.1094100282196</c:v>
                </c:pt>
                <c:pt idx="41">
                  <c:v>1467.5017955370986</c:v>
                </c:pt>
                <c:pt idx="42">
                  <c:v>1466.7046043651958</c:v>
                </c:pt>
                <c:pt idx="43">
                  <c:v>1467.2075897843727</c:v>
                </c:pt>
                <c:pt idx="44">
                  <c:v>1467.2524225857576</c:v>
                </c:pt>
                <c:pt idx="45">
                  <c:v>1466.8643016704723</c:v>
                </c:pt>
                <c:pt idx="46">
                  <c:v>1467.4167260716365</c:v>
                </c:pt>
                <c:pt idx="47">
                  <c:v>1467.422601277369</c:v>
                </c:pt>
                <c:pt idx="48">
                  <c:v>1465.9816010651609</c:v>
                </c:pt>
                <c:pt idx="49">
                  <c:v>1465.518190151849</c:v>
                </c:pt>
                <c:pt idx="50">
                  <c:v>1463.9712700427283</c:v>
                </c:pt>
                <c:pt idx="51">
                  <c:v>1462.4829263004335</c:v>
                </c:pt>
                <c:pt idx="52">
                  <c:v>1462.2829681853527</c:v>
                </c:pt>
                <c:pt idx="53">
                  <c:v>1461.8583055353408</c:v>
                </c:pt>
                <c:pt idx="54">
                  <c:v>1460.2368683802977</c:v>
                </c:pt>
                <c:pt idx="55">
                  <c:v>1458.0694628471458</c:v>
                </c:pt>
                <c:pt idx="56">
                  <c:v>1457.9450658687874</c:v>
                </c:pt>
                <c:pt idx="57">
                  <c:v>1457.6708693875557</c:v>
                </c:pt>
                <c:pt idx="58">
                  <c:v>1456.0305741667953</c:v>
                </c:pt>
                <c:pt idx="59">
                  <c:v>1455.9836026127068</c:v>
                </c:pt>
                <c:pt idx="60">
                  <c:v>1455.0552373398307</c:v>
                </c:pt>
                <c:pt idx="61">
                  <c:v>1454.1452546603489</c:v>
                </c:pt>
                <c:pt idx="62">
                  <c:v>1452.230110045062</c:v>
                </c:pt>
                <c:pt idx="63">
                  <c:v>1451.8562778047183</c:v>
                </c:pt>
                <c:pt idx="64">
                  <c:v>1451.6966437537108</c:v>
                </c:pt>
                <c:pt idx="65">
                  <c:v>1451.2295046602574</c:v>
                </c:pt>
                <c:pt idx="66">
                  <c:v>1451.08548975909</c:v>
                </c:pt>
                <c:pt idx="67">
                  <c:v>1449.7062695935781</c:v>
                </c:pt>
                <c:pt idx="68">
                  <c:v>1448.3280894796769</c:v>
                </c:pt>
                <c:pt idx="69">
                  <c:v>1448.9992290436135</c:v>
                </c:pt>
                <c:pt idx="70">
                  <c:v>1449.8355622362885</c:v>
                </c:pt>
                <c:pt idx="71">
                  <c:v>1449.3342576228952</c:v>
                </c:pt>
                <c:pt idx="72">
                  <c:v>1451.0119209743457</c:v>
                </c:pt>
                <c:pt idx="73">
                  <c:v>1451.5254936429826</c:v>
                </c:pt>
                <c:pt idx="74">
                  <c:v>1450.4882558886675</c:v>
                </c:pt>
                <c:pt idx="75">
                  <c:v>1450.2346874615819</c:v>
                </c:pt>
                <c:pt idx="76">
                  <c:v>1448.3459239431577</c:v>
                </c:pt>
                <c:pt idx="77">
                  <c:v>1445.7464220513073</c:v>
                </c:pt>
                <c:pt idx="78">
                  <c:v>1444.957661087851</c:v>
                </c:pt>
                <c:pt idx="79">
                  <c:v>1444.2263976144629</c:v>
                </c:pt>
                <c:pt idx="80">
                  <c:v>1445.2610198222931</c:v>
                </c:pt>
                <c:pt idx="81">
                  <c:v>1444.5639641570183</c:v>
                </c:pt>
                <c:pt idx="82">
                  <c:v>1444.6903576155019</c:v>
                </c:pt>
                <c:pt idx="83">
                  <c:v>1443.6982906656629</c:v>
                </c:pt>
                <c:pt idx="84">
                  <c:v>1443.2413652920156</c:v>
                </c:pt>
                <c:pt idx="85">
                  <c:v>1442.6594997663719</c:v>
                </c:pt>
                <c:pt idx="86">
                  <c:v>1441.4926166113471</c:v>
                </c:pt>
                <c:pt idx="87">
                  <c:v>1441.6804328206704</c:v>
                </c:pt>
                <c:pt idx="88">
                  <c:v>1440.9636174111276</c:v>
                </c:pt>
                <c:pt idx="89">
                  <c:v>1441.0989388145392</c:v>
                </c:pt>
                <c:pt idx="90">
                  <c:v>1441.4109326813918</c:v>
                </c:pt>
                <c:pt idx="91">
                  <c:v>1442.0198431929907</c:v>
                </c:pt>
                <c:pt idx="92">
                  <c:v>1443.058120340409</c:v>
                </c:pt>
                <c:pt idx="93">
                  <c:v>1443.0107904537388</c:v>
                </c:pt>
                <c:pt idx="94">
                  <c:v>1444.9004758013439</c:v>
                </c:pt>
                <c:pt idx="95">
                  <c:v>1444.89440959188</c:v>
                </c:pt>
                <c:pt idx="96">
                  <c:v>1445.019120848237</c:v>
                </c:pt>
                <c:pt idx="97">
                  <c:v>1444.5417942880442</c:v>
                </c:pt>
                <c:pt idx="98">
                  <c:v>1442.5165524321678</c:v>
                </c:pt>
                <c:pt idx="99">
                  <c:v>1441.9059347244884</c:v>
                </c:pt>
                <c:pt idx="100">
                  <c:v>1441.3897856704973</c:v>
                </c:pt>
                <c:pt idx="101">
                  <c:v>1440.4510346570839</c:v>
                </c:pt>
                <c:pt idx="102">
                  <c:v>1440.1072092685383</c:v>
                </c:pt>
                <c:pt idx="103">
                  <c:v>1439.0467219566438</c:v>
                </c:pt>
                <c:pt idx="104">
                  <c:v>1438.9638970541153</c:v>
                </c:pt>
                <c:pt idx="105">
                  <c:v>1439.9970964337986</c:v>
                </c:pt>
                <c:pt idx="106">
                  <c:v>1440.4469235180891</c:v>
                </c:pt>
                <c:pt idx="107">
                  <c:v>1439.1706811573822</c:v>
                </c:pt>
                <c:pt idx="108">
                  <c:v>1436.2843689785254</c:v>
                </c:pt>
                <c:pt idx="109">
                  <c:v>1434.0184464634594</c:v>
                </c:pt>
                <c:pt idx="110">
                  <c:v>1430.9168956068638</c:v>
                </c:pt>
                <c:pt idx="111">
                  <c:v>1428.3060430856535</c:v>
                </c:pt>
                <c:pt idx="112">
                  <c:v>1426.795095095664</c:v>
                </c:pt>
                <c:pt idx="113">
                  <c:v>1425.8306380982931</c:v>
                </c:pt>
                <c:pt idx="114">
                  <c:v>1424.4004667301924</c:v>
                </c:pt>
                <c:pt idx="115">
                  <c:v>1422.5297224548688</c:v>
                </c:pt>
                <c:pt idx="116">
                  <c:v>1423.5368479924625</c:v>
                </c:pt>
                <c:pt idx="117">
                  <c:v>1422.7914618534548</c:v>
                </c:pt>
                <c:pt idx="118">
                  <c:v>1420.4777280924964</c:v>
                </c:pt>
                <c:pt idx="119">
                  <c:v>1420.4732235592251</c:v>
                </c:pt>
                <c:pt idx="120">
                  <c:v>1419.6840061098699</c:v>
                </c:pt>
                <c:pt idx="121">
                  <c:v>1417.9128509103334</c:v>
                </c:pt>
                <c:pt idx="122">
                  <c:v>1417.5122851116478</c:v>
                </c:pt>
                <c:pt idx="123">
                  <c:v>1417.5176031642645</c:v>
                </c:pt>
                <c:pt idx="124">
                  <c:v>1417.199966216011</c:v>
                </c:pt>
                <c:pt idx="125">
                  <c:v>1416.284402533724</c:v>
                </c:pt>
                <c:pt idx="126">
                  <c:v>1414.9489297051825</c:v>
                </c:pt>
                <c:pt idx="127">
                  <c:v>1413.7227038221213</c:v>
                </c:pt>
                <c:pt idx="128">
                  <c:v>1412.4787307107729</c:v>
                </c:pt>
                <c:pt idx="129">
                  <c:v>1412.5102129461741</c:v>
                </c:pt>
                <c:pt idx="130">
                  <c:v>1411.905449884159</c:v>
                </c:pt>
                <c:pt idx="131">
                  <c:v>1410.7524680559891</c:v>
                </c:pt>
                <c:pt idx="132">
                  <c:v>1410.5665080745173</c:v>
                </c:pt>
                <c:pt idx="133">
                  <c:v>1409.7099549007116</c:v>
                </c:pt>
                <c:pt idx="134">
                  <c:v>1408.6570508662405</c:v>
                </c:pt>
                <c:pt idx="135">
                  <c:v>1408.3156289883029</c:v>
                </c:pt>
                <c:pt idx="136">
                  <c:v>1406.4669400225921</c:v>
                </c:pt>
                <c:pt idx="137">
                  <c:v>1403.3215373445159</c:v>
                </c:pt>
                <c:pt idx="138">
                  <c:v>1400.6835817078581</c:v>
                </c:pt>
                <c:pt idx="139">
                  <c:v>1398.9610570293141</c:v>
                </c:pt>
                <c:pt idx="140">
                  <c:v>1398.7925131553473</c:v>
                </c:pt>
                <c:pt idx="141">
                  <c:v>1397.0305726811011</c:v>
                </c:pt>
                <c:pt idx="142">
                  <c:v>1395.6622902449428</c:v>
                </c:pt>
                <c:pt idx="143">
                  <c:v>1393.9466928402881</c:v>
                </c:pt>
                <c:pt idx="144">
                  <c:v>1391.3719872290083</c:v>
                </c:pt>
                <c:pt idx="145">
                  <c:v>1390.147270480152</c:v>
                </c:pt>
                <c:pt idx="146">
                  <c:v>1387.9506478639362</c:v>
                </c:pt>
                <c:pt idx="147">
                  <c:v>1386.5122599006395</c:v>
                </c:pt>
                <c:pt idx="148">
                  <c:v>1384.510232601561</c:v>
                </c:pt>
                <c:pt idx="149">
                  <c:v>1382.6910417593101</c:v>
                </c:pt>
                <c:pt idx="150">
                  <c:v>1380.9789986800438</c:v>
                </c:pt>
                <c:pt idx="151">
                  <c:v>1379.5894244701749</c:v>
                </c:pt>
                <c:pt idx="152">
                  <c:v>1378.5363120188745</c:v>
                </c:pt>
                <c:pt idx="153">
                  <c:v>1376.865130194476</c:v>
                </c:pt>
                <c:pt idx="154">
                  <c:v>1376.0197181725466</c:v>
                </c:pt>
                <c:pt idx="155">
                  <c:v>1373.831474867025</c:v>
                </c:pt>
                <c:pt idx="156">
                  <c:v>1372.1463763337104</c:v>
                </c:pt>
                <c:pt idx="157">
                  <c:v>1370.4713614667298</c:v>
                </c:pt>
                <c:pt idx="158">
                  <c:v>1369.9661871656897</c:v>
                </c:pt>
                <c:pt idx="159">
                  <c:v>1369.5160609358304</c:v>
                </c:pt>
                <c:pt idx="160">
                  <c:v>1369.0928719137844</c:v>
                </c:pt>
                <c:pt idx="161">
                  <c:v>1368.3325497350952</c:v>
                </c:pt>
                <c:pt idx="162">
                  <c:v>1367.5398476180642</c:v>
                </c:pt>
                <c:pt idx="163">
                  <c:v>1365.5481684415636</c:v>
                </c:pt>
                <c:pt idx="164">
                  <c:v>1363.5652089160483</c:v>
                </c:pt>
                <c:pt idx="165">
                  <c:v>1363.4501712244387</c:v>
                </c:pt>
                <c:pt idx="166">
                  <c:v>1362.2116497324901</c:v>
                </c:pt>
                <c:pt idx="167">
                  <c:v>1360.5395087341929</c:v>
                </c:pt>
                <c:pt idx="168">
                  <c:v>1357.3724760130278</c:v>
                </c:pt>
                <c:pt idx="169">
                  <c:v>1354.004777400643</c:v>
                </c:pt>
                <c:pt idx="170">
                  <c:v>1350.6879387160341</c:v>
                </c:pt>
                <c:pt idx="171">
                  <c:v>1347.7219584551415</c:v>
                </c:pt>
                <c:pt idx="172">
                  <c:v>1345.2656943440838</c:v>
                </c:pt>
                <c:pt idx="173">
                  <c:v>1343.6396204819175</c:v>
                </c:pt>
                <c:pt idx="174">
                  <c:v>1341.6305447190716</c:v>
                </c:pt>
                <c:pt idx="175">
                  <c:v>1339.8715663284477</c:v>
                </c:pt>
                <c:pt idx="176">
                  <c:v>1338.354094255573</c:v>
                </c:pt>
                <c:pt idx="177">
                  <c:v>1337.0157588537011</c:v>
                </c:pt>
                <c:pt idx="178">
                  <c:v>1336.6072631176662</c:v>
                </c:pt>
                <c:pt idx="179">
                  <c:v>1336.7191757400431</c:v>
                </c:pt>
                <c:pt idx="180">
                  <c:v>1335.6263811242864</c:v>
                </c:pt>
                <c:pt idx="181">
                  <c:v>1334.150207641316</c:v>
                </c:pt>
                <c:pt idx="182">
                  <c:v>1332.7915326035506</c:v>
                </c:pt>
                <c:pt idx="183">
                  <c:v>1332.2618314374806</c:v>
                </c:pt>
                <c:pt idx="184">
                  <c:v>1330.7672424256496</c:v>
                </c:pt>
                <c:pt idx="185">
                  <c:v>1329.7573371549843</c:v>
                </c:pt>
                <c:pt idx="186">
                  <c:v>1328.9364889593433</c:v>
                </c:pt>
                <c:pt idx="187">
                  <c:v>1328.8803051385066</c:v>
                </c:pt>
                <c:pt idx="188">
                  <c:v>1328.2404216427581</c:v>
                </c:pt>
                <c:pt idx="189">
                  <c:v>1327.1302330401379</c:v>
                </c:pt>
                <c:pt idx="190">
                  <c:v>1324.8642922453737</c:v>
                </c:pt>
                <c:pt idx="191">
                  <c:v>1323.3279951577895</c:v>
                </c:pt>
                <c:pt idx="192">
                  <c:v>1322.1852942728558</c:v>
                </c:pt>
                <c:pt idx="193">
                  <c:v>1320.414398499028</c:v>
                </c:pt>
                <c:pt idx="194">
                  <c:v>1319.4346393424796</c:v>
                </c:pt>
                <c:pt idx="195">
                  <c:v>1318.9187789277275</c:v>
                </c:pt>
                <c:pt idx="196">
                  <c:v>1316.2469032448676</c:v>
                </c:pt>
                <c:pt idx="197">
                  <c:v>1313.7588328710447</c:v>
                </c:pt>
                <c:pt idx="198">
                  <c:v>1311.5895156584668</c:v>
                </c:pt>
                <c:pt idx="199">
                  <c:v>1310.8711645907802</c:v>
                </c:pt>
                <c:pt idx="200">
                  <c:v>1310.4185590689822</c:v>
                </c:pt>
                <c:pt idx="201">
                  <c:v>1308.0945522325337</c:v>
                </c:pt>
                <c:pt idx="202">
                  <c:v>1306.4280162815871</c:v>
                </c:pt>
                <c:pt idx="203">
                  <c:v>1305.4388682380875</c:v>
                </c:pt>
                <c:pt idx="204">
                  <c:v>1303.3671308489697</c:v>
                </c:pt>
                <c:pt idx="205">
                  <c:v>1302.130544574944</c:v>
                </c:pt>
                <c:pt idx="206">
                  <c:v>1300.6563979048933</c:v>
                </c:pt>
                <c:pt idx="207">
                  <c:v>1299.2078361555302</c:v>
                </c:pt>
                <c:pt idx="208">
                  <c:v>1297.4927501551651</c:v>
                </c:pt>
                <c:pt idx="209">
                  <c:v>1296.4949460718806</c:v>
                </c:pt>
                <c:pt idx="210">
                  <c:v>1294.3582399182399</c:v>
                </c:pt>
                <c:pt idx="211">
                  <c:v>1291.4906471285078</c:v>
                </c:pt>
                <c:pt idx="212">
                  <c:v>1288.8089706816634</c:v>
                </c:pt>
                <c:pt idx="213">
                  <c:v>1285.3941190557753</c:v>
                </c:pt>
                <c:pt idx="214">
                  <c:v>1282.3038509569942</c:v>
                </c:pt>
                <c:pt idx="215">
                  <c:v>1279.4836241113962</c:v>
                </c:pt>
                <c:pt idx="216">
                  <c:v>1277.5232565282399</c:v>
                </c:pt>
                <c:pt idx="217">
                  <c:v>1274.2724399374495</c:v>
                </c:pt>
                <c:pt idx="218">
                  <c:v>1273.0321250681775</c:v>
                </c:pt>
                <c:pt idx="219">
                  <c:v>1270.683216970099</c:v>
                </c:pt>
                <c:pt idx="220">
                  <c:v>1269.6620626889496</c:v>
                </c:pt>
                <c:pt idx="221">
                  <c:v>1267.6816229000217</c:v>
                </c:pt>
                <c:pt idx="222">
                  <c:v>1265.4147160605166</c:v>
                </c:pt>
                <c:pt idx="223">
                  <c:v>1262.5722446072746</c:v>
                </c:pt>
                <c:pt idx="224">
                  <c:v>1260.3320914373351</c:v>
                </c:pt>
                <c:pt idx="225">
                  <c:v>1258.4115530234556</c:v>
                </c:pt>
                <c:pt idx="226">
                  <c:v>1255.3740018631127</c:v>
                </c:pt>
                <c:pt idx="227">
                  <c:v>1253.0992427246506</c:v>
                </c:pt>
                <c:pt idx="228">
                  <c:v>1250.1782029687106</c:v>
                </c:pt>
                <c:pt idx="229">
                  <c:v>1247.3353778092751</c:v>
                </c:pt>
                <c:pt idx="230">
                  <c:v>1245.1082822579017</c:v>
                </c:pt>
                <c:pt idx="231">
                  <c:v>1243.5300730043202</c:v>
                </c:pt>
                <c:pt idx="232">
                  <c:v>1242.1209544125443</c:v>
                </c:pt>
                <c:pt idx="233">
                  <c:v>1240.5472757829709</c:v>
                </c:pt>
                <c:pt idx="234">
                  <c:v>1238.2329311675289</c:v>
                </c:pt>
                <c:pt idx="235">
                  <c:v>1236.2916695607901</c:v>
                </c:pt>
                <c:pt idx="236">
                  <c:v>1232.8068546306265</c:v>
                </c:pt>
                <c:pt idx="237">
                  <c:v>1230.0000150727033</c:v>
                </c:pt>
                <c:pt idx="238">
                  <c:v>1228.6957650495681</c:v>
                </c:pt>
                <c:pt idx="239">
                  <c:v>1227.2178745046997</c:v>
                </c:pt>
                <c:pt idx="240">
                  <c:v>1224.4501181833352</c:v>
                </c:pt>
                <c:pt idx="241">
                  <c:v>1223.0963215879808</c:v>
                </c:pt>
                <c:pt idx="242">
                  <c:v>1221.1725268584371</c:v>
                </c:pt>
                <c:pt idx="243">
                  <c:v>1217.9524244829215</c:v>
                </c:pt>
                <c:pt idx="244">
                  <c:v>1215.9790430504918</c:v>
                </c:pt>
                <c:pt idx="245">
                  <c:v>1214.1486311072183</c:v>
                </c:pt>
                <c:pt idx="246">
                  <c:v>1213.8244556020607</c:v>
                </c:pt>
                <c:pt idx="247">
                  <c:v>1213.336848910953</c:v>
                </c:pt>
                <c:pt idx="248">
                  <c:v>1212.8460645780156</c:v>
                </c:pt>
                <c:pt idx="249">
                  <c:v>1210.9186839172057</c:v>
                </c:pt>
                <c:pt idx="250">
                  <c:v>1208.2273914072559</c:v>
                </c:pt>
                <c:pt idx="251">
                  <c:v>1206.9628239463127</c:v>
                </c:pt>
                <c:pt idx="252">
                  <c:v>1205.3813156845422</c:v>
                </c:pt>
                <c:pt idx="253">
                  <c:v>1203.4706598907878</c:v>
                </c:pt>
                <c:pt idx="254">
                  <c:v>1201.7572807830386</c:v>
                </c:pt>
                <c:pt idx="255">
                  <c:v>1198.6665383474617</c:v>
                </c:pt>
                <c:pt idx="256">
                  <c:v>1194.9570774086164</c:v>
                </c:pt>
                <c:pt idx="257">
                  <c:v>1192.4669909153768</c:v>
                </c:pt>
                <c:pt idx="258">
                  <c:v>1189.7243708994824</c:v>
                </c:pt>
                <c:pt idx="259">
                  <c:v>1188.1639051898374</c:v>
                </c:pt>
                <c:pt idx="260">
                  <c:v>1185.8475752004615</c:v>
                </c:pt>
                <c:pt idx="261">
                  <c:v>1182.8861225075352</c:v>
                </c:pt>
                <c:pt idx="262">
                  <c:v>1180.1862071681762</c:v>
                </c:pt>
                <c:pt idx="263">
                  <c:v>1178.7800487984075</c:v>
                </c:pt>
                <c:pt idx="264">
                  <c:v>1176.5332350807237</c:v>
                </c:pt>
                <c:pt idx="265">
                  <c:v>1175.0826594484511</c:v>
                </c:pt>
                <c:pt idx="266">
                  <c:v>1173.0958588805315</c:v>
                </c:pt>
                <c:pt idx="267">
                  <c:v>1170.9859761030978</c:v>
                </c:pt>
                <c:pt idx="268">
                  <c:v>1167.4139384375578</c:v>
                </c:pt>
                <c:pt idx="269">
                  <c:v>1165.8268955337139</c:v>
                </c:pt>
                <c:pt idx="270">
                  <c:v>1161.7550870232967</c:v>
                </c:pt>
                <c:pt idx="271">
                  <c:v>1157.1483469474401</c:v>
                </c:pt>
                <c:pt idx="272">
                  <c:v>1152.3336581850442</c:v>
                </c:pt>
                <c:pt idx="273">
                  <c:v>1147.9875697357172</c:v>
                </c:pt>
                <c:pt idx="274">
                  <c:v>1142.3520637587501</c:v>
                </c:pt>
                <c:pt idx="275">
                  <c:v>1139.4877055524282</c:v>
                </c:pt>
                <c:pt idx="276">
                  <c:v>1136.8257884001998</c:v>
                </c:pt>
                <c:pt idx="277">
                  <c:v>1132.8501983796129</c:v>
                </c:pt>
                <c:pt idx="278">
                  <c:v>1130.0308986323021</c:v>
                </c:pt>
                <c:pt idx="279">
                  <c:v>1126.9069242470173</c:v>
                </c:pt>
                <c:pt idx="280">
                  <c:v>1123.8773555808946</c:v>
                </c:pt>
                <c:pt idx="281">
                  <c:v>1120.5477145764437</c:v>
                </c:pt>
                <c:pt idx="282">
                  <c:v>1117.050209516522</c:v>
                </c:pt>
                <c:pt idx="283">
                  <c:v>1113.2661132584421</c:v>
                </c:pt>
                <c:pt idx="284">
                  <c:v>1110.4060476134412</c:v>
                </c:pt>
                <c:pt idx="285">
                  <c:v>1107.2541177897203</c:v>
                </c:pt>
                <c:pt idx="286">
                  <c:v>1104.0745048780809</c:v>
                </c:pt>
                <c:pt idx="287">
                  <c:v>1100.2517806213982</c:v>
                </c:pt>
                <c:pt idx="288">
                  <c:v>1097.3038625354375</c:v>
                </c:pt>
                <c:pt idx="289">
                  <c:v>1094.8073862884062</c:v>
                </c:pt>
                <c:pt idx="290">
                  <c:v>1091.5140462543266</c:v>
                </c:pt>
                <c:pt idx="291">
                  <c:v>1089.4154557401062</c:v>
                </c:pt>
                <c:pt idx="292">
                  <c:v>1086.557306554221</c:v>
                </c:pt>
                <c:pt idx="293">
                  <c:v>1083.4380652958525</c:v>
                </c:pt>
                <c:pt idx="294">
                  <c:v>1079.5959563023891</c:v>
                </c:pt>
                <c:pt idx="295">
                  <c:v>1076.2257691307952</c:v>
                </c:pt>
                <c:pt idx="296">
                  <c:v>1072.2520929184179</c:v>
                </c:pt>
                <c:pt idx="297">
                  <c:v>1067.6766013526619</c:v>
                </c:pt>
                <c:pt idx="298">
                  <c:v>1063.5731058058934</c:v>
                </c:pt>
                <c:pt idx="299">
                  <c:v>1059.0305007540871</c:v>
                </c:pt>
                <c:pt idx="300">
                  <c:v>1053.9820783204118</c:v>
                </c:pt>
                <c:pt idx="301">
                  <c:v>1050.0835686866174</c:v>
                </c:pt>
                <c:pt idx="302">
                  <c:v>1047.728109038409</c:v>
                </c:pt>
                <c:pt idx="303">
                  <c:v>1041.9496447897257</c:v>
                </c:pt>
                <c:pt idx="304">
                  <c:v>1038.4808991382627</c:v>
                </c:pt>
                <c:pt idx="305">
                  <c:v>1035.9464911882283</c:v>
                </c:pt>
                <c:pt idx="306">
                  <c:v>1032.842335887703</c:v>
                </c:pt>
                <c:pt idx="307">
                  <c:v>1029.5871849575412</c:v>
                </c:pt>
                <c:pt idx="308">
                  <c:v>1026.1190764161227</c:v>
                </c:pt>
                <c:pt idx="309">
                  <c:v>1022.7621410859745</c:v>
                </c:pt>
                <c:pt idx="310">
                  <c:v>1019.4840564356987</c:v>
                </c:pt>
                <c:pt idx="311">
                  <c:v>1016.8497693172249</c:v>
                </c:pt>
                <c:pt idx="312">
                  <c:v>1012.6190355136525</c:v>
                </c:pt>
                <c:pt idx="313">
                  <c:v>1009.0801810762341</c:v>
                </c:pt>
                <c:pt idx="314">
                  <c:v>1006.25221586182</c:v>
                </c:pt>
                <c:pt idx="315">
                  <c:v>1001.4204553385196</c:v>
                </c:pt>
                <c:pt idx="316">
                  <c:v>997.88993473830953</c:v>
                </c:pt>
                <c:pt idx="317">
                  <c:v>993.52443748111887</c:v>
                </c:pt>
                <c:pt idx="318">
                  <c:v>989.35021370070331</c:v>
                </c:pt>
                <c:pt idx="319">
                  <c:v>984.29190728855929</c:v>
                </c:pt>
                <c:pt idx="320">
                  <c:v>979.37400743387684</c:v>
                </c:pt>
                <c:pt idx="321">
                  <c:v>974.87552181360877</c:v>
                </c:pt>
                <c:pt idx="322">
                  <c:v>968.71561608653008</c:v>
                </c:pt>
                <c:pt idx="323">
                  <c:v>963.86851964511948</c:v>
                </c:pt>
                <c:pt idx="324">
                  <c:v>958.62072737667859</c:v>
                </c:pt>
                <c:pt idx="325">
                  <c:v>953.85439581411708</c:v>
                </c:pt>
                <c:pt idx="326">
                  <c:v>948.06504436257092</c:v>
                </c:pt>
                <c:pt idx="327">
                  <c:v>941.21374715265995</c:v>
                </c:pt>
                <c:pt idx="328">
                  <c:v>934.01913656874592</c:v>
                </c:pt>
                <c:pt idx="329">
                  <c:v>929.07450560443635</c:v>
                </c:pt>
                <c:pt idx="330">
                  <c:v>922.61195482383766</c:v>
                </c:pt>
                <c:pt idx="331">
                  <c:v>916.4278703952449</c:v>
                </c:pt>
                <c:pt idx="332">
                  <c:v>910.74287802349806</c:v>
                </c:pt>
                <c:pt idx="333">
                  <c:v>905.03998433414381</c:v>
                </c:pt>
                <c:pt idx="334">
                  <c:v>898.38072885343956</c:v>
                </c:pt>
                <c:pt idx="335">
                  <c:v>893.24466203965221</c:v>
                </c:pt>
                <c:pt idx="336">
                  <c:v>888.13244744642896</c:v>
                </c:pt>
                <c:pt idx="337">
                  <c:v>881.71027818518564</c:v>
                </c:pt>
                <c:pt idx="338">
                  <c:v>876.55143147872593</c:v>
                </c:pt>
                <c:pt idx="339">
                  <c:v>871.6020971894136</c:v>
                </c:pt>
                <c:pt idx="340">
                  <c:v>865.49040656634475</c:v>
                </c:pt>
                <c:pt idx="341">
                  <c:v>858.22599916195156</c:v>
                </c:pt>
                <c:pt idx="342">
                  <c:v>851.98820986654698</c:v>
                </c:pt>
                <c:pt idx="343">
                  <c:v>845.77478119619229</c:v>
                </c:pt>
                <c:pt idx="344">
                  <c:v>839.46778603694565</c:v>
                </c:pt>
                <c:pt idx="345">
                  <c:v>832.3652733937214</c:v>
                </c:pt>
                <c:pt idx="346">
                  <c:v>825.68571235641116</c:v>
                </c:pt>
                <c:pt idx="347">
                  <c:v>818.27557507317806</c:v>
                </c:pt>
                <c:pt idx="348">
                  <c:v>812.03426407138386</c:v>
                </c:pt>
                <c:pt idx="349">
                  <c:v>805.01507946395816</c:v>
                </c:pt>
                <c:pt idx="350">
                  <c:v>797.55867276968502</c:v>
                </c:pt>
                <c:pt idx="351">
                  <c:v>789.95730413353715</c:v>
                </c:pt>
                <c:pt idx="352">
                  <c:v>782.6256032850614</c:v>
                </c:pt>
                <c:pt idx="353">
                  <c:v>774.50311406308708</c:v>
                </c:pt>
                <c:pt idx="354">
                  <c:v>766.47783402677226</c:v>
                </c:pt>
                <c:pt idx="355">
                  <c:v>758.82746074902582</c:v>
                </c:pt>
                <c:pt idx="356">
                  <c:v>751.45110668217467</c:v>
                </c:pt>
                <c:pt idx="357">
                  <c:v>743.91444332303718</c:v>
                </c:pt>
                <c:pt idx="358">
                  <c:v>736.2650715901292</c:v>
                </c:pt>
                <c:pt idx="359">
                  <c:v>728.7111097655802</c:v>
                </c:pt>
                <c:pt idx="360">
                  <c:v>720.93560226570457</c:v>
                </c:pt>
                <c:pt idx="361">
                  <c:v>713.71702461027769</c:v>
                </c:pt>
                <c:pt idx="362">
                  <c:v>706.53507866210623</c:v>
                </c:pt>
                <c:pt idx="363">
                  <c:v>697.97271050198549</c:v>
                </c:pt>
                <c:pt idx="364">
                  <c:v>689.65671529361464</c:v>
                </c:pt>
                <c:pt idx="365">
                  <c:v>682.62687732554889</c:v>
                </c:pt>
                <c:pt idx="366">
                  <c:v>674.16015960016512</c:v>
                </c:pt>
                <c:pt idx="367">
                  <c:v>665.5165896044814</c:v>
                </c:pt>
                <c:pt idx="368">
                  <c:v>655.9588691112134</c:v>
                </c:pt>
                <c:pt idx="369">
                  <c:v>647.4885152460979</c:v>
                </c:pt>
                <c:pt idx="370">
                  <c:v>639.86175069643446</c:v>
                </c:pt>
                <c:pt idx="371">
                  <c:v>630.84790305775641</c:v>
                </c:pt>
                <c:pt idx="372">
                  <c:v>621.80624593571065</c:v>
                </c:pt>
                <c:pt idx="373">
                  <c:v>611.98990569759076</c:v>
                </c:pt>
                <c:pt idx="374">
                  <c:v>603.24931270634727</c:v>
                </c:pt>
                <c:pt idx="375">
                  <c:v>594.35735529389729</c:v>
                </c:pt>
                <c:pt idx="376">
                  <c:v>586.39794478161616</c:v>
                </c:pt>
                <c:pt idx="377">
                  <c:v>577.24641253824848</c:v>
                </c:pt>
                <c:pt idx="378">
                  <c:v>568.00465153493747</c:v>
                </c:pt>
                <c:pt idx="379">
                  <c:v>556.80560348712049</c:v>
                </c:pt>
                <c:pt idx="380">
                  <c:v>547.36086383394945</c:v>
                </c:pt>
                <c:pt idx="381">
                  <c:v>537.84422264645923</c:v>
                </c:pt>
                <c:pt idx="382">
                  <c:v>527.23195751672756</c:v>
                </c:pt>
                <c:pt idx="383">
                  <c:v>516.80115277121649</c:v>
                </c:pt>
                <c:pt idx="384">
                  <c:v>507.2775711918473</c:v>
                </c:pt>
                <c:pt idx="385">
                  <c:v>496.47545999642995</c:v>
                </c:pt>
                <c:pt idx="386">
                  <c:v>485.23711726533844</c:v>
                </c:pt>
                <c:pt idx="387">
                  <c:v>472.3300450966118</c:v>
                </c:pt>
                <c:pt idx="388">
                  <c:v>460.8008282941887</c:v>
                </c:pt>
                <c:pt idx="389">
                  <c:v>449.90186843071638</c:v>
                </c:pt>
                <c:pt idx="390">
                  <c:v>438.57201273686144</c:v>
                </c:pt>
                <c:pt idx="391">
                  <c:v>427.33994846087137</c:v>
                </c:pt>
                <c:pt idx="392">
                  <c:v>416.9207032356789</c:v>
                </c:pt>
                <c:pt idx="393">
                  <c:v>405.99703596852186</c:v>
                </c:pt>
                <c:pt idx="394">
                  <c:v>395.87494561928577</c:v>
                </c:pt>
                <c:pt idx="395">
                  <c:v>385.95379876187752</c:v>
                </c:pt>
                <c:pt idx="396">
                  <c:v>376.81687156014584</c:v>
                </c:pt>
                <c:pt idx="397">
                  <c:v>365.53185643186748</c:v>
                </c:pt>
                <c:pt idx="398">
                  <c:v>355.75382187537622</c:v>
                </c:pt>
                <c:pt idx="399">
                  <c:v>346.75161632403655</c:v>
                </c:pt>
                <c:pt idx="400">
                  <c:v>336.23181802528444</c:v>
                </c:pt>
                <c:pt idx="401">
                  <c:v>325.08179744390202</c:v>
                </c:pt>
                <c:pt idx="402">
                  <c:v>314.71174683856941</c:v>
                </c:pt>
                <c:pt idx="403">
                  <c:v>306.33404459408519</c:v>
                </c:pt>
                <c:pt idx="404">
                  <c:v>295.68206807768144</c:v>
                </c:pt>
                <c:pt idx="405">
                  <c:v>285.46089821358026</c:v>
                </c:pt>
                <c:pt idx="406">
                  <c:v>274.8624313811045</c:v>
                </c:pt>
                <c:pt idx="407">
                  <c:v>263.73141636615253</c:v>
                </c:pt>
                <c:pt idx="408">
                  <c:v>253.74675476653135</c:v>
                </c:pt>
                <c:pt idx="409">
                  <c:v>242.65858607935138</c:v>
                </c:pt>
                <c:pt idx="410">
                  <c:v>231.76731089643172</c:v>
                </c:pt>
                <c:pt idx="411">
                  <c:v>221.14124892398135</c:v>
                </c:pt>
                <c:pt idx="412">
                  <c:v>211.61462488202793</c:v>
                </c:pt>
                <c:pt idx="413">
                  <c:v>201.19647954541276</c:v>
                </c:pt>
                <c:pt idx="414">
                  <c:v>191.57440214641309</c:v>
                </c:pt>
                <c:pt idx="415">
                  <c:v>181.85946761598274</c:v>
                </c:pt>
                <c:pt idx="416">
                  <c:v>172.81515724324393</c:v>
                </c:pt>
                <c:pt idx="417">
                  <c:v>164.53274876767364</c:v>
                </c:pt>
                <c:pt idx="418">
                  <c:v>156.47935560739518</c:v>
                </c:pt>
                <c:pt idx="419">
                  <c:v>149.3991435398317</c:v>
                </c:pt>
                <c:pt idx="420">
                  <c:v>142.09342883919786</c:v>
                </c:pt>
                <c:pt idx="421">
                  <c:v>134.80697066665431</c:v>
                </c:pt>
                <c:pt idx="422">
                  <c:v>127.97607451338939</c:v>
                </c:pt>
                <c:pt idx="423">
                  <c:v>122.01186393041283</c:v>
                </c:pt>
                <c:pt idx="424">
                  <c:v>115.64225880364386</c:v>
                </c:pt>
                <c:pt idx="425">
                  <c:v>108.99177722604423</c:v>
                </c:pt>
                <c:pt idx="426">
                  <c:v>101.97856158583906</c:v>
                </c:pt>
                <c:pt idx="427">
                  <c:v>96.545802083524237</c:v>
                </c:pt>
                <c:pt idx="428">
                  <c:v>90.78015423252775</c:v>
                </c:pt>
                <c:pt idx="429">
                  <c:v>85.297588975162668</c:v>
                </c:pt>
                <c:pt idx="430">
                  <c:v>80.362099882114109</c:v>
                </c:pt>
                <c:pt idx="431">
                  <c:v>75.236503676951443</c:v>
                </c:pt>
                <c:pt idx="432">
                  <c:v>70.402926674307466</c:v>
                </c:pt>
                <c:pt idx="433">
                  <c:v>64.448717365021423</c:v>
                </c:pt>
                <c:pt idx="434">
                  <c:v>60.484107552186742</c:v>
                </c:pt>
                <c:pt idx="435">
                  <c:v>57.337042122546691</c:v>
                </c:pt>
                <c:pt idx="436">
                  <c:v>54.522170406077535</c:v>
                </c:pt>
                <c:pt idx="437">
                  <c:v>51.517568902999358</c:v>
                </c:pt>
                <c:pt idx="438">
                  <c:v>47.515915034792883</c:v>
                </c:pt>
                <c:pt idx="439">
                  <c:v>43.220524625413717</c:v>
                </c:pt>
                <c:pt idx="440">
                  <c:v>40.499780633866777</c:v>
                </c:pt>
                <c:pt idx="441">
                  <c:v>37.968511447843333</c:v>
                </c:pt>
                <c:pt idx="442">
                  <c:v>34.822612161286905</c:v>
                </c:pt>
                <c:pt idx="443">
                  <c:v>32.468860630388519</c:v>
                </c:pt>
                <c:pt idx="444">
                  <c:v>30.31725104736325</c:v>
                </c:pt>
                <c:pt idx="445">
                  <c:v>27.507159261466462</c:v>
                </c:pt>
                <c:pt idx="446">
                  <c:v>25.810894774447007</c:v>
                </c:pt>
                <c:pt idx="447">
                  <c:v>23.961221694787476</c:v>
                </c:pt>
                <c:pt idx="448">
                  <c:v>22.163581557586639</c:v>
                </c:pt>
                <c:pt idx="449">
                  <c:v>20.451021879468982</c:v>
                </c:pt>
                <c:pt idx="450">
                  <c:v>19.295541784924687</c:v>
                </c:pt>
                <c:pt idx="451">
                  <c:v>17.556593537596513</c:v>
                </c:pt>
                <c:pt idx="452">
                  <c:v>16.698503592027677</c:v>
                </c:pt>
                <c:pt idx="453">
                  <c:v>15.053584339838675</c:v>
                </c:pt>
                <c:pt idx="454">
                  <c:v>13.836917290423777</c:v>
                </c:pt>
                <c:pt idx="455">
                  <c:v>12.752548219864707</c:v>
                </c:pt>
                <c:pt idx="456">
                  <c:v>12.813783744346495</c:v>
                </c:pt>
                <c:pt idx="457">
                  <c:v>11.085633682352395</c:v>
                </c:pt>
                <c:pt idx="458">
                  <c:v>10.612658252498647</c:v>
                </c:pt>
                <c:pt idx="459">
                  <c:v>10.618001815340115</c:v>
                </c:pt>
                <c:pt idx="460">
                  <c:v>9.3989586192700578</c:v>
                </c:pt>
                <c:pt idx="461">
                  <c:v>8.9687106674528891</c:v>
                </c:pt>
                <c:pt idx="462">
                  <c:v>7.9044902704947724</c:v>
                </c:pt>
                <c:pt idx="463">
                  <c:v>9.0966435588124064</c:v>
                </c:pt>
                <c:pt idx="464">
                  <c:v>8.3967576499014029</c:v>
                </c:pt>
                <c:pt idx="465">
                  <c:v>8.4615989024872569</c:v>
                </c:pt>
                <c:pt idx="466">
                  <c:v>7.1709763265976818</c:v>
                </c:pt>
                <c:pt idx="467">
                  <c:v>5.5889038603888306</c:v>
                </c:pt>
                <c:pt idx="468">
                  <c:v>5.1207400255027977</c:v>
                </c:pt>
                <c:pt idx="469">
                  <c:v>4.8022826990463052</c:v>
                </c:pt>
                <c:pt idx="470">
                  <c:v>4.1280451231839539</c:v>
                </c:pt>
                <c:pt idx="471">
                  <c:v>3.7510009817713446</c:v>
                </c:pt>
                <c:pt idx="472">
                  <c:v>3.403829224107966</c:v>
                </c:pt>
                <c:pt idx="473">
                  <c:v>2.773097860571113</c:v>
                </c:pt>
                <c:pt idx="474">
                  <c:v>2.1243427828783705</c:v>
                </c:pt>
                <c:pt idx="475">
                  <c:v>0.14741955801496154</c:v>
                </c:pt>
                <c:pt idx="476">
                  <c:v>0.14450239124780317</c:v>
                </c:pt>
                <c:pt idx="477">
                  <c:v>0.84959966163695633</c:v>
                </c:pt>
                <c:pt idx="478">
                  <c:v>0.40844281494808143</c:v>
                </c:pt>
                <c:pt idx="479">
                  <c:v>0.37976201487103545</c:v>
                </c:pt>
                <c:pt idx="480">
                  <c:v>0.66882971799332047</c:v>
                </c:pt>
                <c:pt idx="481">
                  <c:v>0.19499105130979366</c:v>
                </c:pt>
                <c:pt idx="482">
                  <c:v>0.95703135759267788</c:v>
                </c:pt>
                <c:pt idx="483">
                  <c:v>1.0037846346436332</c:v>
                </c:pt>
                <c:pt idx="484">
                  <c:v>1.1672546034718465</c:v>
                </c:pt>
                <c:pt idx="485">
                  <c:v>1.7560962223891767</c:v>
                </c:pt>
                <c:pt idx="486">
                  <c:v>0.62799526596984911</c:v>
                </c:pt>
                <c:pt idx="487">
                  <c:v>0.40675430771857179</c:v>
                </c:pt>
                <c:pt idx="488">
                  <c:v>2.3375618602495152E-2</c:v>
                </c:pt>
                <c:pt idx="489">
                  <c:v>-2.003323273208224E-2</c:v>
                </c:pt>
                <c:pt idx="490">
                  <c:v>0.16077934576369124</c:v>
                </c:pt>
                <c:pt idx="491">
                  <c:v>0.28115370581855537</c:v>
                </c:pt>
                <c:pt idx="492">
                  <c:v>-0.41386391366802222</c:v>
                </c:pt>
                <c:pt idx="493">
                  <c:v>-0.70548805444622609</c:v>
                </c:pt>
                <c:pt idx="494">
                  <c:v>-1.2511146764297116</c:v>
                </c:pt>
                <c:pt idx="495">
                  <c:v>-0.25112418629356981</c:v>
                </c:pt>
                <c:pt idx="496">
                  <c:v>1.2561969956817283</c:v>
                </c:pt>
                <c:pt idx="497">
                  <c:v>2.096853212002376</c:v>
                </c:pt>
                <c:pt idx="498">
                  <c:v>3.1696473403990915</c:v>
                </c:pt>
                <c:pt idx="499">
                  <c:v>3.5575412817929166</c:v>
                </c:pt>
                <c:pt idx="500">
                  <c:v>3.6945677839878197</c:v>
                </c:pt>
                <c:pt idx="501">
                  <c:v>4.0796072714691096</c:v>
                </c:pt>
                <c:pt idx="502">
                  <c:v>3.9512003760356613</c:v>
                </c:pt>
                <c:pt idx="503">
                  <c:v>3.3890175285342057</c:v>
                </c:pt>
                <c:pt idx="504">
                  <c:v>2.7327003320495358</c:v>
                </c:pt>
                <c:pt idx="505">
                  <c:v>2.9438452296935278</c:v>
                </c:pt>
                <c:pt idx="506">
                  <c:v>2.2821044539158581</c:v>
                </c:pt>
                <c:pt idx="507">
                  <c:v>2.2334739543015356</c:v>
                </c:pt>
                <c:pt idx="508">
                  <c:v>2.0359537958593918</c:v>
                </c:pt>
                <c:pt idx="509">
                  <c:v>1.3640228602657736</c:v>
                </c:pt>
                <c:pt idx="510">
                  <c:v>1.1677719529620134</c:v>
                </c:pt>
                <c:pt idx="511">
                  <c:v>2.1061152721558294</c:v>
                </c:pt>
                <c:pt idx="512">
                  <c:v>2.7644679593702186</c:v>
                </c:pt>
                <c:pt idx="513">
                  <c:v>2.607710033050104</c:v>
                </c:pt>
                <c:pt idx="514">
                  <c:v>2.2271921475128895</c:v>
                </c:pt>
                <c:pt idx="515">
                  <c:v>1.8151957186384795</c:v>
                </c:pt>
                <c:pt idx="516">
                  <c:v>1.3986541272563606</c:v>
                </c:pt>
                <c:pt idx="517">
                  <c:v>0.43182861281815121</c:v>
                </c:pt>
                <c:pt idx="518">
                  <c:v>-0.13428182059085536</c:v>
                </c:pt>
                <c:pt idx="519">
                  <c:v>-0.86045698046769026</c:v>
                </c:pt>
                <c:pt idx="520">
                  <c:v>-0.99449633333558474</c:v>
                </c:pt>
                <c:pt idx="521">
                  <c:v>-1.166590759870223</c:v>
                </c:pt>
                <c:pt idx="522">
                  <c:v>-1.9258795321449806</c:v>
                </c:pt>
                <c:pt idx="523">
                  <c:v>-1.3471258731159121</c:v>
                </c:pt>
                <c:pt idx="524">
                  <c:v>-0.69672585234132889</c:v>
                </c:pt>
                <c:pt idx="525">
                  <c:v>2.8803683138661995E-2</c:v>
                </c:pt>
                <c:pt idx="526">
                  <c:v>-0.56098114528171372</c:v>
                </c:pt>
                <c:pt idx="527">
                  <c:v>-1.0405170609501244</c:v>
                </c:pt>
                <c:pt idx="528">
                  <c:v>-0.38202541969722326</c:v>
                </c:pt>
                <c:pt idx="529">
                  <c:v>-0.13838558900205911</c:v>
                </c:pt>
                <c:pt idx="530">
                  <c:v>-0.4387326065951882</c:v>
                </c:pt>
                <c:pt idx="531">
                  <c:v>-1.395399429765062</c:v>
                </c:pt>
                <c:pt idx="532">
                  <c:v>-1.5128977516618427</c:v>
                </c:pt>
                <c:pt idx="533">
                  <c:v>-2.0716076647252555</c:v>
                </c:pt>
                <c:pt idx="534">
                  <c:v>-2.3427755311854161</c:v>
                </c:pt>
                <c:pt idx="535">
                  <c:v>-4.0342480145564554</c:v>
                </c:pt>
                <c:pt idx="536">
                  <c:v>-4.2489771645894683</c:v>
                </c:pt>
                <c:pt idx="537">
                  <c:v>-3.4747040568677638</c:v>
                </c:pt>
                <c:pt idx="538">
                  <c:v>-3.8412106612316084</c:v>
                </c:pt>
                <c:pt idx="539">
                  <c:v>-3.9522303661519151</c:v>
                </c:pt>
                <c:pt idx="540">
                  <c:v>-3.150040226582683</c:v>
                </c:pt>
                <c:pt idx="541">
                  <c:v>-2.1346158549355785</c:v>
                </c:pt>
                <c:pt idx="542">
                  <c:v>-1.5077012769768245</c:v>
                </c:pt>
                <c:pt idx="543">
                  <c:v>-1.4056025941851367</c:v>
                </c:pt>
                <c:pt idx="544">
                  <c:v>-1.0856804550817163</c:v>
                </c:pt>
                <c:pt idx="545">
                  <c:v>0.57986847036768729</c:v>
                </c:pt>
                <c:pt idx="546">
                  <c:v>1.2480140659595129</c:v>
                </c:pt>
                <c:pt idx="547">
                  <c:v>1.5119503044623119</c:v>
                </c:pt>
                <c:pt idx="548">
                  <c:v>1.823676402875682</c:v>
                </c:pt>
                <c:pt idx="549">
                  <c:v>0.88331929915509377</c:v>
                </c:pt>
                <c:pt idx="550">
                  <c:v>1.635383097559906</c:v>
                </c:pt>
                <c:pt idx="551">
                  <c:v>1.7681084924747914</c:v>
                </c:pt>
                <c:pt idx="552">
                  <c:v>1.5906897797453201</c:v>
                </c:pt>
                <c:pt idx="553">
                  <c:v>2.4376120639738978</c:v>
                </c:pt>
                <c:pt idx="554">
                  <c:v>2.0515734799570691</c:v>
                </c:pt>
                <c:pt idx="555">
                  <c:v>1.8262676496576464</c:v>
                </c:pt>
                <c:pt idx="556">
                  <c:v>2.9355345502971133</c:v>
                </c:pt>
                <c:pt idx="557">
                  <c:v>3.8258315895344328</c:v>
                </c:pt>
                <c:pt idx="558">
                  <c:v>5.8403234610802706</c:v>
                </c:pt>
                <c:pt idx="559">
                  <c:v>6.5340840230199788</c:v>
                </c:pt>
                <c:pt idx="560">
                  <c:v>6.7303652963724652</c:v>
                </c:pt>
                <c:pt idx="561">
                  <c:v>7.4353536853208908</c:v>
                </c:pt>
                <c:pt idx="562">
                  <c:v>7.5387348178156088</c:v>
                </c:pt>
                <c:pt idx="563">
                  <c:v>7.1901699572046986</c:v>
                </c:pt>
                <c:pt idx="564">
                  <c:v>6.7982526870857285</c:v>
                </c:pt>
                <c:pt idx="565">
                  <c:v>7.8547831561055794</c:v>
                </c:pt>
                <c:pt idx="566">
                  <c:v>7.0184747120352355</c:v>
                </c:pt>
                <c:pt idx="567">
                  <c:v>5.703900242191807</c:v>
                </c:pt>
                <c:pt idx="568">
                  <c:v>6.7005419789170695</c:v>
                </c:pt>
                <c:pt idx="569">
                  <c:v>7.0759343291391374</c:v>
                </c:pt>
                <c:pt idx="570">
                  <c:v>6.0826192606641278</c:v>
                </c:pt>
                <c:pt idx="571">
                  <c:v>6.1044916374959257</c:v>
                </c:pt>
                <c:pt idx="572">
                  <c:v>5.8807325412850968</c:v>
                </c:pt>
                <c:pt idx="573">
                  <c:v>6.0518799104198813</c:v>
                </c:pt>
                <c:pt idx="574">
                  <c:v>5.3611587288927804</c:v>
                </c:pt>
                <c:pt idx="575">
                  <c:v>5.1364134720315331</c:v>
                </c:pt>
                <c:pt idx="576">
                  <c:v>5.0066644083267136</c:v>
                </c:pt>
                <c:pt idx="577">
                  <c:v>3.9204831448575046</c:v>
                </c:pt>
                <c:pt idx="578">
                  <c:v>2.9295218116219122</c:v>
                </c:pt>
                <c:pt idx="579">
                  <c:v>1.269427796049337</c:v>
                </c:pt>
                <c:pt idx="580">
                  <c:v>0.29187035411078988</c:v>
                </c:pt>
                <c:pt idx="581">
                  <c:v>-0.49958146236664547</c:v>
                </c:pt>
                <c:pt idx="582">
                  <c:v>-0.98241497584312754</c:v>
                </c:pt>
                <c:pt idx="583">
                  <c:v>0.7922708255043247</c:v>
                </c:pt>
                <c:pt idx="584">
                  <c:v>1.2671685418910066</c:v>
                </c:pt>
                <c:pt idx="585">
                  <c:v>2.0981263651326394</c:v>
                </c:pt>
                <c:pt idx="586">
                  <c:v>2.5374332140111342</c:v>
                </c:pt>
                <c:pt idx="587">
                  <c:v>3.1459087446136511</c:v>
                </c:pt>
                <c:pt idx="588">
                  <c:v>4.2015226541272419</c:v>
                </c:pt>
                <c:pt idx="589">
                  <c:v>3.5232367522821733</c:v>
                </c:pt>
                <c:pt idx="590">
                  <c:v>3.5337399827197302</c:v>
                </c:pt>
                <c:pt idx="591">
                  <c:v>2.679930669965815</c:v>
                </c:pt>
                <c:pt idx="592">
                  <c:v>2.7633719165879533</c:v>
                </c:pt>
                <c:pt idx="593">
                  <c:v>2.4099745416341332</c:v>
                </c:pt>
                <c:pt idx="594">
                  <c:v>2.7517987321699096</c:v>
                </c:pt>
                <c:pt idx="595">
                  <c:v>2.6332290483801106</c:v>
                </c:pt>
                <c:pt idx="596">
                  <c:v>3.6446118987719789</c:v>
                </c:pt>
                <c:pt idx="597">
                  <c:v>4.5222684420173529</c:v>
                </c:pt>
                <c:pt idx="598">
                  <c:v>4.2682961094165215</c:v>
                </c:pt>
                <c:pt idx="599">
                  <c:v>4.4654906930602145</c:v>
                </c:pt>
                <c:pt idx="600">
                  <c:v>5.6138092587833377</c:v>
                </c:pt>
                <c:pt idx="601">
                  <c:v>5.8503286848174199</c:v>
                </c:pt>
                <c:pt idx="602">
                  <c:v>4.7738346963804528</c:v>
                </c:pt>
                <c:pt idx="603">
                  <c:v>5.3470780404145799</c:v>
                </c:pt>
                <c:pt idx="604">
                  <c:v>6.2089630086806515</c:v>
                </c:pt>
                <c:pt idx="605">
                  <c:v>7.3907709860391257</c:v>
                </c:pt>
                <c:pt idx="606">
                  <c:v>8.8186264093745805</c:v>
                </c:pt>
                <c:pt idx="607">
                  <c:v>9.7730507877562545</c:v>
                </c:pt>
                <c:pt idx="608">
                  <c:v>11.281770406885109</c:v>
                </c:pt>
                <c:pt idx="609">
                  <c:v>8.7475762429065256</c:v>
                </c:pt>
                <c:pt idx="610">
                  <c:v>9.3149202147513428</c:v>
                </c:pt>
                <c:pt idx="611">
                  <c:v>9.0036599228234095</c:v>
                </c:pt>
                <c:pt idx="612">
                  <c:v>7.8863816563042768</c:v>
                </c:pt>
                <c:pt idx="613">
                  <c:v>7.5982879678256943</c:v>
                </c:pt>
                <c:pt idx="614">
                  <c:v>7.8185172818086386</c:v>
                </c:pt>
                <c:pt idx="615">
                  <c:v>7.7938852937658893</c:v>
                </c:pt>
                <c:pt idx="616">
                  <c:v>9.198874511801467</c:v>
                </c:pt>
                <c:pt idx="617">
                  <c:v>9.3267562088477938</c:v>
                </c:pt>
                <c:pt idx="618">
                  <c:v>10.021273770454542</c:v>
                </c:pt>
                <c:pt idx="619">
                  <c:v>11.336746863086042</c:v>
                </c:pt>
                <c:pt idx="620">
                  <c:v>12.312692072080342</c:v>
                </c:pt>
                <c:pt idx="621">
                  <c:v>11.534079429580306</c:v>
                </c:pt>
                <c:pt idx="622">
                  <c:v>10.135381934779197</c:v>
                </c:pt>
                <c:pt idx="623">
                  <c:v>10.528017259570905</c:v>
                </c:pt>
                <c:pt idx="624">
                  <c:v>10.55731356607998</c:v>
                </c:pt>
                <c:pt idx="625">
                  <c:v>10.368990963514115</c:v>
                </c:pt>
                <c:pt idx="626">
                  <c:v>9.4684786544646258</c:v>
                </c:pt>
                <c:pt idx="627">
                  <c:v>8.608850830652365</c:v>
                </c:pt>
                <c:pt idx="628">
                  <c:v>10.029505387506827</c:v>
                </c:pt>
                <c:pt idx="629">
                  <c:v>10.745407624495503</c:v>
                </c:pt>
                <c:pt idx="630">
                  <c:v>10.030622056733538</c:v>
                </c:pt>
                <c:pt idx="631">
                  <c:v>8.78902642099575</c:v>
                </c:pt>
                <c:pt idx="632">
                  <c:v>8.4285321851736228</c:v>
                </c:pt>
                <c:pt idx="633">
                  <c:v>8.1160402144534736</c:v>
                </c:pt>
                <c:pt idx="634">
                  <c:v>7.48047047588447</c:v>
                </c:pt>
                <c:pt idx="635">
                  <c:v>7.8550152261363166</c:v>
                </c:pt>
                <c:pt idx="636">
                  <c:v>8.2602865474117522</c:v>
                </c:pt>
                <c:pt idx="637">
                  <c:v>7.9945559206120826</c:v>
                </c:pt>
                <c:pt idx="638">
                  <c:v>7.896479875146877</c:v>
                </c:pt>
                <c:pt idx="639">
                  <c:v>6.6551916512142455</c:v>
                </c:pt>
                <c:pt idx="640">
                  <c:v>5.9587898021166321</c:v>
                </c:pt>
                <c:pt idx="641">
                  <c:v>6.078419998276555</c:v>
                </c:pt>
                <c:pt idx="642">
                  <c:v>6.0370720077209548</c:v>
                </c:pt>
                <c:pt idx="643">
                  <c:v>7.4205981413013156</c:v>
                </c:pt>
                <c:pt idx="644">
                  <c:v>7.3351375216503314</c:v>
                </c:pt>
                <c:pt idx="645">
                  <c:v>7.3603216441167376</c:v>
                </c:pt>
                <c:pt idx="646">
                  <c:v>7.5334786860254539</c:v>
                </c:pt>
                <c:pt idx="647">
                  <c:v>8.4384150416209209</c:v>
                </c:pt>
                <c:pt idx="648">
                  <c:v>9.5690221730211142</c:v>
                </c:pt>
                <c:pt idx="649">
                  <c:v>10.152699284536464</c:v>
                </c:pt>
                <c:pt idx="650">
                  <c:v>10.438329868501029</c:v>
                </c:pt>
                <c:pt idx="651">
                  <c:v>10.565109114890454</c:v>
                </c:pt>
                <c:pt idx="652">
                  <c:v>10.784846551214287</c:v>
                </c:pt>
                <c:pt idx="653">
                  <c:v>11.143234220346496</c:v>
                </c:pt>
                <c:pt idx="654">
                  <c:v>11.327515278493717</c:v>
                </c:pt>
                <c:pt idx="655">
                  <c:v>12.776006275061903</c:v>
                </c:pt>
                <c:pt idx="656">
                  <c:v>14.463801292701437</c:v>
                </c:pt>
                <c:pt idx="657">
                  <c:v>16.574861095198052</c:v>
                </c:pt>
                <c:pt idx="658">
                  <c:v>16.807259773578142</c:v>
                </c:pt>
                <c:pt idx="659">
                  <c:v>16.786606269008196</c:v>
                </c:pt>
                <c:pt idx="660">
                  <c:v>18.279318086230127</c:v>
                </c:pt>
                <c:pt idx="661">
                  <c:v>18.642497343059723</c:v>
                </c:pt>
                <c:pt idx="662">
                  <c:v>17.85996079244239</c:v>
                </c:pt>
                <c:pt idx="663">
                  <c:v>18.179517968264815</c:v>
                </c:pt>
                <c:pt idx="664">
                  <c:v>19.315379291706527</c:v>
                </c:pt>
                <c:pt idx="665">
                  <c:v>19.688945420785558</c:v>
                </c:pt>
                <c:pt idx="666">
                  <c:v>19.543246585939333</c:v>
                </c:pt>
                <c:pt idx="667">
                  <c:v>19.959902000736207</c:v>
                </c:pt>
                <c:pt idx="668">
                  <c:v>20.951201022525517</c:v>
                </c:pt>
                <c:pt idx="669">
                  <c:v>19.356632195875733</c:v>
                </c:pt>
                <c:pt idx="670">
                  <c:v>19.837890469875088</c:v>
                </c:pt>
                <c:pt idx="671">
                  <c:v>18.714263850388292</c:v>
                </c:pt>
                <c:pt idx="672">
                  <c:v>17.435203110964721</c:v>
                </c:pt>
                <c:pt idx="673">
                  <c:v>16.762492929471147</c:v>
                </c:pt>
                <c:pt idx="674">
                  <c:v>15.065824050825928</c:v>
                </c:pt>
                <c:pt idx="675">
                  <c:v>15.501482837760527</c:v>
                </c:pt>
                <c:pt idx="676">
                  <c:v>16.426085584251187</c:v>
                </c:pt>
                <c:pt idx="677">
                  <c:v>16.161446435230403</c:v>
                </c:pt>
                <c:pt idx="678">
                  <c:v>15.798636035579356</c:v>
                </c:pt>
                <c:pt idx="679">
                  <c:v>16.190661040549081</c:v>
                </c:pt>
                <c:pt idx="680">
                  <c:v>16.966678562671305</c:v>
                </c:pt>
                <c:pt idx="681">
                  <c:v>15.160265938027347</c:v>
                </c:pt>
                <c:pt idx="682">
                  <c:v>14.066843876355236</c:v>
                </c:pt>
                <c:pt idx="683">
                  <c:v>14.618933579207344</c:v>
                </c:pt>
                <c:pt idx="684">
                  <c:v>14.026275769586654</c:v>
                </c:pt>
                <c:pt idx="685">
                  <c:v>13.739204143236822</c:v>
                </c:pt>
                <c:pt idx="686">
                  <c:v>11.731741923143318</c:v>
                </c:pt>
                <c:pt idx="687">
                  <c:v>10.73643371585538</c:v>
                </c:pt>
                <c:pt idx="688">
                  <c:v>10.144775513580104</c:v>
                </c:pt>
                <c:pt idx="689">
                  <c:v>8.839848045718842</c:v>
                </c:pt>
                <c:pt idx="690">
                  <c:v>8.2339397961720948</c:v>
                </c:pt>
                <c:pt idx="691">
                  <c:v>7.8118536571601851</c:v>
                </c:pt>
                <c:pt idx="692">
                  <c:v>6.5696734432424257</c:v>
                </c:pt>
                <c:pt idx="693">
                  <c:v>5.6666792876769616</c:v>
                </c:pt>
                <c:pt idx="694">
                  <c:v>5.2478621702503023</c:v>
                </c:pt>
                <c:pt idx="695">
                  <c:v>4.5086171543250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56-48C0-8A54-253464776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91104"/>
        <c:axId val="541487824"/>
      </c:scatterChart>
      <c:valAx>
        <c:axId val="541491104"/>
        <c:scaling>
          <c:orientation val="minMax"/>
          <c:min val="5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87824"/>
        <c:crosses val="autoZero"/>
        <c:crossBetween val="midCat"/>
      </c:valAx>
      <c:valAx>
        <c:axId val="54148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91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38.5</c:v>
                </c:pt>
                <c:pt idx="1">
                  <c:v>138.04888916015602</c:v>
                </c:pt>
                <c:pt idx="2">
                  <c:v>137.57492065429602</c:v>
                </c:pt>
                <c:pt idx="3">
                  <c:v>137.17907714843801</c:v>
                </c:pt>
                <c:pt idx="4">
                  <c:v>136.73052978515602</c:v>
                </c:pt>
                <c:pt idx="5">
                  <c:v>136.33978271484398</c:v>
                </c:pt>
                <c:pt idx="6">
                  <c:v>135.86959838867199</c:v>
                </c:pt>
                <c:pt idx="7">
                  <c:v>135.55001831054602</c:v>
                </c:pt>
                <c:pt idx="8">
                  <c:v>135.19674682617199</c:v>
                </c:pt>
                <c:pt idx="9">
                  <c:v>134.71228027343801</c:v>
                </c:pt>
                <c:pt idx="10">
                  <c:v>134.32916259765602</c:v>
                </c:pt>
                <c:pt idx="11">
                  <c:v>134.01498413086</c:v>
                </c:pt>
                <c:pt idx="12">
                  <c:v>133.56546020507801</c:v>
                </c:pt>
                <c:pt idx="13">
                  <c:v>133.01651000976602</c:v>
                </c:pt>
                <c:pt idx="14">
                  <c:v>132.828125</c:v>
                </c:pt>
                <c:pt idx="15">
                  <c:v>132.45135498046801</c:v>
                </c:pt>
                <c:pt idx="16">
                  <c:v>131.85443115234398</c:v>
                </c:pt>
                <c:pt idx="17">
                  <c:v>131.44464111328199</c:v>
                </c:pt>
                <c:pt idx="18">
                  <c:v>131.10726928711</c:v>
                </c:pt>
                <c:pt idx="19">
                  <c:v>130.63803100586</c:v>
                </c:pt>
                <c:pt idx="20">
                  <c:v>130.388671875</c:v>
                </c:pt>
                <c:pt idx="21">
                  <c:v>129.96328735351602</c:v>
                </c:pt>
                <c:pt idx="22">
                  <c:v>129.44738769531199</c:v>
                </c:pt>
                <c:pt idx="23">
                  <c:v>129.03598022461</c:v>
                </c:pt>
                <c:pt idx="24">
                  <c:v>128.80978393554602</c:v>
                </c:pt>
                <c:pt idx="25">
                  <c:v>128.33422851562602</c:v>
                </c:pt>
                <c:pt idx="26">
                  <c:v>127.96539306640602</c:v>
                </c:pt>
                <c:pt idx="27">
                  <c:v>127.35894775390602</c:v>
                </c:pt>
                <c:pt idx="28">
                  <c:v>126.93292236328199</c:v>
                </c:pt>
                <c:pt idx="29">
                  <c:v>126.57012939453199</c:v>
                </c:pt>
                <c:pt idx="30">
                  <c:v>126.19274902343801</c:v>
                </c:pt>
                <c:pt idx="31">
                  <c:v>125.70700073242199</c:v>
                </c:pt>
                <c:pt idx="32">
                  <c:v>125.51004028320398</c:v>
                </c:pt>
                <c:pt idx="33">
                  <c:v>124.85784912109398</c:v>
                </c:pt>
                <c:pt idx="34">
                  <c:v>124.46615600586</c:v>
                </c:pt>
                <c:pt idx="35">
                  <c:v>124.07125854492199</c:v>
                </c:pt>
                <c:pt idx="36">
                  <c:v>123.60998535156199</c:v>
                </c:pt>
                <c:pt idx="37">
                  <c:v>123.20877075195398</c:v>
                </c:pt>
                <c:pt idx="38">
                  <c:v>122.91522216796801</c:v>
                </c:pt>
                <c:pt idx="39">
                  <c:v>122.35800170898398</c:v>
                </c:pt>
                <c:pt idx="40">
                  <c:v>121.9208984375</c:v>
                </c:pt>
                <c:pt idx="41">
                  <c:v>121.58447265625</c:v>
                </c:pt>
                <c:pt idx="42">
                  <c:v>120.99359130859398</c:v>
                </c:pt>
                <c:pt idx="43">
                  <c:v>120.68606567382801</c:v>
                </c:pt>
                <c:pt idx="44">
                  <c:v>120.36392211914</c:v>
                </c:pt>
                <c:pt idx="45">
                  <c:v>119.90805053711</c:v>
                </c:pt>
                <c:pt idx="46">
                  <c:v>119.71014404296801</c:v>
                </c:pt>
                <c:pt idx="47">
                  <c:v>119.28857421875</c:v>
                </c:pt>
                <c:pt idx="48">
                  <c:v>118.68212890625</c:v>
                </c:pt>
                <c:pt idx="49">
                  <c:v>118.24850463867199</c:v>
                </c:pt>
                <c:pt idx="50">
                  <c:v>117.71099853515602</c:v>
                </c:pt>
                <c:pt idx="51">
                  <c:v>117.43777465820398</c:v>
                </c:pt>
                <c:pt idx="52">
                  <c:v>117.05148315429602</c:v>
                </c:pt>
                <c:pt idx="53">
                  <c:v>116.68234252929602</c:v>
                </c:pt>
                <c:pt idx="54">
                  <c:v>116.17562866211</c:v>
                </c:pt>
                <c:pt idx="55">
                  <c:v>115.85064697265602</c:v>
                </c:pt>
                <c:pt idx="56">
                  <c:v>115.41702270507801</c:v>
                </c:pt>
                <c:pt idx="57">
                  <c:v>114.89093017578199</c:v>
                </c:pt>
                <c:pt idx="58">
                  <c:v>114.51861572265602</c:v>
                </c:pt>
                <c:pt idx="59">
                  <c:v>113.98394775390602</c:v>
                </c:pt>
                <c:pt idx="60">
                  <c:v>113.56018066406199</c:v>
                </c:pt>
                <c:pt idx="61">
                  <c:v>113.24154663086</c:v>
                </c:pt>
                <c:pt idx="62">
                  <c:v>112.76882934570398</c:v>
                </c:pt>
                <c:pt idx="63">
                  <c:v>112.55883789062602</c:v>
                </c:pt>
                <c:pt idx="64">
                  <c:v>111.87963867187602</c:v>
                </c:pt>
                <c:pt idx="65">
                  <c:v>111.71316528320398</c:v>
                </c:pt>
                <c:pt idx="66">
                  <c:v>111.28747558593801</c:v>
                </c:pt>
                <c:pt idx="67">
                  <c:v>110.98822021484398</c:v>
                </c:pt>
                <c:pt idx="68">
                  <c:v>110.73980712890602</c:v>
                </c:pt>
                <c:pt idx="69">
                  <c:v>110.25122070312602</c:v>
                </c:pt>
                <c:pt idx="70">
                  <c:v>109.71020507812602</c:v>
                </c:pt>
                <c:pt idx="71">
                  <c:v>109.45733642578199</c:v>
                </c:pt>
                <c:pt idx="72">
                  <c:v>108.94839477539</c:v>
                </c:pt>
                <c:pt idx="73">
                  <c:v>108.46173095703199</c:v>
                </c:pt>
                <c:pt idx="74">
                  <c:v>107.90100097656199</c:v>
                </c:pt>
                <c:pt idx="75">
                  <c:v>107.51724243164</c:v>
                </c:pt>
                <c:pt idx="76">
                  <c:v>107.13159179687602</c:v>
                </c:pt>
                <c:pt idx="77">
                  <c:v>106.81582641601602</c:v>
                </c:pt>
                <c:pt idx="78">
                  <c:v>106.57312011718801</c:v>
                </c:pt>
                <c:pt idx="79">
                  <c:v>106.06195068359398</c:v>
                </c:pt>
                <c:pt idx="80">
                  <c:v>105.66897583007801</c:v>
                </c:pt>
                <c:pt idx="81">
                  <c:v>105.26043701171801</c:v>
                </c:pt>
                <c:pt idx="82">
                  <c:v>104.73754882812602</c:v>
                </c:pt>
                <c:pt idx="83">
                  <c:v>104.36648559570398</c:v>
                </c:pt>
                <c:pt idx="84">
                  <c:v>103.96780395507801</c:v>
                </c:pt>
                <c:pt idx="85">
                  <c:v>103.70635986328199</c:v>
                </c:pt>
                <c:pt idx="86">
                  <c:v>102.90802001953199</c:v>
                </c:pt>
                <c:pt idx="87">
                  <c:v>102.71105957031199</c:v>
                </c:pt>
                <c:pt idx="88">
                  <c:v>102.55349731445398</c:v>
                </c:pt>
                <c:pt idx="89">
                  <c:v>101.82855224609401</c:v>
                </c:pt>
                <c:pt idx="90">
                  <c:v>101.53150939941401</c:v>
                </c:pt>
                <c:pt idx="91">
                  <c:v>101.19445800781199</c:v>
                </c:pt>
                <c:pt idx="92">
                  <c:v>100.73794555664</c:v>
                </c:pt>
                <c:pt idx="93">
                  <c:v>100.31225585937599</c:v>
                </c:pt>
                <c:pt idx="94">
                  <c:v>99.849075317381988</c:v>
                </c:pt>
                <c:pt idx="95">
                  <c:v>99.480255126954006</c:v>
                </c:pt>
                <c:pt idx="96">
                  <c:v>99.071716308594006</c:v>
                </c:pt>
                <c:pt idx="97">
                  <c:v>98.86459350586</c:v>
                </c:pt>
                <c:pt idx="98">
                  <c:v>98.345184326171989</c:v>
                </c:pt>
                <c:pt idx="99">
                  <c:v>97.738723754881988</c:v>
                </c:pt>
                <c:pt idx="100">
                  <c:v>97.330825805664006</c:v>
                </c:pt>
                <c:pt idx="101">
                  <c:v>97.071914672851989</c:v>
                </c:pt>
                <c:pt idx="102">
                  <c:v>96.48356628418</c:v>
                </c:pt>
                <c:pt idx="103">
                  <c:v>96.165252685545994</c:v>
                </c:pt>
                <c:pt idx="104">
                  <c:v>95.930801391601989</c:v>
                </c:pt>
                <c:pt idx="105">
                  <c:v>95.444763183594006</c:v>
                </c:pt>
                <c:pt idx="106">
                  <c:v>95.09944152832</c:v>
                </c:pt>
                <c:pt idx="107">
                  <c:v>94.823684692381988</c:v>
                </c:pt>
                <c:pt idx="108">
                  <c:v>94.310958862304005</c:v>
                </c:pt>
                <c:pt idx="109">
                  <c:v>93.920837402344006</c:v>
                </c:pt>
                <c:pt idx="110">
                  <c:v>93.347747802734006</c:v>
                </c:pt>
                <c:pt idx="111">
                  <c:v>93.10090637207</c:v>
                </c:pt>
                <c:pt idx="112">
                  <c:v>92.536392211914006</c:v>
                </c:pt>
                <c:pt idx="113">
                  <c:v>92.279388427734006</c:v>
                </c:pt>
                <c:pt idx="114">
                  <c:v>91.882598876954006</c:v>
                </c:pt>
                <c:pt idx="115">
                  <c:v>91.410537719725994</c:v>
                </c:pt>
                <c:pt idx="116">
                  <c:v>91.12843322754</c:v>
                </c:pt>
                <c:pt idx="117">
                  <c:v>90.622680664061988</c:v>
                </c:pt>
                <c:pt idx="118">
                  <c:v>90.339950561524006</c:v>
                </c:pt>
                <c:pt idx="119">
                  <c:v>89.92855834961</c:v>
                </c:pt>
                <c:pt idx="120">
                  <c:v>89.523193359375995</c:v>
                </c:pt>
                <c:pt idx="121">
                  <c:v>88.9853515625</c:v>
                </c:pt>
                <c:pt idx="122">
                  <c:v>88.581588745118012</c:v>
                </c:pt>
                <c:pt idx="123">
                  <c:v>88.16160583496</c:v>
                </c:pt>
                <c:pt idx="124">
                  <c:v>87.704788208008011</c:v>
                </c:pt>
                <c:pt idx="125">
                  <c:v>87.377258300781989</c:v>
                </c:pt>
                <c:pt idx="126">
                  <c:v>86.969985961914006</c:v>
                </c:pt>
                <c:pt idx="127">
                  <c:v>86.556365966795994</c:v>
                </c:pt>
                <c:pt idx="128">
                  <c:v>86.243133544921989</c:v>
                </c:pt>
                <c:pt idx="129">
                  <c:v>85.677032470704006</c:v>
                </c:pt>
                <c:pt idx="130">
                  <c:v>85.383819580078011</c:v>
                </c:pt>
                <c:pt idx="131">
                  <c:v>84.892684936524006</c:v>
                </c:pt>
                <c:pt idx="132">
                  <c:v>84.486053466795994</c:v>
                </c:pt>
                <c:pt idx="133">
                  <c:v>84.277969360351989</c:v>
                </c:pt>
                <c:pt idx="134">
                  <c:v>83.8681640625</c:v>
                </c:pt>
                <c:pt idx="135">
                  <c:v>83.210250854491989</c:v>
                </c:pt>
                <c:pt idx="136">
                  <c:v>82.931640625</c:v>
                </c:pt>
                <c:pt idx="137">
                  <c:v>82.736267089844006</c:v>
                </c:pt>
                <c:pt idx="138">
                  <c:v>82.44400024414</c:v>
                </c:pt>
                <c:pt idx="139">
                  <c:v>82.050384521484006</c:v>
                </c:pt>
                <c:pt idx="140">
                  <c:v>81.733032226561988</c:v>
                </c:pt>
                <c:pt idx="141">
                  <c:v>81.311141967774006</c:v>
                </c:pt>
                <c:pt idx="142">
                  <c:v>80.853378295898011</c:v>
                </c:pt>
                <c:pt idx="143">
                  <c:v>80.335556030274006</c:v>
                </c:pt>
                <c:pt idx="144">
                  <c:v>80.012786865234006</c:v>
                </c:pt>
                <c:pt idx="145">
                  <c:v>79.501953125</c:v>
                </c:pt>
                <c:pt idx="146">
                  <c:v>79.057846069335994</c:v>
                </c:pt>
                <c:pt idx="147">
                  <c:v>78.753189086914006</c:v>
                </c:pt>
                <c:pt idx="148">
                  <c:v>78.371963500975994</c:v>
                </c:pt>
                <c:pt idx="149">
                  <c:v>77.904983520508011</c:v>
                </c:pt>
                <c:pt idx="150">
                  <c:v>77.508514404295994</c:v>
                </c:pt>
                <c:pt idx="151">
                  <c:v>77.238800048828011</c:v>
                </c:pt>
                <c:pt idx="152">
                  <c:v>76.66030883789</c:v>
                </c:pt>
                <c:pt idx="153">
                  <c:v>76.213958740234006</c:v>
                </c:pt>
                <c:pt idx="154">
                  <c:v>75.933135986328011</c:v>
                </c:pt>
                <c:pt idx="155">
                  <c:v>75.59194946289</c:v>
                </c:pt>
                <c:pt idx="156">
                  <c:v>75.290145874024006</c:v>
                </c:pt>
                <c:pt idx="157">
                  <c:v>74.680526733398011</c:v>
                </c:pt>
                <c:pt idx="158">
                  <c:v>74.402862548828011</c:v>
                </c:pt>
                <c:pt idx="159">
                  <c:v>74.00131225586</c:v>
                </c:pt>
                <c:pt idx="160">
                  <c:v>73.714767456054005</c:v>
                </c:pt>
                <c:pt idx="161">
                  <c:v>73.292572021484006</c:v>
                </c:pt>
                <c:pt idx="162">
                  <c:v>72.932647705078011</c:v>
                </c:pt>
                <c:pt idx="163">
                  <c:v>72.57716369629</c:v>
                </c:pt>
                <c:pt idx="164">
                  <c:v>72.053619384765994</c:v>
                </c:pt>
                <c:pt idx="165">
                  <c:v>71.625076293945995</c:v>
                </c:pt>
                <c:pt idx="166">
                  <c:v>71.437637329101989</c:v>
                </c:pt>
                <c:pt idx="167">
                  <c:v>71.141555786131988</c:v>
                </c:pt>
                <c:pt idx="168">
                  <c:v>70.778137207031989</c:v>
                </c:pt>
                <c:pt idx="169">
                  <c:v>70.22378540039</c:v>
                </c:pt>
                <c:pt idx="170">
                  <c:v>69.74789428711</c:v>
                </c:pt>
                <c:pt idx="171">
                  <c:v>69.473419189454006</c:v>
                </c:pt>
                <c:pt idx="172">
                  <c:v>69.190048217774006</c:v>
                </c:pt>
                <c:pt idx="173">
                  <c:v>68.723373413085994</c:v>
                </c:pt>
                <c:pt idx="174">
                  <c:v>68.479400634765994</c:v>
                </c:pt>
                <c:pt idx="175">
                  <c:v>67.94155883789</c:v>
                </c:pt>
                <c:pt idx="176">
                  <c:v>67.59814453125</c:v>
                </c:pt>
                <c:pt idx="177">
                  <c:v>67.193115234375995</c:v>
                </c:pt>
                <c:pt idx="178">
                  <c:v>66.789016723631988</c:v>
                </c:pt>
                <c:pt idx="179">
                  <c:v>66.383651733398011</c:v>
                </c:pt>
                <c:pt idx="180">
                  <c:v>65.990371704101989</c:v>
                </c:pt>
                <c:pt idx="181">
                  <c:v>65.69270324707</c:v>
                </c:pt>
                <c:pt idx="182">
                  <c:v>65.261932373045994</c:v>
                </c:pt>
                <c:pt idx="183">
                  <c:v>65.0068359375</c:v>
                </c:pt>
                <c:pt idx="184">
                  <c:v>64.552551269531989</c:v>
                </c:pt>
                <c:pt idx="185">
                  <c:v>64.33302307129</c:v>
                </c:pt>
                <c:pt idx="186">
                  <c:v>63.890182495118012</c:v>
                </c:pt>
                <c:pt idx="187">
                  <c:v>63.531524658204006</c:v>
                </c:pt>
                <c:pt idx="188">
                  <c:v>62.874877929688012</c:v>
                </c:pt>
                <c:pt idx="189">
                  <c:v>62.65853881836</c:v>
                </c:pt>
                <c:pt idx="190">
                  <c:v>62.176300048828011</c:v>
                </c:pt>
                <c:pt idx="191">
                  <c:v>61.95359802246</c:v>
                </c:pt>
                <c:pt idx="192">
                  <c:v>61.604797363281989</c:v>
                </c:pt>
                <c:pt idx="193">
                  <c:v>61.244216918945995</c:v>
                </c:pt>
                <c:pt idx="194">
                  <c:v>60.880477905274006</c:v>
                </c:pt>
                <c:pt idx="195">
                  <c:v>60.414443969725994</c:v>
                </c:pt>
                <c:pt idx="196">
                  <c:v>60.168548583984006</c:v>
                </c:pt>
                <c:pt idx="197">
                  <c:v>59.675827026368012</c:v>
                </c:pt>
                <c:pt idx="198">
                  <c:v>59.452819824218011</c:v>
                </c:pt>
                <c:pt idx="199">
                  <c:v>59.120208740234006</c:v>
                </c:pt>
                <c:pt idx="200">
                  <c:v>58.619857788085994</c:v>
                </c:pt>
                <c:pt idx="201">
                  <c:v>58.256118774414006</c:v>
                </c:pt>
                <c:pt idx="202">
                  <c:v>57.86410522461</c:v>
                </c:pt>
                <c:pt idx="203">
                  <c:v>57.48193359375</c:v>
                </c:pt>
                <c:pt idx="204">
                  <c:v>57.108016967774006</c:v>
                </c:pt>
                <c:pt idx="205">
                  <c:v>56.777633666991989</c:v>
                </c:pt>
                <c:pt idx="206">
                  <c:v>56.461547851561988</c:v>
                </c:pt>
                <c:pt idx="207">
                  <c:v>55.982162475585994</c:v>
                </c:pt>
                <c:pt idx="208">
                  <c:v>55.445602416991989</c:v>
                </c:pt>
                <c:pt idx="209">
                  <c:v>55.063430786131988</c:v>
                </c:pt>
                <c:pt idx="210">
                  <c:v>54.87759399414</c:v>
                </c:pt>
                <c:pt idx="211">
                  <c:v>54.48048400879</c:v>
                </c:pt>
                <c:pt idx="212">
                  <c:v>54.284790039061988</c:v>
                </c:pt>
                <c:pt idx="213">
                  <c:v>53.847351074218011</c:v>
                </c:pt>
                <c:pt idx="214">
                  <c:v>53.545867919921989</c:v>
                </c:pt>
                <c:pt idx="215">
                  <c:v>53.04360961914</c:v>
                </c:pt>
                <c:pt idx="216">
                  <c:v>52.569641113281989</c:v>
                </c:pt>
                <c:pt idx="217">
                  <c:v>52.301834106445995</c:v>
                </c:pt>
                <c:pt idx="218">
                  <c:v>51.93490600586</c:v>
                </c:pt>
                <c:pt idx="219">
                  <c:v>51.674407958984006</c:v>
                </c:pt>
                <c:pt idx="220">
                  <c:v>51.404067993164006</c:v>
                </c:pt>
                <c:pt idx="221">
                  <c:v>50.977111816405994</c:v>
                </c:pt>
                <c:pt idx="222">
                  <c:v>50.530136108398011</c:v>
                </c:pt>
                <c:pt idx="223">
                  <c:v>50.245483398438012</c:v>
                </c:pt>
                <c:pt idx="224">
                  <c:v>49.893493652344006</c:v>
                </c:pt>
                <c:pt idx="225">
                  <c:v>49.507522583008011</c:v>
                </c:pt>
                <c:pt idx="226">
                  <c:v>49.324523925781989</c:v>
                </c:pt>
                <c:pt idx="227">
                  <c:v>48.847381591795994</c:v>
                </c:pt>
                <c:pt idx="228">
                  <c:v>48.41310119629</c:v>
                </c:pt>
                <c:pt idx="229">
                  <c:v>47.975982666015994</c:v>
                </c:pt>
                <c:pt idx="230">
                  <c:v>47.673858642578011</c:v>
                </c:pt>
                <c:pt idx="231">
                  <c:v>47.528366088868012</c:v>
                </c:pt>
                <c:pt idx="232">
                  <c:v>46.962890625</c:v>
                </c:pt>
                <c:pt idx="233">
                  <c:v>46.576278686524006</c:v>
                </c:pt>
                <c:pt idx="234">
                  <c:v>46.261779785155994</c:v>
                </c:pt>
                <c:pt idx="235">
                  <c:v>45.922485351562614</c:v>
                </c:pt>
                <c:pt idx="236">
                  <c:v>45.572402954101591</c:v>
                </c:pt>
                <c:pt idx="237">
                  <c:v>45.2353515625</c:v>
                </c:pt>
                <c:pt idx="238">
                  <c:v>44.953567504882813</c:v>
                </c:pt>
                <c:pt idx="239">
                  <c:v>44.50753784179679</c:v>
                </c:pt>
                <c:pt idx="240">
                  <c:v>44.371261596679602</c:v>
                </c:pt>
                <c:pt idx="241">
                  <c:v>44.071685791015597</c:v>
                </c:pt>
                <c:pt idx="242">
                  <c:v>43.74923706054679</c:v>
                </c:pt>
                <c:pt idx="243">
                  <c:v>43.404235839843807</c:v>
                </c:pt>
                <c:pt idx="244">
                  <c:v>43.085922241210994</c:v>
                </c:pt>
                <c:pt idx="245">
                  <c:v>42.535690307617188</c:v>
                </c:pt>
                <c:pt idx="246">
                  <c:v>42.110961914062614</c:v>
                </c:pt>
                <c:pt idx="247">
                  <c:v>41.959426879882813</c:v>
                </c:pt>
                <c:pt idx="248">
                  <c:v>41.565185546875</c:v>
                </c:pt>
                <c:pt idx="249">
                  <c:v>41.253540039062614</c:v>
                </c:pt>
                <c:pt idx="250">
                  <c:v>40.799896240234403</c:v>
                </c:pt>
                <c:pt idx="251">
                  <c:v>40.46823120117179</c:v>
                </c:pt>
                <c:pt idx="252">
                  <c:v>40.151504516601591</c:v>
                </c:pt>
                <c:pt idx="253">
                  <c:v>39.892593383789006</c:v>
                </c:pt>
                <c:pt idx="254">
                  <c:v>39.43704223632821</c:v>
                </c:pt>
                <c:pt idx="255">
                  <c:v>39.13302612304679</c:v>
                </c:pt>
                <c:pt idx="256">
                  <c:v>38.860763549804602</c:v>
                </c:pt>
                <c:pt idx="257">
                  <c:v>38.514495849609403</c:v>
                </c:pt>
                <c:pt idx="258">
                  <c:v>38.139312744140597</c:v>
                </c:pt>
                <c:pt idx="259">
                  <c:v>37.75143432617179</c:v>
                </c:pt>
                <c:pt idx="260">
                  <c:v>37.441696166992188</c:v>
                </c:pt>
                <c:pt idx="261">
                  <c:v>36.988357543945398</c:v>
                </c:pt>
                <c:pt idx="262">
                  <c:v>36.64431762695321</c:v>
                </c:pt>
                <c:pt idx="263">
                  <c:v>36.350463867187614</c:v>
                </c:pt>
                <c:pt idx="264">
                  <c:v>36.143966674804602</c:v>
                </c:pt>
                <c:pt idx="265">
                  <c:v>35.712875366210994</c:v>
                </c:pt>
                <c:pt idx="266">
                  <c:v>35.589935302734403</c:v>
                </c:pt>
                <c:pt idx="267">
                  <c:v>35.261764526367188</c:v>
                </c:pt>
                <c:pt idx="268">
                  <c:v>34.855453491210994</c:v>
                </c:pt>
                <c:pt idx="269">
                  <c:v>34.582885742187614</c:v>
                </c:pt>
                <c:pt idx="270">
                  <c:v>34.29537963867179</c:v>
                </c:pt>
                <c:pt idx="271">
                  <c:v>33.766128540039006</c:v>
                </c:pt>
                <c:pt idx="272">
                  <c:v>33.361404418945398</c:v>
                </c:pt>
                <c:pt idx="273">
                  <c:v>33.324554443359403</c:v>
                </c:pt>
                <c:pt idx="274">
                  <c:v>32.728271484375</c:v>
                </c:pt>
                <c:pt idx="275">
                  <c:v>32.51541137695321</c:v>
                </c:pt>
                <c:pt idx="276">
                  <c:v>32.053512573242188</c:v>
                </c:pt>
                <c:pt idx="277">
                  <c:v>31.665298461914006</c:v>
                </c:pt>
                <c:pt idx="278">
                  <c:v>31.345397949218807</c:v>
                </c:pt>
                <c:pt idx="279">
                  <c:v>31.163681030273409</c:v>
                </c:pt>
                <c:pt idx="280">
                  <c:v>30.878097534179602</c:v>
                </c:pt>
                <c:pt idx="281">
                  <c:v>30.380920410156193</c:v>
                </c:pt>
                <c:pt idx="282">
                  <c:v>30.201110839843807</c:v>
                </c:pt>
                <c:pt idx="283">
                  <c:v>29.859924316406193</c:v>
                </c:pt>
                <c:pt idx="284">
                  <c:v>29.498718261718807</c:v>
                </c:pt>
                <c:pt idx="285">
                  <c:v>29.443130493164006</c:v>
                </c:pt>
                <c:pt idx="286">
                  <c:v>29.058731079101591</c:v>
                </c:pt>
                <c:pt idx="287">
                  <c:v>28.654006958007813</c:v>
                </c:pt>
                <c:pt idx="288">
                  <c:v>28.46212768554679</c:v>
                </c:pt>
                <c:pt idx="289">
                  <c:v>28.032318115234403</c:v>
                </c:pt>
                <c:pt idx="290">
                  <c:v>27.799453735351591</c:v>
                </c:pt>
                <c:pt idx="291">
                  <c:v>27.3896484375</c:v>
                </c:pt>
                <c:pt idx="292">
                  <c:v>27.244140625</c:v>
                </c:pt>
                <c:pt idx="293">
                  <c:v>26.753005981445398</c:v>
                </c:pt>
                <c:pt idx="294">
                  <c:v>26.551605224609403</c:v>
                </c:pt>
                <c:pt idx="295">
                  <c:v>26.100494384765597</c:v>
                </c:pt>
                <c:pt idx="296">
                  <c:v>25.881927490234403</c:v>
                </c:pt>
                <c:pt idx="297">
                  <c:v>25.582992553710994</c:v>
                </c:pt>
                <c:pt idx="298">
                  <c:v>25.456558227539006</c:v>
                </c:pt>
                <c:pt idx="299">
                  <c:v>24.918090820312614</c:v>
                </c:pt>
                <c:pt idx="300">
                  <c:v>24.820236206054602</c:v>
                </c:pt>
                <c:pt idx="301">
                  <c:v>24.562927246093807</c:v>
                </c:pt>
                <c:pt idx="302">
                  <c:v>24.272567749023409</c:v>
                </c:pt>
                <c:pt idx="303">
                  <c:v>23.891021728515597</c:v>
                </c:pt>
                <c:pt idx="304">
                  <c:v>23.778884887695398</c:v>
                </c:pt>
                <c:pt idx="305">
                  <c:v>23.218185424804602</c:v>
                </c:pt>
                <c:pt idx="306">
                  <c:v>22.972290039062614</c:v>
                </c:pt>
                <c:pt idx="307">
                  <c:v>22.702896118164006</c:v>
                </c:pt>
                <c:pt idx="308">
                  <c:v>22.262603759765597</c:v>
                </c:pt>
                <c:pt idx="309">
                  <c:v>21.979232788085994</c:v>
                </c:pt>
                <c:pt idx="310">
                  <c:v>21.776550292968807</c:v>
                </c:pt>
                <c:pt idx="311">
                  <c:v>21.524948120117188</c:v>
                </c:pt>
                <c:pt idx="312">
                  <c:v>21.242843627929602</c:v>
                </c:pt>
                <c:pt idx="313">
                  <c:v>20.918807983398409</c:v>
                </c:pt>
                <c:pt idx="314">
                  <c:v>20.589370727539006</c:v>
                </c:pt>
                <c:pt idx="315">
                  <c:v>20.312667846679602</c:v>
                </c:pt>
                <c:pt idx="316">
                  <c:v>19.964492797851591</c:v>
                </c:pt>
                <c:pt idx="317">
                  <c:v>19.78787231445321</c:v>
                </c:pt>
                <c:pt idx="318">
                  <c:v>19.394577026367188</c:v>
                </c:pt>
                <c:pt idx="319">
                  <c:v>19.08547973632821</c:v>
                </c:pt>
                <c:pt idx="320">
                  <c:v>18.909164428710994</c:v>
                </c:pt>
                <c:pt idx="321">
                  <c:v>18.54446411132821</c:v>
                </c:pt>
                <c:pt idx="322">
                  <c:v>18.402770996093807</c:v>
                </c:pt>
                <c:pt idx="323">
                  <c:v>18.134017944335994</c:v>
                </c:pt>
                <c:pt idx="324">
                  <c:v>17.823959350585994</c:v>
                </c:pt>
                <c:pt idx="325">
                  <c:v>17.596511840820398</c:v>
                </c:pt>
                <c:pt idx="326">
                  <c:v>17.212753295898409</c:v>
                </c:pt>
                <c:pt idx="327">
                  <c:v>17.032623291015597</c:v>
                </c:pt>
                <c:pt idx="328">
                  <c:v>16.752426147460994</c:v>
                </c:pt>
                <c:pt idx="329">
                  <c:v>16.47509765625</c:v>
                </c:pt>
                <c:pt idx="330">
                  <c:v>16.264785766601591</c:v>
                </c:pt>
                <c:pt idx="331">
                  <c:v>16.005249023437614</c:v>
                </c:pt>
                <c:pt idx="332">
                  <c:v>15.55667114257821</c:v>
                </c:pt>
                <c:pt idx="333">
                  <c:v>15.57351684570321</c:v>
                </c:pt>
                <c:pt idx="334">
                  <c:v>15.183410644531193</c:v>
                </c:pt>
                <c:pt idx="335">
                  <c:v>14.658599853515597</c:v>
                </c:pt>
                <c:pt idx="336">
                  <c:v>14.629684448242188</c:v>
                </c:pt>
                <c:pt idx="337">
                  <c:v>14.468307495117188</c:v>
                </c:pt>
                <c:pt idx="338">
                  <c:v>14.249420166015597</c:v>
                </c:pt>
                <c:pt idx="339">
                  <c:v>13.836761474609403</c:v>
                </c:pt>
                <c:pt idx="340">
                  <c:v>13.530822753906193</c:v>
                </c:pt>
                <c:pt idx="341">
                  <c:v>13.344039916992188</c:v>
                </c:pt>
                <c:pt idx="342">
                  <c:v>13.227127075195398</c:v>
                </c:pt>
                <c:pt idx="343">
                  <c:v>12.885299682617188</c:v>
                </c:pt>
                <c:pt idx="344">
                  <c:v>12.563812255859403</c:v>
                </c:pt>
                <c:pt idx="345">
                  <c:v>12.388442993164006</c:v>
                </c:pt>
                <c:pt idx="346">
                  <c:v>11.988815307617188</c:v>
                </c:pt>
                <c:pt idx="347">
                  <c:v>11.970703125</c:v>
                </c:pt>
                <c:pt idx="348">
                  <c:v>11.56979370117179</c:v>
                </c:pt>
                <c:pt idx="349">
                  <c:v>11.591384887695398</c:v>
                </c:pt>
                <c:pt idx="350">
                  <c:v>11.249877929687614</c:v>
                </c:pt>
                <c:pt idx="351">
                  <c:v>11.04275512695321</c:v>
                </c:pt>
                <c:pt idx="352">
                  <c:v>10.921081542968807</c:v>
                </c:pt>
                <c:pt idx="353">
                  <c:v>10.649780273437614</c:v>
                </c:pt>
                <c:pt idx="354">
                  <c:v>10.382934570312614</c:v>
                </c:pt>
                <c:pt idx="355">
                  <c:v>10.219009399414006</c:v>
                </c:pt>
                <c:pt idx="356">
                  <c:v>10.082092285156193</c:v>
                </c:pt>
                <c:pt idx="357">
                  <c:v>10.037933349609403</c:v>
                </c:pt>
                <c:pt idx="358">
                  <c:v>9.6996002197265909</c:v>
                </c:pt>
                <c:pt idx="359">
                  <c:v>9.3380889892578125</c:v>
                </c:pt>
                <c:pt idx="360">
                  <c:v>9.1709747314453978</c:v>
                </c:pt>
                <c:pt idx="361">
                  <c:v>8.8590240478515909</c:v>
                </c:pt>
                <c:pt idx="362">
                  <c:v>8.5445098876953978</c:v>
                </c:pt>
                <c:pt idx="363">
                  <c:v>8.4114074707032103</c:v>
                </c:pt>
                <c:pt idx="364">
                  <c:v>8.16552734375</c:v>
                </c:pt>
                <c:pt idx="365">
                  <c:v>7.9555358886717897</c:v>
                </c:pt>
                <c:pt idx="366">
                  <c:v>7.6915435791015909</c:v>
                </c:pt>
                <c:pt idx="367">
                  <c:v>7.6769256591796022</c:v>
                </c:pt>
                <c:pt idx="368">
                  <c:v>7.4088134765626137</c:v>
                </c:pt>
                <c:pt idx="369">
                  <c:v>7.1610107421876137</c:v>
                </c:pt>
                <c:pt idx="370">
                  <c:v>7.0634918212890057</c:v>
                </c:pt>
                <c:pt idx="371">
                  <c:v>7.0228271484376137</c:v>
                </c:pt>
                <c:pt idx="372">
                  <c:v>6.6495513916015909</c:v>
                </c:pt>
                <c:pt idx="373">
                  <c:v>6.4840393066405966</c:v>
                </c:pt>
                <c:pt idx="374">
                  <c:v>6.3512420654296022</c:v>
                </c:pt>
                <c:pt idx="375">
                  <c:v>6.2918395996094034</c:v>
                </c:pt>
                <c:pt idx="376">
                  <c:v>6.1056823730467897</c:v>
                </c:pt>
                <c:pt idx="377">
                  <c:v>5.9427185058594034</c:v>
                </c:pt>
                <c:pt idx="378">
                  <c:v>5.6812591552734091</c:v>
                </c:pt>
                <c:pt idx="379">
                  <c:v>5.669189453125</c:v>
                </c:pt>
                <c:pt idx="380">
                  <c:v>5.4719085693359943</c:v>
                </c:pt>
                <c:pt idx="381">
                  <c:v>5.4153594970703978</c:v>
                </c:pt>
                <c:pt idx="382">
                  <c:v>5.0716247558594034</c:v>
                </c:pt>
                <c:pt idx="383">
                  <c:v>5.0316009521484091</c:v>
                </c:pt>
                <c:pt idx="384">
                  <c:v>4.8724517822265909</c:v>
                </c:pt>
                <c:pt idx="385">
                  <c:v>4.6217956542967897</c:v>
                </c:pt>
                <c:pt idx="386">
                  <c:v>4.5296630859376137</c:v>
                </c:pt>
                <c:pt idx="387">
                  <c:v>4.3133239746094034</c:v>
                </c:pt>
                <c:pt idx="388">
                  <c:v>4.1891174316405966</c:v>
                </c:pt>
                <c:pt idx="389">
                  <c:v>4.0210571289061932</c:v>
                </c:pt>
                <c:pt idx="390">
                  <c:v>3.8654022216796022</c:v>
                </c:pt>
                <c:pt idx="391">
                  <c:v>3.617919921875</c:v>
                </c:pt>
                <c:pt idx="392">
                  <c:v>3.6544647216796022</c:v>
                </c:pt>
                <c:pt idx="393">
                  <c:v>3.4689331054688068</c:v>
                </c:pt>
                <c:pt idx="394">
                  <c:v>3.4120635986328125</c:v>
                </c:pt>
                <c:pt idx="395">
                  <c:v>3.3428192138671875</c:v>
                </c:pt>
                <c:pt idx="396">
                  <c:v>3.2348022460938068</c:v>
                </c:pt>
                <c:pt idx="397">
                  <c:v>3.0451507568359943</c:v>
                </c:pt>
                <c:pt idx="398">
                  <c:v>3.0384826660155966</c:v>
                </c:pt>
                <c:pt idx="399">
                  <c:v>2.8983764648438068</c:v>
                </c:pt>
                <c:pt idx="400">
                  <c:v>2.7017364501953978</c:v>
                </c:pt>
                <c:pt idx="401">
                  <c:v>2.7643127441405966</c:v>
                </c:pt>
                <c:pt idx="402">
                  <c:v>2.5336761474609943</c:v>
                </c:pt>
                <c:pt idx="403">
                  <c:v>2.6563110351561932</c:v>
                </c:pt>
                <c:pt idx="404">
                  <c:v>2.4606170654296022</c:v>
                </c:pt>
                <c:pt idx="405">
                  <c:v>2.3259124755859943</c:v>
                </c:pt>
                <c:pt idx="406">
                  <c:v>2.2388763427734091</c:v>
                </c:pt>
                <c:pt idx="407">
                  <c:v>2.130859375</c:v>
                </c:pt>
                <c:pt idx="408">
                  <c:v>2.2252197265626137</c:v>
                </c:pt>
                <c:pt idx="409">
                  <c:v>2.2188568115234091</c:v>
                </c:pt>
                <c:pt idx="410">
                  <c:v>1.9545440673828125</c:v>
                </c:pt>
                <c:pt idx="411">
                  <c:v>1.8656005859376137</c:v>
                </c:pt>
                <c:pt idx="412">
                  <c:v>1.8659210205078125</c:v>
                </c:pt>
                <c:pt idx="413">
                  <c:v>1.8087310791015909</c:v>
                </c:pt>
                <c:pt idx="414">
                  <c:v>1.6295623779296022</c:v>
                </c:pt>
                <c:pt idx="415">
                  <c:v>1.7204132080078125</c:v>
                </c:pt>
                <c:pt idx="416">
                  <c:v>1.6486206054688068</c:v>
                </c:pt>
                <c:pt idx="417">
                  <c:v>1.6927795410155966</c:v>
                </c:pt>
                <c:pt idx="418">
                  <c:v>1.5240936279296022</c:v>
                </c:pt>
                <c:pt idx="419">
                  <c:v>1.5123443603515909</c:v>
                </c:pt>
                <c:pt idx="420">
                  <c:v>1.4935913085938068</c:v>
                </c:pt>
                <c:pt idx="421">
                  <c:v>1.5387115478515909</c:v>
                </c:pt>
                <c:pt idx="422">
                  <c:v>1.4777069091796022</c:v>
                </c:pt>
                <c:pt idx="423">
                  <c:v>1.4618225097655966</c:v>
                </c:pt>
                <c:pt idx="424">
                  <c:v>1.3449249267578125</c:v>
                </c:pt>
                <c:pt idx="425">
                  <c:v>1.2972717285155966</c:v>
                </c:pt>
                <c:pt idx="426">
                  <c:v>1.2105407714844034</c:v>
                </c:pt>
                <c:pt idx="427">
                  <c:v>1.3722381591796022</c:v>
                </c:pt>
                <c:pt idx="428">
                  <c:v>1.1784515380859943</c:v>
                </c:pt>
                <c:pt idx="429">
                  <c:v>1.092041015625</c:v>
                </c:pt>
                <c:pt idx="430">
                  <c:v>1.2451629638671875</c:v>
                </c:pt>
                <c:pt idx="431">
                  <c:v>1.1987915039061932</c:v>
                </c:pt>
                <c:pt idx="432">
                  <c:v>1.2546997070311932</c:v>
                </c:pt>
                <c:pt idx="433">
                  <c:v>0.90270996093761369</c:v>
                </c:pt>
                <c:pt idx="434">
                  <c:v>1.2384948730467897</c:v>
                </c:pt>
                <c:pt idx="435">
                  <c:v>1.0539245605467897</c:v>
                </c:pt>
                <c:pt idx="436">
                  <c:v>1.1333465576171875</c:v>
                </c:pt>
                <c:pt idx="437">
                  <c:v>1.2245178222655966</c:v>
                </c:pt>
                <c:pt idx="438">
                  <c:v>1.1387481689453978</c:v>
                </c:pt>
                <c:pt idx="439">
                  <c:v>1.184814453125</c:v>
                </c:pt>
                <c:pt idx="440">
                  <c:v>1.2035522460938068</c:v>
                </c:pt>
                <c:pt idx="441">
                  <c:v>1.0720367431640057</c:v>
                </c:pt>
                <c:pt idx="442">
                  <c:v>1.0933227539061932</c:v>
                </c:pt>
                <c:pt idx="443">
                  <c:v>1.1524047851561932</c:v>
                </c:pt>
                <c:pt idx="444">
                  <c:v>1.0494842529296022</c:v>
                </c:pt>
                <c:pt idx="445">
                  <c:v>1.1949768066405966</c:v>
                </c:pt>
                <c:pt idx="446">
                  <c:v>1.059326171875</c:v>
                </c:pt>
                <c:pt idx="447">
                  <c:v>1.0351867675782103</c:v>
                </c:pt>
                <c:pt idx="448">
                  <c:v>1.0135803222655966</c:v>
                </c:pt>
                <c:pt idx="449">
                  <c:v>0.91383361816400566</c:v>
                </c:pt>
                <c:pt idx="450">
                  <c:v>1.0078582763671875</c:v>
                </c:pt>
                <c:pt idx="451">
                  <c:v>1.1635284423828125</c:v>
                </c:pt>
                <c:pt idx="452">
                  <c:v>0.96498107910159092</c:v>
                </c:pt>
                <c:pt idx="453">
                  <c:v>0.91795349121099434</c:v>
                </c:pt>
                <c:pt idx="454">
                  <c:v>0.95957946777340908</c:v>
                </c:pt>
                <c:pt idx="455">
                  <c:v>0.99610900878900566</c:v>
                </c:pt>
                <c:pt idx="456">
                  <c:v>1.0904541015626137</c:v>
                </c:pt>
                <c:pt idx="457">
                  <c:v>0.94401550292960223</c:v>
                </c:pt>
                <c:pt idx="458">
                  <c:v>0.93702697753900566</c:v>
                </c:pt>
                <c:pt idx="459">
                  <c:v>0.96243286132821027</c:v>
                </c:pt>
                <c:pt idx="460">
                  <c:v>1.0069122314453978</c:v>
                </c:pt>
                <c:pt idx="461">
                  <c:v>0.91732788085940342</c:v>
                </c:pt>
                <c:pt idx="462">
                  <c:v>1.0431213378905966</c:v>
                </c:pt>
                <c:pt idx="463">
                  <c:v>1.0574188232421875</c:v>
                </c:pt>
                <c:pt idx="464">
                  <c:v>0.86585998535159092</c:v>
                </c:pt>
                <c:pt idx="465">
                  <c:v>0.81153869628900566</c:v>
                </c:pt>
                <c:pt idx="466">
                  <c:v>0.79342651367178973</c:v>
                </c:pt>
                <c:pt idx="467">
                  <c:v>0.88841247558599434</c:v>
                </c:pt>
                <c:pt idx="468">
                  <c:v>0.91891479492178973</c:v>
                </c:pt>
                <c:pt idx="469">
                  <c:v>0.93130493164059658</c:v>
                </c:pt>
                <c:pt idx="470">
                  <c:v>0.89222717285159092</c:v>
                </c:pt>
                <c:pt idx="471">
                  <c:v>0.91574096679678973</c:v>
                </c:pt>
                <c:pt idx="472">
                  <c:v>0.98815917968761369</c:v>
                </c:pt>
                <c:pt idx="473">
                  <c:v>0.88238525390619316</c:v>
                </c:pt>
                <c:pt idx="474">
                  <c:v>1.0018310546876137</c:v>
                </c:pt>
                <c:pt idx="475">
                  <c:v>0.99896240234380684</c:v>
                </c:pt>
                <c:pt idx="476">
                  <c:v>0.85855102539059658</c:v>
                </c:pt>
                <c:pt idx="477">
                  <c:v>0.81216430664059658</c:v>
                </c:pt>
                <c:pt idx="478">
                  <c:v>0.94781494140619316</c:v>
                </c:pt>
                <c:pt idx="479">
                  <c:v>0.92590332031261369</c:v>
                </c:pt>
                <c:pt idx="480">
                  <c:v>0.8302764892578125</c:v>
                </c:pt>
                <c:pt idx="481">
                  <c:v>0.86077880859380684</c:v>
                </c:pt>
                <c:pt idx="482">
                  <c:v>0.7505340576171875</c:v>
                </c:pt>
                <c:pt idx="483">
                  <c:v>0.8766632080078125</c:v>
                </c:pt>
                <c:pt idx="484">
                  <c:v>0.90461730957039777</c:v>
                </c:pt>
                <c:pt idx="485">
                  <c:v>0.91636657714840908</c:v>
                </c:pt>
                <c:pt idx="486">
                  <c:v>0.7975616455078125</c:v>
                </c:pt>
                <c:pt idx="487">
                  <c:v>0.92176818847659092</c:v>
                </c:pt>
                <c:pt idx="488">
                  <c:v>0.89254760742178973</c:v>
                </c:pt>
                <c:pt idx="489">
                  <c:v>0.89064025878900566</c:v>
                </c:pt>
                <c:pt idx="490">
                  <c:v>0.93447875976559658</c:v>
                </c:pt>
                <c:pt idx="491">
                  <c:v>0.83726501464840908</c:v>
                </c:pt>
                <c:pt idx="492">
                  <c:v>0.87539672851559658</c:v>
                </c:pt>
                <c:pt idx="493">
                  <c:v>0.84140014648440342</c:v>
                </c:pt>
                <c:pt idx="494">
                  <c:v>0.81503295898440342</c:v>
                </c:pt>
                <c:pt idx="495">
                  <c:v>0.86109924316400566</c:v>
                </c:pt>
                <c:pt idx="496">
                  <c:v>1.0037384033203978</c:v>
                </c:pt>
                <c:pt idx="497">
                  <c:v>0.95480346679678973</c:v>
                </c:pt>
                <c:pt idx="498">
                  <c:v>0.84425354003900566</c:v>
                </c:pt>
                <c:pt idx="499">
                  <c:v>0.7610321044921875</c:v>
                </c:pt>
                <c:pt idx="500">
                  <c:v>0.78802490234380684</c:v>
                </c:pt>
                <c:pt idx="501">
                  <c:v>0.85919189453119316</c:v>
                </c:pt>
                <c:pt idx="502">
                  <c:v>0.82487487792960223</c:v>
                </c:pt>
                <c:pt idx="503">
                  <c:v>0.80264282226559658</c:v>
                </c:pt>
                <c:pt idx="504">
                  <c:v>0.90080261230460223</c:v>
                </c:pt>
                <c:pt idx="505">
                  <c:v>0.9719696044921875</c:v>
                </c:pt>
                <c:pt idx="506">
                  <c:v>0.76770019531261369</c:v>
                </c:pt>
                <c:pt idx="507">
                  <c:v>0.6619110107421875</c:v>
                </c:pt>
                <c:pt idx="508">
                  <c:v>0.86680603027340908</c:v>
                </c:pt>
                <c:pt idx="509">
                  <c:v>0.89508056640619316</c:v>
                </c:pt>
                <c:pt idx="510">
                  <c:v>0.742919921875</c:v>
                </c:pt>
                <c:pt idx="511">
                  <c:v>0.70320129394539777</c:v>
                </c:pt>
                <c:pt idx="512">
                  <c:v>0.68191528320321027</c:v>
                </c:pt>
                <c:pt idx="513">
                  <c:v>0.84266662597659092</c:v>
                </c:pt>
                <c:pt idx="514">
                  <c:v>0.7775421142578125</c:v>
                </c:pt>
                <c:pt idx="515">
                  <c:v>0.66094970703119316</c:v>
                </c:pt>
                <c:pt idx="516">
                  <c:v>0.84521484375</c:v>
                </c:pt>
                <c:pt idx="517">
                  <c:v>0.8334503173828125</c:v>
                </c:pt>
                <c:pt idx="518">
                  <c:v>0.86427307128900566</c:v>
                </c:pt>
                <c:pt idx="519">
                  <c:v>0.77786254882821027</c:v>
                </c:pt>
                <c:pt idx="520">
                  <c:v>0.68731689453119316</c:v>
                </c:pt>
                <c:pt idx="521">
                  <c:v>0.77944946289059658</c:v>
                </c:pt>
                <c:pt idx="522">
                  <c:v>0.78390502929678973</c:v>
                </c:pt>
                <c:pt idx="523">
                  <c:v>0.6914520263671875</c:v>
                </c:pt>
                <c:pt idx="524">
                  <c:v>0.92050170898440342</c:v>
                </c:pt>
                <c:pt idx="525">
                  <c:v>0.7146453857421875</c:v>
                </c:pt>
                <c:pt idx="526">
                  <c:v>0.64347839355460223</c:v>
                </c:pt>
                <c:pt idx="527">
                  <c:v>0.65396118164059658</c:v>
                </c:pt>
                <c:pt idx="528">
                  <c:v>0.57485961914059658</c:v>
                </c:pt>
                <c:pt idx="529">
                  <c:v>0.66731262207039777</c:v>
                </c:pt>
                <c:pt idx="530">
                  <c:v>0.7416534423828125</c:v>
                </c:pt>
                <c:pt idx="531">
                  <c:v>0.66984558105460223</c:v>
                </c:pt>
                <c:pt idx="532">
                  <c:v>0.67430114746099434</c:v>
                </c:pt>
                <c:pt idx="533">
                  <c:v>0.8471221923828125</c:v>
                </c:pt>
                <c:pt idx="534">
                  <c:v>0.73846435546880684</c:v>
                </c:pt>
                <c:pt idx="535">
                  <c:v>0.58439636230460223</c:v>
                </c:pt>
                <c:pt idx="536">
                  <c:v>0.86459350585940342</c:v>
                </c:pt>
                <c:pt idx="537">
                  <c:v>0.80804443359380684</c:v>
                </c:pt>
                <c:pt idx="538">
                  <c:v>0.69303894042960223</c:v>
                </c:pt>
                <c:pt idx="539">
                  <c:v>0.78802490234380684</c:v>
                </c:pt>
                <c:pt idx="540">
                  <c:v>0.80105590820321027</c:v>
                </c:pt>
                <c:pt idx="541">
                  <c:v>0.57485961914059658</c:v>
                </c:pt>
                <c:pt idx="542">
                  <c:v>0.72703552246099434</c:v>
                </c:pt>
                <c:pt idx="543">
                  <c:v>0.73497009277340908</c:v>
                </c:pt>
                <c:pt idx="544">
                  <c:v>0.73942565917960223</c:v>
                </c:pt>
                <c:pt idx="545">
                  <c:v>0.72703552246099434</c:v>
                </c:pt>
                <c:pt idx="546">
                  <c:v>0.84425354003900566</c:v>
                </c:pt>
                <c:pt idx="547">
                  <c:v>0.81121826171880684</c:v>
                </c:pt>
                <c:pt idx="548">
                  <c:v>0.769287109375</c:v>
                </c:pt>
                <c:pt idx="549">
                  <c:v>0.7943878173828125</c:v>
                </c:pt>
                <c:pt idx="550">
                  <c:v>0.64476013183599434</c:v>
                </c:pt>
                <c:pt idx="551">
                  <c:v>0.74195861816400566</c:v>
                </c:pt>
                <c:pt idx="552">
                  <c:v>0.79946899414059658</c:v>
                </c:pt>
                <c:pt idx="553">
                  <c:v>0.60377502441400566</c:v>
                </c:pt>
                <c:pt idx="554">
                  <c:v>0.61076354980460223</c:v>
                </c:pt>
                <c:pt idx="555">
                  <c:v>0.5434112548828125</c:v>
                </c:pt>
                <c:pt idx="556">
                  <c:v>0.60949707031261369</c:v>
                </c:pt>
                <c:pt idx="557">
                  <c:v>0.62791442871099434</c:v>
                </c:pt>
                <c:pt idx="558">
                  <c:v>0.5370635986328125</c:v>
                </c:pt>
                <c:pt idx="559">
                  <c:v>0.68351745605460223</c:v>
                </c:pt>
                <c:pt idx="560">
                  <c:v>0.74577331542960223</c:v>
                </c:pt>
                <c:pt idx="561">
                  <c:v>0.78262329101559658</c:v>
                </c:pt>
                <c:pt idx="562">
                  <c:v>0.67239379882821027</c:v>
                </c:pt>
                <c:pt idx="563">
                  <c:v>0.76515197753900566</c:v>
                </c:pt>
                <c:pt idx="564">
                  <c:v>0.61361694335940342</c:v>
                </c:pt>
                <c:pt idx="565">
                  <c:v>0.7724609375</c:v>
                </c:pt>
                <c:pt idx="566">
                  <c:v>0.72512817382821027</c:v>
                </c:pt>
                <c:pt idx="567">
                  <c:v>0.66444396972659092</c:v>
                </c:pt>
                <c:pt idx="568">
                  <c:v>0.64729309082039777</c:v>
                </c:pt>
                <c:pt idx="569">
                  <c:v>0.56692504882821027</c:v>
                </c:pt>
                <c:pt idx="570">
                  <c:v>0.55738830566400566</c:v>
                </c:pt>
                <c:pt idx="571">
                  <c:v>0.55580139160159092</c:v>
                </c:pt>
                <c:pt idx="572">
                  <c:v>0.63903808593761369</c:v>
                </c:pt>
                <c:pt idx="573">
                  <c:v>0.56088256835940342</c:v>
                </c:pt>
                <c:pt idx="574">
                  <c:v>0.58152770996099434</c:v>
                </c:pt>
                <c:pt idx="575">
                  <c:v>0.46589660644539777</c:v>
                </c:pt>
                <c:pt idx="576">
                  <c:v>0.43890380859380684</c:v>
                </c:pt>
                <c:pt idx="577">
                  <c:v>0.50624084472659092</c:v>
                </c:pt>
                <c:pt idx="578">
                  <c:v>0.45509338378900566</c:v>
                </c:pt>
                <c:pt idx="579">
                  <c:v>0.7441864013671875</c:v>
                </c:pt>
                <c:pt idx="580">
                  <c:v>0.54786682128900566</c:v>
                </c:pt>
                <c:pt idx="581">
                  <c:v>0.55357360839840908</c:v>
                </c:pt>
                <c:pt idx="582">
                  <c:v>0.59423828125</c:v>
                </c:pt>
                <c:pt idx="583">
                  <c:v>0.50846862792960223</c:v>
                </c:pt>
                <c:pt idx="584">
                  <c:v>0.47605895996099434</c:v>
                </c:pt>
                <c:pt idx="585">
                  <c:v>0.64634704589840908</c:v>
                </c:pt>
                <c:pt idx="586">
                  <c:v>0.48973083496099434</c:v>
                </c:pt>
                <c:pt idx="587">
                  <c:v>0.51101684570321027</c:v>
                </c:pt>
                <c:pt idx="588">
                  <c:v>0.39601135253900566</c:v>
                </c:pt>
                <c:pt idx="589">
                  <c:v>0.51991271972659092</c:v>
                </c:pt>
                <c:pt idx="590">
                  <c:v>0.52308654785159092</c:v>
                </c:pt>
                <c:pt idx="591">
                  <c:v>0.50306701660159092</c:v>
                </c:pt>
                <c:pt idx="592">
                  <c:v>0.59552001953119316</c:v>
                </c:pt>
                <c:pt idx="593">
                  <c:v>0.49131774902340908</c:v>
                </c:pt>
                <c:pt idx="594">
                  <c:v>0.59901428222659092</c:v>
                </c:pt>
                <c:pt idx="595">
                  <c:v>0.50624084472659092</c:v>
                </c:pt>
                <c:pt idx="596">
                  <c:v>0.5370635986328125</c:v>
                </c:pt>
                <c:pt idx="597">
                  <c:v>0.66603088378900566</c:v>
                </c:pt>
                <c:pt idx="598">
                  <c:v>0.38552856445321027</c:v>
                </c:pt>
                <c:pt idx="599">
                  <c:v>0.38298034667960223</c:v>
                </c:pt>
                <c:pt idx="600">
                  <c:v>0.58947753906261369</c:v>
                </c:pt>
                <c:pt idx="601">
                  <c:v>0.64285278320321027</c:v>
                </c:pt>
                <c:pt idx="602">
                  <c:v>0.52975463867178973</c:v>
                </c:pt>
                <c:pt idx="603">
                  <c:v>0.44747924804678973</c:v>
                </c:pt>
                <c:pt idx="604">
                  <c:v>0.58026123046880684</c:v>
                </c:pt>
                <c:pt idx="605">
                  <c:v>0.50814819335940342</c:v>
                </c:pt>
                <c:pt idx="606">
                  <c:v>0.36328125</c:v>
                </c:pt>
                <c:pt idx="607">
                  <c:v>0.54437255859380684</c:v>
                </c:pt>
                <c:pt idx="608">
                  <c:v>0.56246948242178973</c:v>
                </c:pt>
                <c:pt idx="609">
                  <c:v>0.643798828125</c:v>
                </c:pt>
                <c:pt idx="610">
                  <c:v>0.67683410644539777</c:v>
                </c:pt>
                <c:pt idx="611">
                  <c:v>0.54563903808599434</c:v>
                </c:pt>
                <c:pt idx="612">
                  <c:v>0.42681884765619316</c:v>
                </c:pt>
                <c:pt idx="613">
                  <c:v>0.23114013671880684</c:v>
                </c:pt>
                <c:pt idx="614">
                  <c:v>0.43318176269539777</c:v>
                </c:pt>
                <c:pt idx="615">
                  <c:v>0.43603515625</c:v>
                </c:pt>
                <c:pt idx="616">
                  <c:v>0.4309539794921875</c:v>
                </c:pt>
                <c:pt idx="617">
                  <c:v>0.376953125</c:v>
                </c:pt>
                <c:pt idx="618">
                  <c:v>0.38615417480460223</c:v>
                </c:pt>
                <c:pt idx="619">
                  <c:v>0.52561950683599434</c:v>
                </c:pt>
                <c:pt idx="620">
                  <c:v>0.33819580078119316</c:v>
                </c:pt>
                <c:pt idx="621">
                  <c:v>0.43380737304678973</c:v>
                </c:pt>
                <c:pt idx="622">
                  <c:v>0.37599182128900566</c:v>
                </c:pt>
                <c:pt idx="623">
                  <c:v>0.34454345703119316</c:v>
                </c:pt>
                <c:pt idx="624">
                  <c:v>0.36837768554678973</c:v>
                </c:pt>
                <c:pt idx="625">
                  <c:v>0.27433776855460223</c:v>
                </c:pt>
                <c:pt idx="626">
                  <c:v>0.11358642578119316</c:v>
                </c:pt>
                <c:pt idx="627">
                  <c:v>0.17840576171880684</c:v>
                </c:pt>
                <c:pt idx="628">
                  <c:v>0.37281799316400566</c:v>
                </c:pt>
                <c:pt idx="629">
                  <c:v>0.36964416503900566</c:v>
                </c:pt>
                <c:pt idx="630">
                  <c:v>0.21047973632821027</c:v>
                </c:pt>
                <c:pt idx="631">
                  <c:v>0.35598754882821027</c:v>
                </c:pt>
                <c:pt idx="632">
                  <c:v>0.48718261718761369</c:v>
                </c:pt>
                <c:pt idx="633">
                  <c:v>0.28132629394539777</c:v>
                </c:pt>
                <c:pt idx="634">
                  <c:v>0.20127868652340908</c:v>
                </c:pt>
                <c:pt idx="635">
                  <c:v>0.2533721923828125</c:v>
                </c:pt>
                <c:pt idx="636">
                  <c:v>0.23208618164059658</c:v>
                </c:pt>
                <c:pt idx="637">
                  <c:v>0.23622131347659092</c:v>
                </c:pt>
                <c:pt idx="638">
                  <c:v>0.18539428710940342</c:v>
                </c:pt>
                <c:pt idx="639">
                  <c:v>0.56724548339840908</c:v>
                </c:pt>
                <c:pt idx="640">
                  <c:v>0.23493957519539777</c:v>
                </c:pt>
                <c:pt idx="641">
                  <c:v>0.36837768554678973</c:v>
                </c:pt>
                <c:pt idx="642">
                  <c:v>0.45764160156261369</c:v>
                </c:pt>
                <c:pt idx="643">
                  <c:v>0.400146484375</c:v>
                </c:pt>
                <c:pt idx="644">
                  <c:v>0.34327697753900566</c:v>
                </c:pt>
                <c:pt idx="645">
                  <c:v>0.20445251464840908</c:v>
                </c:pt>
                <c:pt idx="646">
                  <c:v>0.10755920410159092</c:v>
                </c:pt>
                <c:pt idx="647">
                  <c:v>0.29054260253900566</c:v>
                </c:pt>
                <c:pt idx="648">
                  <c:v>0.3054656982421875</c:v>
                </c:pt>
                <c:pt idx="649">
                  <c:v>6.81610107421875E-2</c:v>
                </c:pt>
                <c:pt idx="650">
                  <c:v>0.10755920410159092</c:v>
                </c:pt>
                <c:pt idx="651">
                  <c:v>0.41348266601559658</c:v>
                </c:pt>
                <c:pt idx="652">
                  <c:v>0.42047119140619316</c:v>
                </c:pt>
                <c:pt idx="653">
                  <c:v>0.2168426513671875</c:v>
                </c:pt>
                <c:pt idx="654">
                  <c:v>0.15806579589840908</c:v>
                </c:pt>
                <c:pt idx="655">
                  <c:v>0.27624511718761369</c:v>
                </c:pt>
                <c:pt idx="656">
                  <c:v>0.35789489746099434</c:v>
                </c:pt>
                <c:pt idx="657">
                  <c:v>0.21144104003900566</c:v>
                </c:pt>
                <c:pt idx="658">
                  <c:v>9.7396850585994343E-2</c:v>
                </c:pt>
                <c:pt idx="659">
                  <c:v>0.21047973632821027</c:v>
                </c:pt>
                <c:pt idx="660">
                  <c:v>0.23493957519539777</c:v>
                </c:pt>
                <c:pt idx="661">
                  <c:v>0.25750732421880684</c:v>
                </c:pt>
                <c:pt idx="662">
                  <c:v>0.21112060546880684</c:v>
                </c:pt>
                <c:pt idx="663">
                  <c:v>0.27719116210940342</c:v>
                </c:pt>
                <c:pt idx="664">
                  <c:v>0.18919372558599434</c:v>
                </c:pt>
                <c:pt idx="665">
                  <c:v>7.83233642578125E-2</c:v>
                </c:pt>
                <c:pt idx="666">
                  <c:v>0.20826721191400566</c:v>
                </c:pt>
                <c:pt idx="667">
                  <c:v>0.13011169433599434</c:v>
                </c:pt>
                <c:pt idx="668">
                  <c:v>6.88018798828125E-2</c:v>
                </c:pt>
                <c:pt idx="669">
                  <c:v>0.16282653808599434</c:v>
                </c:pt>
                <c:pt idx="670">
                  <c:v>1.9561767578210265E-2</c:v>
                </c:pt>
                <c:pt idx="671">
                  <c:v>-6.1798095703977651E-3</c:v>
                </c:pt>
                <c:pt idx="672">
                  <c:v>0.12535095214840908</c:v>
                </c:pt>
                <c:pt idx="673">
                  <c:v>7.4523925781193157E-2</c:v>
                </c:pt>
                <c:pt idx="674">
                  <c:v>0.11073303222659092</c:v>
                </c:pt>
                <c:pt idx="675">
                  <c:v>7.8018188476590922E-2</c:v>
                </c:pt>
                <c:pt idx="676">
                  <c:v>4.5928955078210265E-2</c:v>
                </c:pt>
                <c:pt idx="677">
                  <c:v>-3.6041259765596578E-2</c:v>
                </c:pt>
                <c:pt idx="678">
                  <c:v>-9.7976684570397765E-2</c:v>
                </c:pt>
                <c:pt idx="679">
                  <c:v>-0.1653289794921875</c:v>
                </c:pt>
                <c:pt idx="680">
                  <c:v>5.5770874023409078E-2</c:v>
                </c:pt>
                <c:pt idx="681">
                  <c:v>-2.5558471679602235E-2</c:v>
                </c:pt>
                <c:pt idx="682">
                  <c:v>2.0904541015909217E-3</c:v>
                </c:pt>
                <c:pt idx="683">
                  <c:v>-1.0833740234090783E-3</c:v>
                </c:pt>
                <c:pt idx="684">
                  <c:v>-7.7667236328125E-3</c:v>
                </c:pt>
                <c:pt idx="685">
                  <c:v>-0.1389617919921875</c:v>
                </c:pt>
                <c:pt idx="686">
                  <c:v>-2.7770996093806843E-2</c:v>
                </c:pt>
                <c:pt idx="687">
                  <c:v>-0.17199707031238631</c:v>
                </c:pt>
                <c:pt idx="688">
                  <c:v>-6.3995361328210265E-2</c:v>
                </c:pt>
                <c:pt idx="689">
                  <c:v>-3.22265625E-2</c:v>
                </c:pt>
                <c:pt idx="690">
                  <c:v>-0.1396026611328125</c:v>
                </c:pt>
                <c:pt idx="691">
                  <c:v>-0.10910034179678973</c:v>
                </c:pt>
                <c:pt idx="692">
                  <c:v>-6.5582275390596578E-2</c:v>
                </c:pt>
                <c:pt idx="693">
                  <c:v>-5.8914184570397765E-2</c:v>
                </c:pt>
                <c:pt idx="694">
                  <c:v>-0.12721252441400566</c:v>
                </c:pt>
                <c:pt idx="695">
                  <c:v>-6.2088012695397765E-2</c:v>
                </c:pt>
                <c:pt idx="696">
                  <c:v>3.7979125976590922E-2</c:v>
                </c:pt>
                <c:pt idx="697">
                  <c:v>-6.9396972656193157E-2</c:v>
                </c:pt>
                <c:pt idx="698">
                  <c:v>-0.12466430664059658</c:v>
                </c:pt>
                <c:pt idx="699">
                  <c:v>-8.8455200195397765E-2</c:v>
                </c:pt>
                <c:pt idx="700">
                  <c:v>-0.12149047851559658</c:v>
                </c:pt>
                <c:pt idx="701">
                  <c:v>2.4108886717897349E-3</c:v>
                </c:pt>
                <c:pt idx="702">
                  <c:v>-7.6385498046789735E-2</c:v>
                </c:pt>
                <c:pt idx="703">
                  <c:v>-0.13801574707039777</c:v>
                </c:pt>
                <c:pt idx="704">
                  <c:v>7.7377319335994343E-2</c:v>
                </c:pt>
                <c:pt idx="705">
                  <c:v>-0.15199279785159092</c:v>
                </c:pt>
                <c:pt idx="706">
                  <c:v>-0.147216796875</c:v>
                </c:pt>
                <c:pt idx="707">
                  <c:v>-0.14245605468738631</c:v>
                </c:pt>
                <c:pt idx="708">
                  <c:v>-0.15548706054678973</c:v>
                </c:pt>
                <c:pt idx="709">
                  <c:v>-5.4458618164005657E-2</c:v>
                </c:pt>
                <c:pt idx="710">
                  <c:v>-0.16500854492178973</c:v>
                </c:pt>
                <c:pt idx="711">
                  <c:v>-5.0018310546789735E-2</c:v>
                </c:pt>
                <c:pt idx="712">
                  <c:v>-0.1948699951171875</c:v>
                </c:pt>
                <c:pt idx="713">
                  <c:v>-0.28573608398440342</c:v>
                </c:pt>
                <c:pt idx="714">
                  <c:v>-4.6524047851590922E-2</c:v>
                </c:pt>
                <c:pt idx="715">
                  <c:v>-0.22792053222659092</c:v>
                </c:pt>
                <c:pt idx="716">
                  <c:v>-3.6041259765596578E-2</c:v>
                </c:pt>
                <c:pt idx="717">
                  <c:v>-7.0983886718806843E-2</c:v>
                </c:pt>
                <c:pt idx="718">
                  <c:v>-3.09600830078125E-2</c:v>
                </c:pt>
                <c:pt idx="719">
                  <c:v>-3.0639648437386313E-2</c:v>
                </c:pt>
                <c:pt idx="720">
                  <c:v>-0.18344116210940342</c:v>
                </c:pt>
                <c:pt idx="721">
                  <c:v>-0.25238037109380684</c:v>
                </c:pt>
                <c:pt idx="722">
                  <c:v>-8.1787109375E-2</c:v>
                </c:pt>
                <c:pt idx="723">
                  <c:v>-0.2180633544921875</c:v>
                </c:pt>
                <c:pt idx="724">
                  <c:v>-0.22633361816400566</c:v>
                </c:pt>
                <c:pt idx="725">
                  <c:v>-7.0983886718806843E-2</c:v>
                </c:pt>
                <c:pt idx="726">
                  <c:v>-0.13482666015619316</c:v>
                </c:pt>
                <c:pt idx="727">
                  <c:v>-7.0983886718806843E-2</c:v>
                </c:pt>
                <c:pt idx="728">
                  <c:v>-0.11100769042960223</c:v>
                </c:pt>
                <c:pt idx="729">
                  <c:v>-0.11895751953119316</c:v>
                </c:pt>
                <c:pt idx="730">
                  <c:v>-0.26667785644539777</c:v>
                </c:pt>
                <c:pt idx="731">
                  <c:v>-0.21902465820321027</c:v>
                </c:pt>
                <c:pt idx="732">
                  <c:v>-7.1609497070397765E-2</c:v>
                </c:pt>
                <c:pt idx="733">
                  <c:v>-6.7169189453210265E-2</c:v>
                </c:pt>
                <c:pt idx="734">
                  <c:v>-0.16787719726559658</c:v>
                </c:pt>
                <c:pt idx="735">
                  <c:v>-0.16470336914059658</c:v>
                </c:pt>
                <c:pt idx="736">
                  <c:v>-0.33116149902340908</c:v>
                </c:pt>
                <c:pt idx="737">
                  <c:v>-1.8875122070397765E-2</c:v>
                </c:pt>
                <c:pt idx="738">
                  <c:v>-0.11767578125</c:v>
                </c:pt>
                <c:pt idx="739">
                  <c:v>-0.1891632080078125</c:v>
                </c:pt>
                <c:pt idx="740">
                  <c:v>-0.10719299316400566</c:v>
                </c:pt>
                <c:pt idx="741">
                  <c:v>-0.19296264648440342</c:v>
                </c:pt>
                <c:pt idx="742">
                  <c:v>-0.28923034667960223</c:v>
                </c:pt>
                <c:pt idx="743">
                  <c:v>-0.11100769042960223</c:v>
                </c:pt>
                <c:pt idx="744">
                  <c:v>-0.23744201660159092</c:v>
                </c:pt>
                <c:pt idx="745">
                  <c:v>-0.22155761718738631</c:v>
                </c:pt>
                <c:pt idx="746">
                  <c:v>-0.17008972167960223</c:v>
                </c:pt>
                <c:pt idx="747">
                  <c:v>-7.3516845703210265E-2</c:v>
                </c:pt>
                <c:pt idx="748">
                  <c:v>-8.3999633789005657E-2</c:v>
                </c:pt>
                <c:pt idx="749">
                  <c:v>-0.15103149414059658</c:v>
                </c:pt>
                <c:pt idx="750">
                  <c:v>-0.27716064453119316</c:v>
                </c:pt>
                <c:pt idx="751">
                  <c:v>-0.39532470703119316</c:v>
                </c:pt>
                <c:pt idx="752">
                  <c:v>-0.19709777832039777</c:v>
                </c:pt>
                <c:pt idx="753">
                  <c:v>-0.2085418701171875</c:v>
                </c:pt>
                <c:pt idx="754">
                  <c:v>-0.28001403808599434</c:v>
                </c:pt>
                <c:pt idx="755">
                  <c:v>-0.16629028320321027</c:v>
                </c:pt>
                <c:pt idx="756">
                  <c:v>-0.2218780517578125</c:v>
                </c:pt>
                <c:pt idx="757">
                  <c:v>-0.20249938964840908</c:v>
                </c:pt>
                <c:pt idx="758">
                  <c:v>-0.1589813232421875</c:v>
                </c:pt>
                <c:pt idx="759">
                  <c:v>-0.14976501464840908</c:v>
                </c:pt>
                <c:pt idx="760">
                  <c:v>-0.16056823730460223</c:v>
                </c:pt>
                <c:pt idx="761">
                  <c:v>-0.25778198242178973</c:v>
                </c:pt>
                <c:pt idx="762">
                  <c:v>-0.24284362792960223</c:v>
                </c:pt>
                <c:pt idx="763">
                  <c:v>-0.21107482910159092</c:v>
                </c:pt>
                <c:pt idx="764">
                  <c:v>-0.26698303222659092</c:v>
                </c:pt>
                <c:pt idx="765">
                  <c:v>-0.45346069335940342</c:v>
                </c:pt>
                <c:pt idx="766">
                  <c:v>-0.44139099121099434</c:v>
                </c:pt>
                <c:pt idx="767">
                  <c:v>-0.20440673828119316</c:v>
                </c:pt>
                <c:pt idx="768">
                  <c:v>-0.3568878173828125</c:v>
                </c:pt>
                <c:pt idx="769">
                  <c:v>-0.30383300781238631</c:v>
                </c:pt>
                <c:pt idx="770">
                  <c:v>-0.34895324707039777</c:v>
                </c:pt>
                <c:pt idx="771">
                  <c:v>-0.22537231445321027</c:v>
                </c:pt>
                <c:pt idx="772">
                  <c:v>-0.36325073242178973</c:v>
                </c:pt>
                <c:pt idx="773">
                  <c:v>-0.21234130859380684</c:v>
                </c:pt>
                <c:pt idx="774">
                  <c:v>-0.19615173339840908</c:v>
                </c:pt>
                <c:pt idx="775">
                  <c:v>-0.43218994140619316</c:v>
                </c:pt>
                <c:pt idx="776">
                  <c:v>-0.25778198242178973</c:v>
                </c:pt>
                <c:pt idx="777">
                  <c:v>-0.37150573730460223</c:v>
                </c:pt>
                <c:pt idx="778">
                  <c:v>-0.30003356933599434</c:v>
                </c:pt>
                <c:pt idx="779">
                  <c:v>-0.2545928955078125</c:v>
                </c:pt>
                <c:pt idx="780">
                  <c:v>-0.32290649414059658</c:v>
                </c:pt>
                <c:pt idx="781">
                  <c:v>-0.38516235351559658</c:v>
                </c:pt>
                <c:pt idx="782">
                  <c:v>-0.28318786621099434</c:v>
                </c:pt>
                <c:pt idx="783">
                  <c:v>-0.35244750976559658</c:v>
                </c:pt>
                <c:pt idx="784">
                  <c:v>-0.44361877441400566</c:v>
                </c:pt>
                <c:pt idx="785">
                  <c:v>-0.38389587402340908</c:v>
                </c:pt>
                <c:pt idx="786">
                  <c:v>-0.3498992919921875</c:v>
                </c:pt>
                <c:pt idx="787">
                  <c:v>-0.4954071044921875</c:v>
                </c:pt>
                <c:pt idx="788">
                  <c:v>-0.2946319580078125</c:v>
                </c:pt>
                <c:pt idx="789">
                  <c:v>-0.27334594726559658</c:v>
                </c:pt>
                <c:pt idx="790">
                  <c:v>-0.3171844482421875</c:v>
                </c:pt>
                <c:pt idx="791">
                  <c:v>-0.44425964355460223</c:v>
                </c:pt>
                <c:pt idx="792">
                  <c:v>-0.38674926757821027</c:v>
                </c:pt>
                <c:pt idx="793">
                  <c:v>-0.23521423339840908</c:v>
                </c:pt>
                <c:pt idx="794">
                  <c:v>-0.1427764892578125</c:v>
                </c:pt>
                <c:pt idx="795">
                  <c:v>-0.23870849609380684</c:v>
                </c:pt>
                <c:pt idx="796">
                  <c:v>-0.20726013183599434</c:v>
                </c:pt>
                <c:pt idx="797">
                  <c:v>-0.31527709960940342</c:v>
                </c:pt>
                <c:pt idx="798">
                  <c:v>-0.4521942138671875</c:v>
                </c:pt>
                <c:pt idx="799">
                  <c:v>-0.29367065429678973</c:v>
                </c:pt>
                <c:pt idx="800">
                  <c:v>-0.31210327148440342</c:v>
                </c:pt>
                <c:pt idx="801">
                  <c:v>-0.23870849609380684</c:v>
                </c:pt>
                <c:pt idx="802">
                  <c:v>-0.3435516357421875</c:v>
                </c:pt>
                <c:pt idx="803">
                  <c:v>-0.3178253173828125</c:v>
                </c:pt>
                <c:pt idx="804">
                  <c:v>-0.29049682617178973</c:v>
                </c:pt>
                <c:pt idx="805">
                  <c:v>-0.29844665527340908</c:v>
                </c:pt>
                <c:pt idx="806">
                  <c:v>-0.47633361816400566</c:v>
                </c:pt>
                <c:pt idx="807">
                  <c:v>-0.39437866210940342</c:v>
                </c:pt>
                <c:pt idx="808">
                  <c:v>-0.40771484375</c:v>
                </c:pt>
                <c:pt idx="809">
                  <c:v>-0.34132385253900566</c:v>
                </c:pt>
                <c:pt idx="810">
                  <c:v>-0.50143432617178973</c:v>
                </c:pt>
                <c:pt idx="811">
                  <c:v>-0.42550659179678973</c:v>
                </c:pt>
                <c:pt idx="812">
                  <c:v>-0.38803100585940342</c:v>
                </c:pt>
                <c:pt idx="813">
                  <c:v>-0.51097106933599434</c:v>
                </c:pt>
                <c:pt idx="814">
                  <c:v>-0.38230895996099434</c:v>
                </c:pt>
                <c:pt idx="815">
                  <c:v>-0.38262939453119316</c:v>
                </c:pt>
                <c:pt idx="816">
                  <c:v>-0.6040496826171875</c:v>
                </c:pt>
                <c:pt idx="817">
                  <c:v>-0.56719970703119316</c:v>
                </c:pt>
                <c:pt idx="818">
                  <c:v>-0.43058776855460223</c:v>
                </c:pt>
                <c:pt idx="819">
                  <c:v>-0.39755249023440342</c:v>
                </c:pt>
                <c:pt idx="820">
                  <c:v>-0.42297363281238631</c:v>
                </c:pt>
                <c:pt idx="821">
                  <c:v>-0.40899658203119316</c:v>
                </c:pt>
                <c:pt idx="822">
                  <c:v>-0.47348022460940342</c:v>
                </c:pt>
                <c:pt idx="823">
                  <c:v>-0.57704162597659092</c:v>
                </c:pt>
                <c:pt idx="824">
                  <c:v>-0.50938415527340908</c:v>
                </c:pt>
                <c:pt idx="825">
                  <c:v>-0.46934509277340908</c:v>
                </c:pt>
                <c:pt idx="826">
                  <c:v>-0.45346069335940342</c:v>
                </c:pt>
                <c:pt idx="827">
                  <c:v>-0.44711303710940342</c:v>
                </c:pt>
                <c:pt idx="828">
                  <c:v>-0.58340454101559658</c:v>
                </c:pt>
                <c:pt idx="829">
                  <c:v>-0.59959411621099434</c:v>
                </c:pt>
                <c:pt idx="830">
                  <c:v>-0.57005310058599434</c:v>
                </c:pt>
                <c:pt idx="831">
                  <c:v>-0.49191284179678973</c:v>
                </c:pt>
                <c:pt idx="832">
                  <c:v>-0.37881469726559658</c:v>
                </c:pt>
                <c:pt idx="833">
                  <c:v>-0.42550659179678973</c:v>
                </c:pt>
                <c:pt idx="834">
                  <c:v>-0.51097106933599434</c:v>
                </c:pt>
                <c:pt idx="835">
                  <c:v>-0.46014404296880684</c:v>
                </c:pt>
                <c:pt idx="836">
                  <c:v>-0.38612365722659092</c:v>
                </c:pt>
                <c:pt idx="837">
                  <c:v>-0.4226531982421875</c:v>
                </c:pt>
                <c:pt idx="838">
                  <c:v>-0.59451293945321027</c:v>
                </c:pt>
                <c:pt idx="839">
                  <c:v>-0.59324645996099434</c:v>
                </c:pt>
                <c:pt idx="840">
                  <c:v>-0.530029296875</c:v>
                </c:pt>
                <c:pt idx="841">
                  <c:v>-0.46205139160159092</c:v>
                </c:pt>
                <c:pt idx="842">
                  <c:v>-0.40232849121099434</c:v>
                </c:pt>
                <c:pt idx="843">
                  <c:v>-0.64216613769539777</c:v>
                </c:pt>
                <c:pt idx="844">
                  <c:v>-0.46775817871099434</c:v>
                </c:pt>
                <c:pt idx="845">
                  <c:v>-0.56497192382821027</c:v>
                </c:pt>
                <c:pt idx="846">
                  <c:v>-0.58181762695321027</c:v>
                </c:pt>
                <c:pt idx="847">
                  <c:v>-0.60881042480460223</c:v>
                </c:pt>
                <c:pt idx="848">
                  <c:v>-0.71174621582039777</c:v>
                </c:pt>
                <c:pt idx="849">
                  <c:v>-0.62786865234380684</c:v>
                </c:pt>
                <c:pt idx="850">
                  <c:v>-0.41598510742178973</c:v>
                </c:pt>
                <c:pt idx="851">
                  <c:v>-0.53257751464840908</c:v>
                </c:pt>
                <c:pt idx="852">
                  <c:v>-0.57037353515619316</c:v>
                </c:pt>
                <c:pt idx="853">
                  <c:v>-0.56115722656238631</c:v>
                </c:pt>
                <c:pt idx="854">
                  <c:v>-0.50621032714840908</c:v>
                </c:pt>
                <c:pt idx="855">
                  <c:v>-0.53892517089840908</c:v>
                </c:pt>
                <c:pt idx="856">
                  <c:v>-0.54940795898440342</c:v>
                </c:pt>
                <c:pt idx="857">
                  <c:v>-0.4541015625</c:v>
                </c:pt>
                <c:pt idx="858">
                  <c:v>-0.58880615234380684</c:v>
                </c:pt>
                <c:pt idx="859">
                  <c:v>-0.60308837890619316</c:v>
                </c:pt>
                <c:pt idx="860">
                  <c:v>-0.46934509277340908</c:v>
                </c:pt>
                <c:pt idx="861">
                  <c:v>-0.69363403320321027</c:v>
                </c:pt>
                <c:pt idx="862">
                  <c:v>-0.74351501464840908</c:v>
                </c:pt>
                <c:pt idx="863">
                  <c:v>-0.55703735351559658</c:v>
                </c:pt>
                <c:pt idx="864">
                  <c:v>-0.68283081054678973</c:v>
                </c:pt>
                <c:pt idx="865">
                  <c:v>-0.59991455078119316</c:v>
                </c:pt>
                <c:pt idx="866">
                  <c:v>-0.61961364746099434</c:v>
                </c:pt>
                <c:pt idx="867">
                  <c:v>-0.72381591796880684</c:v>
                </c:pt>
                <c:pt idx="868">
                  <c:v>-0.61611938476559658</c:v>
                </c:pt>
                <c:pt idx="869">
                  <c:v>-0.66567993164059658</c:v>
                </c:pt>
                <c:pt idx="870">
                  <c:v>-0.64439392089840908</c:v>
                </c:pt>
                <c:pt idx="871">
                  <c:v>-0.70857238769539777</c:v>
                </c:pt>
                <c:pt idx="872">
                  <c:v>-0.61071777343738631</c:v>
                </c:pt>
                <c:pt idx="873">
                  <c:v>-0.75367736816400566</c:v>
                </c:pt>
                <c:pt idx="874">
                  <c:v>-0.7165069580078125</c:v>
                </c:pt>
                <c:pt idx="875">
                  <c:v>-0.70220947265619316</c:v>
                </c:pt>
                <c:pt idx="876">
                  <c:v>-0.72190856933599434</c:v>
                </c:pt>
                <c:pt idx="877">
                  <c:v>-0.72349548339840908</c:v>
                </c:pt>
                <c:pt idx="878">
                  <c:v>-0.75209045410159092</c:v>
                </c:pt>
                <c:pt idx="879">
                  <c:v>-0.80006408691400566</c:v>
                </c:pt>
                <c:pt idx="880">
                  <c:v>-0.714599609375</c:v>
                </c:pt>
                <c:pt idx="881">
                  <c:v>-0.73397827148440342</c:v>
                </c:pt>
                <c:pt idx="882">
                  <c:v>-0.68537902832039777</c:v>
                </c:pt>
                <c:pt idx="883">
                  <c:v>-0.64598083496099434</c:v>
                </c:pt>
                <c:pt idx="884">
                  <c:v>-0.73429870605460223</c:v>
                </c:pt>
                <c:pt idx="885">
                  <c:v>-0.75621032714840908</c:v>
                </c:pt>
                <c:pt idx="886">
                  <c:v>-0.73873901367178973</c:v>
                </c:pt>
                <c:pt idx="887">
                  <c:v>-0.92172241210940342</c:v>
                </c:pt>
                <c:pt idx="888">
                  <c:v>-0.74827575683599434</c:v>
                </c:pt>
                <c:pt idx="889">
                  <c:v>-0.91252136230460223</c:v>
                </c:pt>
                <c:pt idx="890">
                  <c:v>-0.72540283203119316</c:v>
                </c:pt>
                <c:pt idx="891">
                  <c:v>-0.8086395263671875</c:v>
                </c:pt>
                <c:pt idx="892">
                  <c:v>-0.65805053710940342</c:v>
                </c:pt>
                <c:pt idx="893">
                  <c:v>-0.86740112304678973</c:v>
                </c:pt>
                <c:pt idx="894">
                  <c:v>-0.69236755371099434</c:v>
                </c:pt>
                <c:pt idx="895">
                  <c:v>-0.70887756347659092</c:v>
                </c:pt>
                <c:pt idx="896">
                  <c:v>-0.69204711914059658</c:v>
                </c:pt>
                <c:pt idx="897">
                  <c:v>-0.79815673828119316</c:v>
                </c:pt>
                <c:pt idx="898">
                  <c:v>-0.89059448242178973</c:v>
                </c:pt>
                <c:pt idx="899">
                  <c:v>-0.7956085205078125</c:v>
                </c:pt>
                <c:pt idx="900">
                  <c:v>-0.80958557128900566</c:v>
                </c:pt>
                <c:pt idx="901">
                  <c:v>-0.90521240234380684</c:v>
                </c:pt>
                <c:pt idx="902">
                  <c:v>-0.77369689941400566</c:v>
                </c:pt>
                <c:pt idx="903">
                  <c:v>-0.80259704589840908</c:v>
                </c:pt>
                <c:pt idx="904">
                  <c:v>-0.78131103515619316</c:v>
                </c:pt>
                <c:pt idx="905">
                  <c:v>-0.86930847167960223</c:v>
                </c:pt>
                <c:pt idx="906">
                  <c:v>-0.7686004638671875</c:v>
                </c:pt>
                <c:pt idx="907">
                  <c:v>-0.8369140625</c:v>
                </c:pt>
                <c:pt idx="908">
                  <c:v>-0.95127868652340908</c:v>
                </c:pt>
                <c:pt idx="909">
                  <c:v>-0.93475341796880684</c:v>
                </c:pt>
                <c:pt idx="910">
                  <c:v>-0.71046447753900566</c:v>
                </c:pt>
                <c:pt idx="911">
                  <c:v>-0.91282653808599434</c:v>
                </c:pt>
                <c:pt idx="912">
                  <c:v>-0.9731903076171875</c:v>
                </c:pt>
                <c:pt idx="913">
                  <c:v>-0.77749633789059658</c:v>
                </c:pt>
                <c:pt idx="914">
                  <c:v>-1.0640563964844034</c:v>
                </c:pt>
                <c:pt idx="915">
                  <c:v>-0.90838623046880684</c:v>
                </c:pt>
                <c:pt idx="916">
                  <c:v>-0.91282653808599434</c:v>
                </c:pt>
                <c:pt idx="917">
                  <c:v>-0.83468627929678973</c:v>
                </c:pt>
                <c:pt idx="918">
                  <c:v>-0.85629272460940342</c:v>
                </c:pt>
                <c:pt idx="919">
                  <c:v>-1.0036926269532103</c:v>
                </c:pt>
                <c:pt idx="920">
                  <c:v>-1.0129089355467897</c:v>
                </c:pt>
                <c:pt idx="921">
                  <c:v>-1.0017852783203978</c:v>
                </c:pt>
                <c:pt idx="922">
                  <c:v>-0.88551330566400566</c:v>
                </c:pt>
                <c:pt idx="923">
                  <c:v>-0.95635986328119316</c:v>
                </c:pt>
                <c:pt idx="924">
                  <c:v>-1.0113220214844034</c:v>
                </c:pt>
                <c:pt idx="925">
                  <c:v>-1.0179901123046022</c:v>
                </c:pt>
                <c:pt idx="926">
                  <c:v>-1.0748443603515909</c:v>
                </c:pt>
                <c:pt idx="927">
                  <c:v>-1.0678558349609943</c:v>
                </c:pt>
                <c:pt idx="928">
                  <c:v>-1.0316467285155966</c:v>
                </c:pt>
                <c:pt idx="929">
                  <c:v>-1.1622161865234091</c:v>
                </c:pt>
                <c:pt idx="930">
                  <c:v>-1.0557861328123863</c:v>
                </c:pt>
                <c:pt idx="931">
                  <c:v>-0.9141082763671875</c:v>
                </c:pt>
                <c:pt idx="932">
                  <c:v>-0.99765014648440342</c:v>
                </c:pt>
                <c:pt idx="933">
                  <c:v>-1.1428375244140057</c:v>
                </c:pt>
                <c:pt idx="934">
                  <c:v>-1.1053466796873863</c:v>
                </c:pt>
                <c:pt idx="935">
                  <c:v>-0.97224426269539777</c:v>
                </c:pt>
                <c:pt idx="936">
                  <c:v>-0.9900360107421875</c:v>
                </c:pt>
                <c:pt idx="937">
                  <c:v>-0.916015625</c:v>
                </c:pt>
                <c:pt idx="938">
                  <c:v>-1.0719909667967897</c:v>
                </c:pt>
                <c:pt idx="939">
                  <c:v>-0.8645477294921875</c:v>
                </c:pt>
                <c:pt idx="940">
                  <c:v>-1.0122680664061932</c:v>
                </c:pt>
                <c:pt idx="941">
                  <c:v>-0.91220092773440342</c:v>
                </c:pt>
                <c:pt idx="942">
                  <c:v>-0.9963836669921875</c:v>
                </c:pt>
                <c:pt idx="943">
                  <c:v>-0.92172241210940342</c:v>
                </c:pt>
                <c:pt idx="944">
                  <c:v>-1.0684967041015909</c:v>
                </c:pt>
                <c:pt idx="945">
                  <c:v>-1.0160827636717897</c:v>
                </c:pt>
                <c:pt idx="946">
                  <c:v>-0.98812866210940342</c:v>
                </c:pt>
                <c:pt idx="947">
                  <c:v>-1.1345825195311932</c:v>
                </c:pt>
                <c:pt idx="948">
                  <c:v>-1.0557861328123863</c:v>
                </c:pt>
                <c:pt idx="949">
                  <c:v>-1.189208984375</c:v>
                </c:pt>
                <c:pt idx="950">
                  <c:v>-1.1660308837890057</c:v>
                </c:pt>
                <c:pt idx="951">
                  <c:v>-1.2365570068359943</c:v>
                </c:pt>
                <c:pt idx="952">
                  <c:v>-1.0576934814453978</c:v>
                </c:pt>
                <c:pt idx="953">
                  <c:v>-1.1472778320311932</c:v>
                </c:pt>
                <c:pt idx="954">
                  <c:v>-1.0557861328123863</c:v>
                </c:pt>
                <c:pt idx="955">
                  <c:v>-1.0977172851561932</c:v>
                </c:pt>
                <c:pt idx="956">
                  <c:v>-1.1018524169921875</c:v>
                </c:pt>
                <c:pt idx="957">
                  <c:v>-1.0618286132811932</c:v>
                </c:pt>
                <c:pt idx="958">
                  <c:v>-1.0694580078123863</c:v>
                </c:pt>
                <c:pt idx="959">
                  <c:v>-1.1393432617188068</c:v>
                </c:pt>
                <c:pt idx="960">
                  <c:v>-1.0129089355467897</c:v>
                </c:pt>
                <c:pt idx="961">
                  <c:v>-1.1822204589844034</c:v>
                </c:pt>
                <c:pt idx="962">
                  <c:v>-1.0716705322265909</c:v>
                </c:pt>
                <c:pt idx="963">
                  <c:v>-0.91505432128900566</c:v>
                </c:pt>
                <c:pt idx="964">
                  <c:v>-1.2079620361328125</c:v>
                </c:pt>
                <c:pt idx="965">
                  <c:v>-1.1215515136717897</c:v>
                </c:pt>
                <c:pt idx="966">
                  <c:v>-1.2778472900390057</c:v>
                </c:pt>
                <c:pt idx="967">
                  <c:v>-1.1549072265623863</c:v>
                </c:pt>
                <c:pt idx="968">
                  <c:v>-1.3204193115234091</c:v>
                </c:pt>
                <c:pt idx="969">
                  <c:v>-1.1278991699217897</c:v>
                </c:pt>
                <c:pt idx="970">
                  <c:v>-1.1488647460938068</c:v>
                </c:pt>
                <c:pt idx="971">
                  <c:v>-1.1212310791015909</c:v>
                </c:pt>
                <c:pt idx="972">
                  <c:v>-1.0735778808594034</c:v>
                </c:pt>
                <c:pt idx="973">
                  <c:v>-1.1984252929688068</c:v>
                </c:pt>
                <c:pt idx="974">
                  <c:v>-1.0618286132811932</c:v>
                </c:pt>
                <c:pt idx="975">
                  <c:v>-1.1142425537109943</c:v>
                </c:pt>
                <c:pt idx="976">
                  <c:v>-1.2829284667967897</c:v>
                </c:pt>
                <c:pt idx="977">
                  <c:v>-1.1876220703123863</c:v>
                </c:pt>
                <c:pt idx="978">
                  <c:v>-1.2718200683594034</c:v>
                </c:pt>
                <c:pt idx="979">
                  <c:v>-1.3807830810546022</c:v>
                </c:pt>
                <c:pt idx="980">
                  <c:v>-1.1113891601561932</c:v>
                </c:pt>
                <c:pt idx="981">
                  <c:v>-1.0144958496094034</c:v>
                </c:pt>
                <c:pt idx="982">
                  <c:v>-1.1752319335938068</c:v>
                </c:pt>
                <c:pt idx="983">
                  <c:v>-1.2775268554688068</c:v>
                </c:pt>
                <c:pt idx="984">
                  <c:v>-1.2629241943359943</c:v>
                </c:pt>
                <c:pt idx="985">
                  <c:v>-1.1949310302734091</c:v>
                </c:pt>
                <c:pt idx="986">
                  <c:v>-1.1669769287109943</c:v>
                </c:pt>
                <c:pt idx="987">
                  <c:v>-1.2479858398438068</c:v>
                </c:pt>
                <c:pt idx="988">
                  <c:v>-1.3019866943359943</c:v>
                </c:pt>
                <c:pt idx="989">
                  <c:v>-1.1603088378905966</c:v>
                </c:pt>
                <c:pt idx="990">
                  <c:v>-1.2492523193359943</c:v>
                </c:pt>
                <c:pt idx="991">
                  <c:v>-1.2695922851561932</c:v>
                </c:pt>
                <c:pt idx="992">
                  <c:v>-1.2050933837890057</c:v>
                </c:pt>
                <c:pt idx="993">
                  <c:v>-1.241943359375</c:v>
                </c:pt>
                <c:pt idx="994">
                  <c:v>-1.1031188964844034</c:v>
                </c:pt>
                <c:pt idx="995">
                  <c:v>-1.1507720947265909</c:v>
                </c:pt>
                <c:pt idx="996">
                  <c:v>-1.2749938964844034</c:v>
                </c:pt>
                <c:pt idx="997">
                  <c:v>-1.0707244873046022</c:v>
                </c:pt>
                <c:pt idx="998">
                  <c:v>-1.2908782958984091</c:v>
                </c:pt>
                <c:pt idx="999">
                  <c:v>-1.1952514648438068</c:v>
                </c:pt>
                <c:pt idx="1000">
                  <c:v>-1.1933441162109943</c:v>
                </c:pt>
                <c:pt idx="1001">
                  <c:v>-1.2921447753905966</c:v>
                </c:pt>
              </c:numCache>
            </c:numRef>
          </c:xVal>
          <c:yVal>
            <c:numRef>
              <c:f>Nitrite_2!$I$2:$I$1345</c:f>
              <c:numCache>
                <c:formatCode>General</c:formatCode>
                <c:ptCount val="1344"/>
                <c:pt idx="29">
                  <c:v>1465.9195063748778</c:v>
                </c:pt>
                <c:pt idx="30">
                  <c:v>1466.9406353077668</c:v>
                </c:pt>
                <c:pt idx="31">
                  <c:v>1467.6116109898007</c:v>
                </c:pt>
                <c:pt idx="32">
                  <c:v>1469.0036103555276</c:v>
                </c:pt>
                <c:pt idx="33">
                  <c:v>1469.0923483734514</c:v>
                </c:pt>
                <c:pt idx="34">
                  <c:v>1470.9966882104766</c:v>
                </c:pt>
                <c:pt idx="35">
                  <c:v>1471.3160809895473</c:v>
                </c:pt>
                <c:pt idx="36">
                  <c:v>1472.095414588216</c:v>
                </c:pt>
                <c:pt idx="37">
                  <c:v>1471.6893150238345</c:v>
                </c:pt>
                <c:pt idx="38">
                  <c:v>1469.9981547132031</c:v>
                </c:pt>
                <c:pt idx="39">
                  <c:v>1469.2449091817252</c:v>
                </c:pt>
                <c:pt idx="40">
                  <c:v>1469.1094100282196</c:v>
                </c:pt>
                <c:pt idx="41">
                  <c:v>1467.5017955370986</c:v>
                </c:pt>
                <c:pt idx="42">
                  <c:v>1466.7046043651958</c:v>
                </c:pt>
                <c:pt idx="43">
                  <c:v>1467.2075897843727</c:v>
                </c:pt>
                <c:pt idx="44">
                  <c:v>1467.2524225857576</c:v>
                </c:pt>
                <c:pt idx="45">
                  <c:v>1466.8643016704723</c:v>
                </c:pt>
                <c:pt idx="46">
                  <c:v>1467.4167260716365</c:v>
                </c:pt>
                <c:pt idx="47">
                  <c:v>1467.422601277369</c:v>
                </c:pt>
                <c:pt idx="48">
                  <c:v>1465.9816010651609</c:v>
                </c:pt>
                <c:pt idx="49">
                  <c:v>1465.518190151849</c:v>
                </c:pt>
                <c:pt idx="50">
                  <c:v>1463.9712700427283</c:v>
                </c:pt>
                <c:pt idx="51">
                  <c:v>1462.4829263004335</c:v>
                </c:pt>
                <c:pt idx="52">
                  <c:v>1462.2829681853527</c:v>
                </c:pt>
                <c:pt idx="53">
                  <c:v>1461.8583055353408</c:v>
                </c:pt>
                <c:pt idx="54">
                  <c:v>1460.2368683802977</c:v>
                </c:pt>
                <c:pt idx="55">
                  <c:v>1458.0694628471458</c:v>
                </c:pt>
                <c:pt idx="56">
                  <c:v>1457.9450658687874</c:v>
                </c:pt>
                <c:pt idx="57">
                  <c:v>1457.6708693875557</c:v>
                </c:pt>
                <c:pt idx="58">
                  <c:v>1456.0305741667953</c:v>
                </c:pt>
                <c:pt idx="59">
                  <c:v>1455.9836026127068</c:v>
                </c:pt>
                <c:pt idx="60">
                  <c:v>1455.0552373398307</c:v>
                </c:pt>
                <c:pt idx="61">
                  <c:v>1454.1452546603489</c:v>
                </c:pt>
                <c:pt idx="62">
                  <c:v>1452.230110045062</c:v>
                </c:pt>
                <c:pt idx="63">
                  <c:v>1451.8562778047183</c:v>
                </c:pt>
                <c:pt idx="64">
                  <c:v>1451.6966437537108</c:v>
                </c:pt>
                <c:pt idx="65">
                  <c:v>1451.2295046602574</c:v>
                </c:pt>
                <c:pt idx="66">
                  <c:v>1451.08548975909</c:v>
                </c:pt>
                <c:pt idx="67">
                  <c:v>1449.7062695935781</c:v>
                </c:pt>
                <c:pt idx="68">
                  <c:v>1448.3280894796769</c:v>
                </c:pt>
                <c:pt idx="69">
                  <c:v>1448.9992290436135</c:v>
                </c:pt>
                <c:pt idx="70">
                  <c:v>1449.8355622362885</c:v>
                </c:pt>
                <c:pt idx="71">
                  <c:v>1449.3342576228952</c:v>
                </c:pt>
                <c:pt idx="72">
                  <c:v>1451.0119209743457</c:v>
                </c:pt>
                <c:pt idx="73">
                  <c:v>1451.5254936429826</c:v>
                </c:pt>
                <c:pt idx="74">
                  <c:v>1450.4882558886675</c:v>
                </c:pt>
                <c:pt idx="75">
                  <c:v>1450.2346874615819</c:v>
                </c:pt>
                <c:pt idx="76">
                  <c:v>1448.3459239431577</c:v>
                </c:pt>
                <c:pt idx="77">
                  <c:v>1445.7464220513073</c:v>
                </c:pt>
                <c:pt idx="78">
                  <c:v>1444.957661087851</c:v>
                </c:pt>
                <c:pt idx="79">
                  <c:v>1444.2263976144629</c:v>
                </c:pt>
                <c:pt idx="80">
                  <c:v>1445.2610198222931</c:v>
                </c:pt>
                <c:pt idx="81">
                  <c:v>1444.5639641570183</c:v>
                </c:pt>
                <c:pt idx="82">
                  <c:v>1444.6903576155019</c:v>
                </c:pt>
                <c:pt idx="83">
                  <c:v>1443.6982906656629</c:v>
                </c:pt>
                <c:pt idx="84">
                  <c:v>1443.2413652920156</c:v>
                </c:pt>
                <c:pt idx="85">
                  <c:v>1442.6594997663719</c:v>
                </c:pt>
                <c:pt idx="86">
                  <c:v>1441.4926166113471</c:v>
                </c:pt>
                <c:pt idx="87">
                  <c:v>1441.6804328206704</c:v>
                </c:pt>
                <c:pt idx="88">
                  <c:v>1440.9636174111276</c:v>
                </c:pt>
                <c:pt idx="89">
                  <c:v>1441.0989388145392</c:v>
                </c:pt>
                <c:pt idx="90">
                  <c:v>1441.4109326813918</c:v>
                </c:pt>
                <c:pt idx="91">
                  <c:v>1442.0198431929907</c:v>
                </c:pt>
                <c:pt idx="92">
                  <c:v>1443.058120340409</c:v>
                </c:pt>
                <c:pt idx="93">
                  <c:v>1443.0107904537388</c:v>
                </c:pt>
                <c:pt idx="94">
                  <c:v>1444.9004758013439</c:v>
                </c:pt>
                <c:pt idx="95">
                  <c:v>1444.89440959188</c:v>
                </c:pt>
                <c:pt idx="96">
                  <c:v>1445.019120848237</c:v>
                </c:pt>
                <c:pt idx="97">
                  <c:v>1444.5417942880442</c:v>
                </c:pt>
                <c:pt idx="98">
                  <c:v>1442.5165524321678</c:v>
                </c:pt>
                <c:pt idx="99">
                  <c:v>1441.9059347244884</c:v>
                </c:pt>
                <c:pt idx="100">
                  <c:v>1441.3897856704973</c:v>
                </c:pt>
                <c:pt idx="101">
                  <c:v>1440.4510346570839</c:v>
                </c:pt>
                <c:pt idx="102">
                  <c:v>1440.1072092685383</c:v>
                </c:pt>
                <c:pt idx="103">
                  <c:v>1439.0467219566438</c:v>
                </c:pt>
                <c:pt idx="104">
                  <c:v>1438.9638970541153</c:v>
                </c:pt>
                <c:pt idx="105">
                  <c:v>1439.9970964337986</c:v>
                </c:pt>
                <c:pt idx="106">
                  <c:v>1440.4469235180891</c:v>
                </c:pt>
                <c:pt idx="107">
                  <c:v>1439.1706811573822</c:v>
                </c:pt>
                <c:pt idx="108">
                  <c:v>1436.2843689785254</c:v>
                </c:pt>
                <c:pt idx="109">
                  <c:v>1434.0184464634594</c:v>
                </c:pt>
                <c:pt idx="110">
                  <c:v>1430.9168956068638</c:v>
                </c:pt>
                <c:pt idx="111">
                  <c:v>1428.3060430856535</c:v>
                </c:pt>
                <c:pt idx="112">
                  <c:v>1426.795095095664</c:v>
                </c:pt>
                <c:pt idx="113">
                  <c:v>1425.8306380982931</c:v>
                </c:pt>
                <c:pt idx="114">
                  <c:v>1424.4004667301924</c:v>
                </c:pt>
                <c:pt idx="115">
                  <c:v>1422.5297224548688</c:v>
                </c:pt>
                <c:pt idx="116">
                  <c:v>1423.5368479924625</c:v>
                </c:pt>
                <c:pt idx="117">
                  <c:v>1422.7914618534548</c:v>
                </c:pt>
                <c:pt idx="118">
                  <c:v>1420.4777280924964</c:v>
                </c:pt>
                <c:pt idx="119">
                  <c:v>1420.4732235592251</c:v>
                </c:pt>
                <c:pt idx="120">
                  <c:v>1419.6840061098699</c:v>
                </c:pt>
                <c:pt idx="121">
                  <c:v>1417.9128509103334</c:v>
                </c:pt>
                <c:pt idx="122">
                  <c:v>1417.5122851116478</c:v>
                </c:pt>
                <c:pt idx="123">
                  <c:v>1417.5176031642645</c:v>
                </c:pt>
                <c:pt idx="124">
                  <c:v>1417.199966216011</c:v>
                </c:pt>
                <c:pt idx="125">
                  <c:v>1416.284402533724</c:v>
                </c:pt>
                <c:pt idx="126">
                  <c:v>1414.9489297051825</c:v>
                </c:pt>
                <c:pt idx="127">
                  <c:v>1413.7227038221213</c:v>
                </c:pt>
                <c:pt idx="128">
                  <c:v>1412.4787307107729</c:v>
                </c:pt>
                <c:pt idx="129">
                  <c:v>1412.5102129461741</c:v>
                </c:pt>
                <c:pt idx="130">
                  <c:v>1411.905449884159</c:v>
                </c:pt>
                <c:pt idx="131">
                  <c:v>1410.7524680559891</c:v>
                </c:pt>
                <c:pt idx="132">
                  <c:v>1410.5665080745173</c:v>
                </c:pt>
                <c:pt idx="133">
                  <c:v>1409.7099549007116</c:v>
                </c:pt>
                <c:pt idx="134">
                  <c:v>1408.6570508662405</c:v>
                </c:pt>
                <c:pt idx="135">
                  <c:v>1408.3156289883029</c:v>
                </c:pt>
                <c:pt idx="136">
                  <c:v>1406.4669400225921</c:v>
                </c:pt>
                <c:pt idx="137">
                  <c:v>1403.3215373445159</c:v>
                </c:pt>
                <c:pt idx="138">
                  <c:v>1400.6835817078581</c:v>
                </c:pt>
                <c:pt idx="139">
                  <c:v>1398.9610570293141</c:v>
                </c:pt>
                <c:pt idx="140">
                  <c:v>1398.7925131553473</c:v>
                </c:pt>
                <c:pt idx="141">
                  <c:v>1397.0305726811011</c:v>
                </c:pt>
                <c:pt idx="142">
                  <c:v>1395.6622902449428</c:v>
                </c:pt>
                <c:pt idx="143">
                  <c:v>1393.9466928402881</c:v>
                </c:pt>
                <c:pt idx="144">
                  <c:v>1391.3719872290083</c:v>
                </c:pt>
                <c:pt idx="145">
                  <c:v>1390.147270480152</c:v>
                </c:pt>
                <c:pt idx="146">
                  <c:v>1387.9506478639362</c:v>
                </c:pt>
                <c:pt idx="147">
                  <c:v>1386.5122599006395</c:v>
                </c:pt>
                <c:pt idx="148">
                  <c:v>1384.510232601561</c:v>
                </c:pt>
                <c:pt idx="149">
                  <c:v>1382.6910417593101</c:v>
                </c:pt>
                <c:pt idx="150">
                  <c:v>1380.9789986800438</c:v>
                </c:pt>
                <c:pt idx="151">
                  <c:v>1379.5894244701749</c:v>
                </c:pt>
                <c:pt idx="152">
                  <c:v>1378.5363120188745</c:v>
                </c:pt>
                <c:pt idx="153">
                  <c:v>1376.865130194476</c:v>
                </c:pt>
                <c:pt idx="154">
                  <c:v>1376.0197181725466</c:v>
                </c:pt>
                <c:pt idx="155">
                  <c:v>1373.831474867025</c:v>
                </c:pt>
                <c:pt idx="156">
                  <c:v>1372.1463763337104</c:v>
                </c:pt>
                <c:pt idx="157">
                  <c:v>1370.4713614667298</c:v>
                </c:pt>
                <c:pt idx="158">
                  <c:v>1369.9661871656897</c:v>
                </c:pt>
                <c:pt idx="159">
                  <c:v>1369.5160609358304</c:v>
                </c:pt>
                <c:pt idx="160">
                  <c:v>1369.0928719137844</c:v>
                </c:pt>
                <c:pt idx="161">
                  <c:v>1368.3325497350952</c:v>
                </c:pt>
                <c:pt idx="162">
                  <c:v>1367.5398476180642</c:v>
                </c:pt>
                <c:pt idx="163">
                  <c:v>1365.5481684415636</c:v>
                </c:pt>
                <c:pt idx="164">
                  <c:v>1363.5652089160483</c:v>
                </c:pt>
                <c:pt idx="165">
                  <c:v>1363.4501712244387</c:v>
                </c:pt>
                <c:pt idx="166">
                  <c:v>1362.2116497324901</c:v>
                </c:pt>
                <c:pt idx="167">
                  <c:v>1360.5395087341929</c:v>
                </c:pt>
                <c:pt idx="168">
                  <c:v>1357.3724760130278</c:v>
                </c:pt>
                <c:pt idx="169">
                  <c:v>1354.004777400643</c:v>
                </c:pt>
                <c:pt idx="170">
                  <c:v>1350.6879387160341</c:v>
                </c:pt>
                <c:pt idx="171">
                  <c:v>1347.7219584551415</c:v>
                </c:pt>
                <c:pt idx="172">
                  <c:v>1345.2656943440838</c:v>
                </c:pt>
                <c:pt idx="173">
                  <c:v>1343.6396204819175</c:v>
                </c:pt>
                <c:pt idx="174">
                  <c:v>1341.6305447190716</c:v>
                </c:pt>
                <c:pt idx="175">
                  <c:v>1339.8715663284477</c:v>
                </c:pt>
                <c:pt idx="176">
                  <c:v>1338.354094255573</c:v>
                </c:pt>
                <c:pt idx="177">
                  <c:v>1337.0157588537011</c:v>
                </c:pt>
                <c:pt idx="178">
                  <c:v>1336.6072631176662</c:v>
                </c:pt>
                <c:pt idx="179">
                  <c:v>1336.7191757400431</c:v>
                </c:pt>
                <c:pt idx="180">
                  <c:v>1335.6263811242864</c:v>
                </c:pt>
                <c:pt idx="181">
                  <c:v>1334.150207641316</c:v>
                </c:pt>
                <c:pt idx="182">
                  <c:v>1332.7915326035506</c:v>
                </c:pt>
                <c:pt idx="183">
                  <c:v>1332.2618314374806</c:v>
                </c:pt>
                <c:pt idx="184">
                  <c:v>1330.7672424256496</c:v>
                </c:pt>
                <c:pt idx="185">
                  <c:v>1329.7573371549843</c:v>
                </c:pt>
                <c:pt idx="186">
                  <c:v>1328.9364889593433</c:v>
                </c:pt>
                <c:pt idx="187">
                  <c:v>1328.8803051385066</c:v>
                </c:pt>
                <c:pt idx="188">
                  <c:v>1328.2404216427581</c:v>
                </c:pt>
                <c:pt idx="189">
                  <c:v>1327.1302330401379</c:v>
                </c:pt>
                <c:pt idx="190">
                  <c:v>1324.8642922453737</c:v>
                </c:pt>
                <c:pt idx="191">
                  <c:v>1323.3279951577895</c:v>
                </c:pt>
                <c:pt idx="192">
                  <c:v>1322.1852942728558</c:v>
                </c:pt>
                <c:pt idx="193">
                  <c:v>1320.414398499028</c:v>
                </c:pt>
                <c:pt idx="194">
                  <c:v>1319.4346393424796</c:v>
                </c:pt>
                <c:pt idx="195">
                  <c:v>1318.9187789277275</c:v>
                </c:pt>
                <c:pt idx="196">
                  <c:v>1316.2469032448676</c:v>
                </c:pt>
                <c:pt idx="197">
                  <c:v>1313.7588328710447</c:v>
                </c:pt>
                <c:pt idx="198">
                  <c:v>1311.5895156584668</c:v>
                </c:pt>
                <c:pt idx="199">
                  <c:v>1310.8711645907802</c:v>
                </c:pt>
                <c:pt idx="200">
                  <c:v>1310.4185590689822</c:v>
                </c:pt>
                <c:pt idx="201">
                  <c:v>1308.0945522325337</c:v>
                </c:pt>
                <c:pt idx="202">
                  <c:v>1306.4280162815871</c:v>
                </c:pt>
                <c:pt idx="203">
                  <c:v>1305.4388682380875</c:v>
                </c:pt>
                <c:pt idx="204">
                  <c:v>1303.3671308489697</c:v>
                </c:pt>
                <c:pt idx="205">
                  <c:v>1302.130544574944</c:v>
                </c:pt>
                <c:pt idx="206">
                  <c:v>1300.6563979048933</c:v>
                </c:pt>
                <c:pt idx="207">
                  <c:v>1299.2078361555302</c:v>
                </c:pt>
                <c:pt idx="208">
                  <c:v>1297.4927501551651</c:v>
                </c:pt>
                <c:pt idx="209">
                  <c:v>1296.4949460718806</c:v>
                </c:pt>
                <c:pt idx="210">
                  <c:v>1294.3582399182399</c:v>
                </c:pt>
                <c:pt idx="211">
                  <c:v>1291.4906471285078</c:v>
                </c:pt>
                <c:pt idx="212">
                  <c:v>1288.8089706816634</c:v>
                </c:pt>
                <c:pt idx="213">
                  <c:v>1285.3941190557753</c:v>
                </c:pt>
                <c:pt idx="214">
                  <c:v>1282.3038509569942</c:v>
                </c:pt>
                <c:pt idx="215">
                  <c:v>1279.4836241113962</c:v>
                </c:pt>
                <c:pt idx="216">
                  <c:v>1277.5232565282399</c:v>
                </c:pt>
                <c:pt idx="217">
                  <c:v>1274.2724399374495</c:v>
                </c:pt>
                <c:pt idx="218">
                  <c:v>1273.0321250681775</c:v>
                </c:pt>
                <c:pt idx="219">
                  <c:v>1270.683216970099</c:v>
                </c:pt>
                <c:pt idx="220">
                  <c:v>1269.6620626889496</c:v>
                </c:pt>
                <c:pt idx="221">
                  <c:v>1267.6816229000217</c:v>
                </c:pt>
                <c:pt idx="222">
                  <c:v>1265.4147160605166</c:v>
                </c:pt>
                <c:pt idx="223">
                  <c:v>1262.5722446072746</c:v>
                </c:pt>
                <c:pt idx="224">
                  <c:v>1260.3320914373351</c:v>
                </c:pt>
                <c:pt idx="225">
                  <c:v>1258.4115530234556</c:v>
                </c:pt>
                <c:pt idx="226">
                  <c:v>1255.3740018631127</c:v>
                </c:pt>
                <c:pt idx="227">
                  <c:v>1253.0992427246506</c:v>
                </c:pt>
                <c:pt idx="228">
                  <c:v>1250.1782029687106</c:v>
                </c:pt>
                <c:pt idx="229">
                  <c:v>1247.3353778092751</c:v>
                </c:pt>
                <c:pt idx="230">
                  <c:v>1245.1082822579017</c:v>
                </c:pt>
                <c:pt idx="231">
                  <c:v>1243.5300730043202</c:v>
                </c:pt>
                <c:pt idx="232">
                  <c:v>1242.1209544125443</c:v>
                </c:pt>
                <c:pt idx="233">
                  <c:v>1240.5472757829709</c:v>
                </c:pt>
                <c:pt idx="234">
                  <c:v>1238.2329311675289</c:v>
                </c:pt>
                <c:pt idx="235">
                  <c:v>1236.2916695607901</c:v>
                </c:pt>
                <c:pt idx="236">
                  <c:v>1232.8068546306265</c:v>
                </c:pt>
                <c:pt idx="237">
                  <c:v>1230.0000150727033</c:v>
                </c:pt>
                <c:pt idx="238">
                  <c:v>1228.6957650495681</c:v>
                </c:pt>
                <c:pt idx="239">
                  <c:v>1227.2178745046997</c:v>
                </c:pt>
                <c:pt idx="240">
                  <c:v>1224.4501181833352</c:v>
                </c:pt>
                <c:pt idx="241">
                  <c:v>1223.0963215879808</c:v>
                </c:pt>
                <c:pt idx="242">
                  <c:v>1221.1725268584371</c:v>
                </c:pt>
                <c:pt idx="243">
                  <c:v>1217.9524244829215</c:v>
                </c:pt>
                <c:pt idx="244">
                  <c:v>1215.9790430504918</c:v>
                </c:pt>
                <c:pt idx="245">
                  <c:v>1214.1486311072183</c:v>
                </c:pt>
                <c:pt idx="246">
                  <c:v>1213.8244556020607</c:v>
                </c:pt>
                <c:pt idx="247">
                  <c:v>1213.336848910953</c:v>
                </c:pt>
                <c:pt idx="248">
                  <c:v>1212.8460645780156</c:v>
                </c:pt>
                <c:pt idx="249">
                  <c:v>1210.9186839172057</c:v>
                </c:pt>
                <c:pt idx="250">
                  <c:v>1208.2273914072559</c:v>
                </c:pt>
                <c:pt idx="251">
                  <c:v>1206.9628239463127</c:v>
                </c:pt>
                <c:pt idx="252">
                  <c:v>1205.3813156845422</c:v>
                </c:pt>
                <c:pt idx="253">
                  <c:v>1203.4706598907878</c:v>
                </c:pt>
                <c:pt idx="254">
                  <c:v>1201.7572807830386</c:v>
                </c:pt>
                <c:pt idx="255">
                  <c:v>1198.6665383474617</c:v>
                </c:pt>
                <c:pt idx="256">
                  <c:v>1194.9570774086164</c:v>
                </c:pt>
                <c:pt idx="257">
                  <c:v>1192.4669909153768</c:v>
                </c:pt>
                <c:pt idx="258">
                  <c:v>1189.7243708994824</c:v>
                </c:pt>
                <c:pt idx="259">
                  <c:v>1188.1639051898374</c:v>
                </c:pt>
                <c:pt idx="260">
                  <c:v>1185.8475752004615</c:v>
                </c:pt>
                <c:pt idx="261">
                  <c:v>1182.8861225075352</c:v>
                </c:pt>
                <c:pt idx="262">
                  <c:v>1180.1862071681762</c:v>
                </c:pt>
                <c:pt idx="263">
                  <c:v>1178.7800487984075</c:v>
                </c:pt>
                <c:pt idx="264">
                  <c:v>1176.5332350807237</c:v>
                </c:pt>
                <c:pt idx="265">
                  <c:v>1175.0826594484511</c:v>
                </c:pt>
                <c:pt idx="266">
                  <c:v>1173.0958588805315</c:v>
                </c:pt>
                <c:pt idx="267">
                  <c:v>1170.9859761030978</c:v>
                </c:pt>
                <c:pt idx="268">
                  <c:v>1167.4139384375578</c:v>
                </c:pt>
                <c:pt idx="269">
                  <c:v>1165.8268955337139</c:v>
                </c:pt>
                <c:pt idx="270">
                  <c:v>1161.7550870232967</c:v>
                </c:pt>
                <c:pt idx="271">
                  <c:v>1157.1483469474401</c:v>
                </c:pt>
                <c:pt idx="272">
                  <c:v>1152.3336581850442</c:v>
                </c:pt>
                <c:pt idx="273">
                  <c:v>1147.9875697357172</c:v>
                </c:pt>
                <c:pt idx="274">
                  <c:v>1142.3520637587501</c:v>
                </c:pt>
                <c:pt idx="275">
                  <c:v>1139.4877055524282</c:v>
                </c:pt>
                <c:pt idx="276">
                  <c:v>1136.8257884001998</c:v>
                </c:pt>
                <c:pt idx="277">
                  <c:v>1132.8501983796129</c:v>
                </c:pt>
                <c:pt idx="278">
                  <c:v>1130.0308986323021</c:v>
                </c:pt>
                <c:pt idx="279">
                  <c:v>1126.9069242470173</c:v>
                </c:pt>
                <c:pt idx="280">
                  <c:v>1123.8773555808946</c:v>
                </c:pt>
                <c:pt idx="281">
                  <c:v>1120.5477145764437</c:v>
                </c:pt>
                <c:pt idx="282">
                  <c:v>1117.050209516522</c:v>
                </c:pt>
                <c:pt idx="283">
                  <c:v>1113.2661132584421</c:v>
                </c:pt>
                <c:pt idx="284">
                  <c:v>1110.4060476134412</c:v>
                </c:pt>
                <c:pt idx="285">
                  <c:v>1107.2541177897203</c:v>
                </c:pt>
                <c:pt idx="286">
                  <c:v>1104.0745048780809</c:v>
                </c:pt>
                <c:pt idx="287">
                  <c:v>1100.2517806213982</c:v>
                </c:pt>
                <c:pt idx="288">
                  <c:v>1097.3038625354375</c:v>
                </c:pt>
                <c:pt idx="289">
                  <c:v>1094.8073862884062</c:v>
                </c:pt>
                <c:pt idx="290">
                  <c:v>1091.5140462543266</c:v>
                </c:pt>
                <c:pt idx="291">
                  <c:v>1089.4154557401062</c:v>
                </c:pt>
                <c:pt idx="292">
                  <c:v>1086.557306554221</c:v>
                </c:pt>
                <c:pt idx="293">
                  <c:v>1083.4380652958525</c:v>
                </c:pt>
                <c:pt idx="294">
                  <c:v>1079.5959563023891</c:v>
                </c:pt>
                <c:pt idx="295">
                  <c:v>1076.2257691307952</c:v>
                </c:pt>
                <c:pt idx="296">
                  <c:v>1072.2520929184179</c:v>
                </c:pt>
                <c:pt idx="297">
                  <c:v>1067.6766013526619</c:v>
                </c:pt>
                <c:pt idx="298">
                  <c:v>1063.5731058058934</c:v>
                </c:pt>
                <c:pt idx="299">
                  <c:v>1059.0305007540871</c:v>
                </c:pt>
                <c:pt idx="300">
                  <c:v>1053.9820783204118</c:v>
                </c:pt>
                <c:pt idx="301">
                  <c:v>1050.0835686866174</c:v>
                </c:pt>
                <c:pt idx="302">
                  <c:v>1047.728109038409</c:v>
                </c:pt>
                <c:pt idx="303">
                  <c:v>1041.9496447897257</c:v>
                </c:pt>
                <c:pt idx="304">
                  <c:v>1038.4808991382627</c:v>
                </c:pt>
                <c:pt idx="305">
                  <c:v>1035.9464911882283</c:v>
                </c:pt>
                <c:pt idx="306">
                  <c:v>1032.842335887703</c:v>
                </c:pt>
                <c:pt idx="307">
                  <c:v>1029.5871849575412</c:v>
                </c:pt>
                <c:pt idx="308">
                  <c:v>1026.1190764161227</c:v>
                </c:pt>
                <c:pt idx="309">
                  <c:v>1022.7621410859745</c:v>
                </c:pt>
                <c:pt idx="310">
                  <c:v>1019.4840564356987</c:v>
                </c:pt>
                <c:pt idx="311">
                  <c:v>1016.8497693172249</c:v>
                </c:pt>
                <c:pt idx="312">
                  <c:v>1012.6190355136525</c:v>
                </c:pt>
                <c:pt idx="313">
                  <c:v>1009.0801810762341</c:v>
                </c:pt>
                <c:pt idx="314">
                  <c:v>1006.25221586182</c:v>
                </c:pt>
                <c:pt idx="315">
                  <c:v>1001.4204553385196</c:v>
                </c:pt>
                <c:pt idx="316">
                  <c:v>997.88993473830953</c:v>
                </c:pt>
                <c:pt idx="317">
                  <c:v>993.52443748111887</c:v>
                </c:pt>
                <c:pt idx="318">
                  <c:v>989.35021370070331</c:v>
                </c:pt>
                <c:pt idx="319">
                  <c:v>984.29190728855929</c:v>
                </c:pt>
                <c:pt idx="320">
                  <c:v>979.37400743387684</c:v>
                </c:pt>
                <c:pt idx="321">
                  <c:v>974.87552181360877</c:v>
                </c:pt>
                <c:pt idx="322">
                  <c:v>968.71561608653008</c:v>
                </c:pt>
                <c:pt idx="323">
                  <c:v>963.86851964511948</c:v>
                </c:pt>
                <c:pt idx="324">
                  <c:v>958.62072737667859</c:v>
                </c:pt>
                <c:pt idx="325">
                  <c:v>953.85439581411708</c:v>
                </c:pt>
                <c:pt idx="326">
                  <c:v>948.06504436257092</c:v>
                </c:pt>
                <c:pt idx="327">
                  <c:v>941.21374715265995</c:v>
                </c:pt>
                <c:pt idx="328">
                  <c:v>934.01913656874592</c:v>
                </c:pt>
                <c:pt idx="329">
                  <c:v>929.07450560443635</c:v>
                </c:pt>
                <c:pt idx="330">
                  <c:v>922.61195482383766</c:v>
                </c:pt>
                <c:pt idx="331">
                  <c:v>916.4278703952449</c:v>
                </c:pt>
                <c:pt idx="332">
                  <c:v>910.74287802349806</c:v>
                </c:pt>
                <c:pt idx="333">
                  <c:v>905.03998433414381</c:v>
                </c:pt>
                <c:pt idx="334">
                  <c:v>898.38072885343956</c:v>
                </c:pt>
                <c:pt idx="335">
                  <c:v>893.24466203965221</c:v>
                </c:pt>
                <c:pt idx="336">
                  <c:v>888.13244744642896</c:v>
                </c:pt>
                <c:pt idx="337">
                  <c:v>881.71027818518564</c:v>
                </c:pt>
                <c:pt idx="338">
                  <c:v>876.55143147872593</c:v>
                </c:pt>
                <c:pt idx="339">
                  <c:v>871.6020971894136</c:v>
                </c:pt>
                <c:pt idx="340">
                  <c:v>865.49040656634475</c:v>
                </c:pt>
                <c:pt idx="341">
                  <c:v>858.22599916195156</c:v>
                </c:pt>
                <c:pt idx="342">
                  <c:v>851.98820986654698</c:v>
                </c:pt>
                <c:pt idx="343">
                  <c:v>845.77478119619229</c:v>
                </c:pt>
                <c:pt idx="344">
                  <c:v>839.46778603694565</c:v>
                </c:pt>
                <c:pt idx="345">
                  <c:v>832.3652733937214</c:v>
                </c:pt>
                <c:pt idx="346">
                  <c:v>825.68571235641116</c:v>
                </c:pt>
                <c:pt idx="347">
                  <c:v>818.27557507317806</c:v>
                </c:pt>
                <c:pt idx="348">
                  <c:v>812.03426407138386</c:v>
                </c:pt>
                <c:pt idx="349">
                  <c:v>805.01507946395816</c:v>
                </c:pt>
                <c:pt idx="350">
                  <c:v>797.55867276968502</c:v>
                </c:pt>
                <c:pt idx="351">
                  <c:v>789.95730413353715</c:v>
                </c:pt>
                <c:pt idx="352">
                  <c:v>782.6256032850614</c:v>
                </c:pt>
                <c:pt idx="353">
                  <c:v>774.50311406308708</c:v>
                </c:pt>
                <c:pt idx="354">
                  <c:v>766.47783402677226</c:v>
                </c:pt>
                <c:pt idx="355">
                  <c:v>758.82746074902582</c:v>
                </c:pt>
                <c:pt idx="356">
                  <c:v>751.45110668217467</c:v>
                </c:pt>
                <c:pt idx="357">
                  <c:v>743.91444332303718</c:v>
                </c:pt>
                <c:pt idx="358">
                  <c:v>736.2650715901292</c:v>
                </c:pt>
                <c:pt idx="359">
                  <c:v>728.7111097655802</c:v>
                </c:pt>
                <c:pt idx="360">
                  <c:v>720.93560226570457</c:v>
                </c:pt>
                <c:pt idx="361">
                  <c:v>713.71702461027769</c:v>
                </c:pt>
                <c:pt idx="362">
                  <c:v>706.53507866210623</c:v>
                </c:pt>
                <c:pt idx="363">
                  <c:v>697.97271050198549</c:v>
                </c:pt>
                <c:pt idx="364">
                  <c:v>689.65671529361464</c:v>
                </c:pt>
                <c:pt idx="365">
                  <c:v>682.62687732554889</c:v>
                </c:pt>
                <c:pt idx="366">
                  <c:v>674.16015960016512</c:v>
                </c:pt>
                <c:pt idx="367">
                  <c:v>665.5165896044814</c:v>
                </c:pt>
                <c:pt idx="368">
                  <c:v>655.9588691112134</c:v>
                </c:pt>
                <c:pt idx="369">
                  <c:v>647.4885152460979</c:v>
                </c:pt>
                <c:pt idx="370">
                  <c:v>639.86175069643446</c:v>
                </c:pt>
                <c:pt idx="371">
                  <c:v>630.84790305775641</c:v>
                </c:pt>
                <c:pt idx="372">
                  <c:v>621.80624593571065</c:v>
                </c:pt>
                <c:pt idx="373">
                  <c:v>611.98990569759076</c:v>
                </c:pt>
                <c:pt idx="374">
                  <c:v>603.24931270634727</c:v>
                </c:pt>
                <c:pt idx="375">
                  <c:v>594.35735529389729</c:v>
                </c:pt>
                <c:pt idx="376">
                  <c:v>586.39794478161616</c:v>
                </c:pt>
                <c:pt idx="377">
                  <c:v>577.24641253824848</c:v>
                </c:pt>
                <c:pt idx="378">
                  <c:v>568.00465153493747</c:v>
                </c:pt>
                <c:pt idx="379">
                  <c:v>556.80560348712049</c:v>
                </c:pt>
                <c:pt idx="380">
                  <c:v>547.36086383394945</c:v>
                </c:pt>
                <c:pt idx="381">
                  <c:v>537.84422264645923</c:v>
                </c:pt>
                <c:pt idx="382">
                  <c:v>527.23195751672756</c:v>
                </c:pt>
                <c:pt idx="383">
                  <c:v>516.80115277121649</c:v>
                </c:pt>
                <c:pt idx="384">
                  <c:v>507.2775711918473</c:v>
                </c:pt>
                <c:pt idx="385">
                  <c:v>496.47545999642995</c:v>
                </c:pt>
                <c:pt idx="386">
                  <c:v>485.23711726533844</c:v>
                </c:pt>
                <c:pt idx="387">
                  <c:v>472.3300450966118</c:v>
                </c:pt>
                <c:pt idx="388">
                  <c:v>460.8008282941887</c:v>
                </c:pt>
                <c:pt idx="389">
                  <c:v>449.90186843071638</c:v>
                </c:pt>
                <c:pt idx="390">
                  <c:v>438.57201273686144</c:v>
                </c:pt>
                <c:pt idx="391">
                  <c:v>427.33994846087137</c:v>
                </c:pt>
                <c:pt idx="392">
                  <c:v>416.9207032356789</c:v>
                </c:pt>
                <c:pt idx="393">
                  <c:v>405.99703596852186</c:v>
                </c:pt>
                <c:pt idx="394">
                  <c:v>395.87494561928577</c:v>
                </c:pt>
                <c:pt idx="395">
                  <c:v>385.95379876187752</c:v>
                </c:pt>
                <c:pt idx="396">
                  <c:v>376.81687156014584</c:v>
                </c:pt>
                <c:pt idx="397">
                  <c:v>365.53185643186748</c:v>
                </c:pt>
                <c:pt idx="398">
                  <c:v>355.75382187537622</c:v>
                </c:pt>
                <c:pt idx="399">
                  <c:v>346.75161632403655</c:v>
                </c:pt>
                <c:pt idx="400">
                  <c:v>336.23181802528444</c:v>
                </c:pt>
                <c:pt idx="401">
                  <c:v>325.08179744390202</c:v>
                </c:pt>
                <c:pt idx="402">
                  <c:v>314.71174683856941</c:v>
                </c:pt>
                <c:pt idx="403">
                  <c:v>306.33404459408519</c:v>
                </c:pt>
                <c:pt idx="404">
                  <c:v>295.68206807768144</c:v>
                </c:pt>
                <c:pt idx="405">
                  <c:v>285.46089821358026</c:v>
                </c:pt>
                <c:pt idx="406">
                  <c:v>274.8624313811045</c:v>
                </c:pt>
                <c:pt idx="407">
                  <c:v>263.73141636615253</c:v>
                </c:pt>
                <c:pt idx="408">
                  <c:v>253.74675476653135</c:v>
                </c:pt>
                <c:pt idx="409">
                  <c:v>242.65858607935138</c:v>
                </c:pt>
                <c:pt idx="410">
                  <c:v>231.76731089643172</c:v>
                </c:pt>
                <c:pt idx="411">
                  <c:v>221.14124892398135</c:v>
                </c:pt>
                <c:pt idx="412">
                  <c:v>211.61462488202793</c:v>
                </c:pt>
                <c:pt idx="413">
                  <c:v>201.19647954541276</c:v>
                </c:pt>
                <c:pt idx="414">
                  <c:v>191.57440214641309</c:v>
                </c:pt>
                <c:pt idx="415">
                  <c:v>181.85946761598274</c:v>
                </c:pt>
                <c:pt idx="416">
                  <c:v>172.81515724324393</c:v>
                </c:pt>
                <c:pt idx="417">
                  <c:v>164.53274876767364</c:v>
                </c:pt>
                <c:pt idx="418">
                  <c:v>156.47935560739518</c:v>
                </c:pt>
                <c:pt idx="419">
                  <c:v>149.3991435398317</c:v>
                </c:pt>
                <c:pt idx="420">
                  <c:v>142.09342883919786</c:v>
                </c:pt>
                <c:pt idx="421">
                  <c:v>134.80697066665431</c:v>
                </c:pt>
                <c:pt idx="422">
                  <c:v>127.97607451338939</c:v>
                </c:pt>
                <c:pt idx="423">
                  <c:v>122.01186393041283</c:v>
                </c:pt>
                <c:pt idx="424">
                  <c:v>115.64225880364386</c:v>
                </c:pt>
                <c:pt idx="425">
                  <c:v>108.99177722604423</c:v>
                </c:pt>
                <c:pt idx="426">
                  <c:v>101.97856158583906</c:v>
                </c:pt>
                <c:pt idx="427">
                  <c:v>96.545802083524237</c:v>
                </c:pt>
                <c:pt idx="428">
                  <c:v>90.78015423252775</c:v>
                </c:pt>
                <c:pt idx="429">
                  <c:v>85.297588975162668</c:v>
                </c:pt>
                <c:pt idx="430">
                  <c:v>80.362099882114109</c:v>
                </c:pt>
                <c:pt idx="431">
                  <c:v>75.236503676951443</c:v>
                </c:pt>
                <c:pt idx="432">
                  <c:v>70.402926674307466</c:v>
                </c:pt>
                <c:pt idx="433">
                  <c:v>64.448717365021423</c:v>
                </c:pt>
                <c:pt idx="434">
                  <c:v>60.484107552186742</c:v>
                </c:pt>
                <c:pt idx="435">
                  <c:v>57.337042122546691</c:v>
                </c:pt>
                <c:pt idx="436">
                  <c:v>54.522170406077535</c:v>
                </c:pt>
                <c:pt idx="437">
                  <c:v>51.517568902999358</c:v>
                </c:pt>
                <c:pt idx="438">
                  <c:v>47.515915034792883</c:v>
                </c:pt>
                <c:pt idx="439">
                  <c:v>43.220524625413717</c:v>
                </c:pt>
                <c:pt idx="440">
                  <c:v>40.499780633866777</c:v>
                </c:pt>
                <c:pt idx="441">
                  <c:v>37.968511447843333</c:v>
                </c:pt>
                <c:pt idx="442">
                  <c:v>34.822612161286905</c:v>
                </c:pt>
                <c:pt idx="443">
                  <c:v>32.468860630388519</c:v>
                </c:pt>
                <c:pt idx="444">
                  <c:v>30.31725104736325</c:v>
                </c:pt>
                <c:pt idx="445">
                  <c:v>27.507159261466462</c:v>
                </c:pt>
                <c:pt idx="446">
                  <c:v>25.810894774447007</c:v>
                </c:pt>
                <c:pt idx="447">
                  <c:v>23.961221694787476</c:v>
                </c:pt>
                <c:pt idx="448">
                  <c:v>22.163581557586639</c:v>
                </c:pt>
                <c:pt idx="449">
                  <c:v>20.451021879468982</c:v>
                </c:pt>
                <c:pt idx="450">
                  <c:v>19.295541784924687</c:v>
                </c:pt>
                <c:pt idx="451">
                  <c:v>17.556593537596513</c:v>
                </c:pt>
                <c:pt idx="452">
                  <c:v>16.698503592027677</c:v>
                </c:pt>
                <c:pt idx="453">
                  <c:v>15.053584339838675</c:v>
                </c:pt>
                <c:pt idx="454">
                  <c:v>13.836917290423777</c:v>
                </c:pt>
                <c:pt idx="455">
                  <c:v>12.752548219864707</c:v>
                </c:pt>
                <c:pt idx="456">
                  <c:v>12.813783744346495</c:v>
                </c:pt>
                <c:pt idx="457">
                  <c:v>11.085633682352395</c:v>
                </c:pt>
                <c:pt idx="458">
                  <c:v>10.612658252498647</c:v>
                </c:pt>
                <c:pt idx="459">
                  <c:v>10.618001815340115</c:v>
                </c:pt>
                <c:pt idx="460">
                  <c:v>9.3989586192700578</c:v>
                </c:pt>
                <c:pt idx="461">
                  <c:v>8.9687106674528891</c:v>
                </c:pt>
                <c:pt idx="462">
                  <c:v>7.9044902704947724</c:v>
                </c:pt>
                <c:pt idx="463">
                  <c:v>9.0966435588124064</c:v>
                </c:pt>
                <c:pt idx="464">
                  <c:v>8.3967576499014029</c:v>
                </c:pt>
                <c:pt idx="465">
                  <c:v>8.4615989024872569</c:v>
                </c:pt>
                <c:pt idx="466">
                  <c:v>7.1709763265976818</c:v>
                </c:pt>
                <c:pt idx="467">
                  <c:v>5.5889038603888306</c:v>
                </c:pt>
                <c:pt idx="468">
                  <c:v>5.1207400255027977</c:v>
                </c:pt>
                <c:pt idx="469">
                  <c:v>4.8022826990463052</c:v>
                </c:pt>
                <c:pt idx="470">
                  <c:v>4.1280451231839539</c:v>
                </c:pt>
                <c:pt idx="471">
                  <c:v>3.7510009817713446</c:v>
                </c:pt>
                <c:pt idx="472">
                  <c:v>3.403829224107966</c:v>
                </c:pt>
                <c:pt idx="473">
                  <c:v>2.773097860571113</c:v>
                </c:pt>
                <c:pt idx="474">
                  <c:v>2.1243427828783705</c:v>
                </c:pt>
                <c:pt idx="475">
                  <c:v>0.14741955801496154</c:v>
                </c:pt>
                <c:pt idx="476">
                  <c:v>0.14450239124780317</c:v>
                </c:pt>
                <c:pt idx="477">
                  <c:v>0.84959966163695633</c:v>
                </c:pt>
                <c:pt idx="478">
                  <c:v>0.40844281494808143</c:v>
                </c:pt>
                <c:pt idx="479">
                  <c:v>0.37976201487103545</c:v>
                </c:pt>
                <c:pt idx="480">
                  <c:v>0.66882971799332047</c:v>
                </c:pt>
                <c:pt idx="481">
                  <c:v>0.19499105130979366</c:v>
                </c:pt>
                <c:pt idx="482">
                  <c:v>0.95703135759267788</c:v>
                </c:pt>
                <c:pt idx="483">
                  <c:v>1.0037846346436332</c:v>
                </c:pt>
                <c:pt idx="484">
                  <c:v>1.1672546034718465</c:v>
                </c:pt>
                <c:pt idx="485">
                  <c:v>1.7560962223891767</c:v>
                </c:pt>
                <c:pt idx="486">
                  <c:v>0.62799526596984911</c:v>
                </c:pt>
                <c:pt idx="487">
                  <c:v>0.40675430771857179</c:v>
                </c:pt>
                <c:pt idx="488">
                  <c:v>2.3375618602495152E-2</c:v>
                </c:pt>
                <c:pt idx="489">
                  <c:v>-2.003323273208224E-2</c:v>
                </c:pt>
                <c:pt idx="490">
                  <c:v>0.16077934576369124</c:v>
                </c:pt>
                <c:pt idx="491">
                  <c:v>0.28115370581855537</c:v>
                </c:pt>
                <c:pt idx="492">
                  <c:v>-0.41386391366802222</c:v>
                </c:pt>
                <c:pt idx="493">
                  <c:v>-0.70548805444622609</c:v>
                </c:pt>
                <c:pt idx="494">
                  <c:v>-1.2511146764297116</c:v>
                </c:pt>
                <c:pt idx="495">
                  <c:v>-0.25112418629356981</c:v>
                </c:pt>
                <c:pt idx="496">
                  <c:v>1.2561969956817283</c:v>
                </c:pt>
                <c:pt idx="497">
                  <c:v>2.096853212002376</c:v>
                </c:pt>
                <c:pt idx="498">
                  <c:v>3.1696473403990915</c:v>
                </c:pt>
                <c:pt idx="499">
                  <c:v>3.5575412817929166</c:v>
                </c:pt>
                <c:pt idx="500">
                  <c:v>3.6945677839878197</c:v>
                </c:pt>
                <c:pt idx="501">
                  <c:v>4.0796072714691096</c:v>
                </c:pt>
                <c:pt idx="502">
                  <c:v>3.9512003760356613</c:v>
                </c:pt>
                <c:pt idx="503">
                  <c:v>3.3890175285342057</c:v>
                </c:pt>
                <c:pt idx="504">
                  <c:v>2.7327003320495358</c:v>
                </c:pt>
                <c:pt idx="505">
                  <c:v>2.9438452296935278</c:v>
                </c:pt>
                <c:pt idx="506">
                  <c:v>2.2821044539158581</c:v>
                </c:pt>
                <c:pt idx="507">
                  <c:v>2.2334739543015356</c:v>
                </c:pt>
                <c:pt idx="508">
                  <c:v>2.0359537958593918</c:v>
                </c:pt>
                <c:pt idx="509">
                  <c:v>1.3640228602657736</c:v>
                </c:pt>
                <c:pt idx="510">
                  <c:v>1.1677719529620134</c:v>
                </c:pt>
                <c:pt idx="511">
                  <c:v>2.1061152721558294</c:v>
                </c:pt>
                <c:pt idx="512">
                  <c:v>2.7644679593702186</c:v>
                </c:pt>
                <c:pt idx="513">
                  <c:v>2.607710033050104</c:v>
                </c:pt>
                <c:pt idx="514">
                  <c:v>2.2271921475128895</c:v>
                </c:pt>
                <c:pt idx="515">
                  <c:v>1.8151957186384795</c:v>
                </c:pt>
                <c:pt idx="516">
                  <c:v>1.3986541272563606</c:v>
                </c:pt>
                <c:pt idx="517">
                  <c:v>0.43182861281815121</c:v>
                </c:pt>
                <c:pt idx="518">
                  <c:v>-0.13428182059085536</c:v>
                </c:pt>
                <c:pt idx="519">
                  <c:v>-0.86045698046769026</c:v>
                </c:pt>
                <c:pt idx="520">
                  <c:v>-0.99449633333558474</c:v>
                </c:pt>
                <c:pt idx="521">
                  <c:v>-1.166590759870223</c:v>
                </c:pt>
                <c:pt idx="522">
                  <c:v>-1.9258795321449806</c:v>
                </c:pt>
                <c:pt idx="523">
                  <c:v>-1.3471258731159121</c:v>
                </c:pt>
                <c:pt idx="524">
                  <c:v>-0.69672585234132889</c:v>
                </c:pt>
                <c:pt idx="525">
                  <c:v>2.8803683138661995E-2</c:v>
                </c:pt>
                <c:pt idx="526">
                  <c:v>-0.56098114528171372</c:v>
                </c:pt>
                <c:pt idx="527">
                  <c:v>-1.0405170609501244</c:v>
                </c:pt>
                <c:pt idx="528">
                  <c:v>-0.38202541969722326</c:v>
                </c:pt>
                <c:pt idx="529">
                  <c:v>-0.13838558900205911</c:v>
                </c:pt>
                <c:pt idx="530">
                  <c:v>-0.4387326065951882</c:v>
                </c:pt>
                <c:pt idx="531">
                  <c:v>-1.395399429765062</c:v>
                </c:pt>
                <c:pt idx="532">
                  <c:v>-1.5128977516618427</c:v>
                </c:pt>
                <c:pt idx="533">
                  <c:v>-2.0716076647252555</c:v>
                </c:pt>
                <c:pt idx="534">
                  <c:v>-2.3427755311854161</c:v>
                </c:pt>
                <c:pt idx="535">
                  <c:v>-4.0342480145564554</c:v>
                </c:pt>
                <c:pt idx="536">
                  <c:v>-4.2489771645894683</c:v>
                </c:pt>
                <c:pt idx="537">
                  <c:v>-3.4747040568677638</c:v>
                </c:pt>
                <c:pt idx="538">
                  <c:v>-3.8412106612316084</c:v>
                </c:pt>
                <c:pt idx="539">
                  <c:v>-3.9522303661519151</c:v>
                </c:pt>
                <c:pt idx="540">
                  <c:v>-3.150040226582683</c:v>
                </c:pt>
                <c:pt idx="541">
                  <c:v>-2.1346158549355785</c:v>
                </c:pt>
                <c:pt idx="542">
                  <c:v>-1.5077012769768245</c:v>
                </c:pt>
                <c:pt idx="543">
                  <c:v>-1.4056025941851367</c:v>
                </c:pt>
                <c:pt idx="544">
                  <c:v>-1.0856804550817163</c:v>
                </c:pt>
                <c:pt idx="545">
                  <c:v>0.57986847036768729</c:v>
                </c:pt>
                <c:pt idx="546">
                  <c:v>1.2480140659595129</c:v>
                </c:pt>
                <c:pt idx="547">
                  <c:v>1.5119503044623119</c:v>
                </c:pt>
                <c:pt idx="548">
                  <c:v>1.823676402875682</c:v>
                </c:pt>
                <c:pt idx="549">
                  <c:v>0.88331929915509377</c:v>
                </c:pt>
                <c:pt idx="550">
                  <c:v>1.635383097559906</c:v>
                </c:pt>
                <c:pt idx="551">
                  <c:v>1.7681084924747914</c:v>
                </c:pt>
                <c:pt idx="552">
                  <c:v>1.5906897797453201</c:v>
                </c:pt>
                <c:pt idx="553">
                  <c:v>2.4376120639738978</c:v>
                </c:pt>
                <c:pt idx="554">
                  <c:v>2.0515734799570691</c:v>
                </c:pt>
                <c:pt idx="555">
                  <c:v>1.8262676496576464</c:v>
                </c:pt>
                <c:pt idx="556">
                  <c:v>2.9355345502971133</c:v>
                </c:pt>
                <c:pt idx="557">
                  <c:v>3.8258315895344328</c:v>
                </c:pt>
                <c:pt idx="558">
                  <c:v>5.8403234610802706</c:v>
                </c:pt>
                <c:pt idx="559">
                  <c:v>6.5340840230199788</c:v>
                </c:pt>
                <c:pt idx="560">
                  <c:v>6.7303652963724652</c:v>
                </c:pt>
                <c:pt idx="561">
                  <c:v>7.4353536853208908</c:v>
                </c:pt>
                <c:pt idx="562">
                  <c:v>7.5387348178156088</c:v>
                </c:pt>
                <c:pt idx="563">
                  <c:v>7.1901699572046986</c:v>
                </c:pt>
                <c:pt idx="564">
                  <c:v>6.7982526870857285</c:v>
                </c:pt>
                <c:pt idx="565">
                  <c:v>7.8547831561055794</c:v>
                </c:pt>
                <c:pt idx="566">
                  <c:v>7.0184747120352355</c:v>
                </c:pt>
                <c:pt idx="567">
                  <c:v>5.703900242191807</c:v>
                </c:pt>
                <c:pt idx="568">
                  <c:v>6.7005419789170695</c:v>
                </c:pt>
                <c:pt idx="569">
                  <c:v>7.0759343291391374</c:v>
                </c:pt>
                <c:pt idx="570">
                  <c:v>6.0826192606641278</c:v>
                </c:pt>
                <c:pt idx="571">
                  <c:v>6.1044916374959257</c:v>
                </c:pt>
                <c:pt idx="572">
                  <c:v>5.8807325412850968</c:v>
                </c:pt>
                <c:pt idx="573">
                  <c:v>6.0518799104198813</c:v>
                </c:pt>
                <c:pt idx="574">
                  <c:v>5.3611587288927804</c:v>
                </c:pt>
                <c:pt idx="575">
                  <c:v>5.1364134720315331</c:v>
                </c:pt>
                <c:pt idx="576">
                  <c:v>5.0066644083267136</c:v>
                </c:pt>
                <c:pt idx="577">
                  <c:v>3.9204831448575046</c:v>
                </c:pt>
                <c:pt idx="578">
                  <c:v>2.9295218116219122</c:v>
                </c:pt>
                <c:pt idx="579">
                  <c:v>1.269427796049337</c:v>
                </c:pt>
                <c:pt idx="580">
                  <c:v>0.29187035411078988</c:v>
                </c:pt>
                <c:pt idx="581">
                  <c:v>-0.49958146236664547</c:v>
                </c:pt>
                <c:pt idx="582">
                  <c:v>-0.98241497584312754</c:v>
                </c:pt>
                <c:pt idx="583">
                  <c:v>0.7922708255043247</c:v>
                </c:pt>
                <c:pt idx="584">
                  <c:v>1.2671685418910066</c:v>
                </c:pt>
                <c:pt idx="585">
                  <c:v>2.0981263651326394</c:v>
                </c:pt>
                <c:pt idx="586">
                  <c:v>2.5374332140111342</c:v>
                </c:pt>
                <c:pt idx="587">
                  <c:v>3.1459087446136511</c:v>
                </c:pt>
                <c:pt idx="588">
                  <c:v>4.2015226541272419</c:v>
                </c:pt>
                <c:pt idx="589">
                  <c:v>3.5232367522821733</c:v>
                </c:pt>
                <c:pt idx="590">
                  <c:v>3.5337399827197302</c:v>
                </c:pt>
                <c:pt idx="591">
                  <c:v>2.679930669965815</c:v>
                </c:pt>
                <c:pt idx="592">
                  <c:v>2.7633719165879533</c:v>
                </c:pt>
                <c:pt idx="593">
                  <c:v>2.4099745416341332</c:v>
                </c:pt>
                <c:pt idx="594">
                  <c:v>2.7517987321699096</c:v>
                </c:pt>
                <c:pt idx="595">
                  <c:v>2.6332290483801106</c:v>
                </c:pt>
                <c:pt idx="596">
                  <c:v>3.6446118987719789</c:v>
                </c:pt>
                <c:pt idx="597">
                  <c:v>4.5222684420173529</c:v>
                </c:pt>
                <c:pt idx="598">
                  <c:v>4.2682961094165215</c:v>
                </c:pt>
                <c:pt idx="599">
                  <c:v>4.4654906930602145</c:v>
                </c:pt>
                <c:pt idx="600">
                  <c:v>5.6138092587833377</c:v>
                </c:pt>
                <c:pt idx="601">
                  <c:v>5.8503286848174199</c:v>
                </c:pt>
                <c:pt idx="602">
                  <c:v>4.7738346963804528</c:v>
                </c:pt>
                <c:pt idx="603">
                  <c:v>5.3470780404145799</c:v>
                </c:pt>
                <c:pt idx="604">
                  <c:v>6.2089630086806515</c:v>
                </c:pt>
                <c:pt idx="605">
                  <c:v>7.3907709860391257</c:v>
                </c:pt>
                <c:pt idx="606">
                  <c:v>8.8186264093745805</c:v>
                </c:pt>
                <c:pt idx="607">
                  <c:v>9.7730507877562545</c:v>
                </c:pt>
                <c:pt idx="608">
                  <c:v>11.281770406885109</c:v>
                </c:pt>
                <c:pt idx="609">
                  <c:v>8.7475762429065256</c:v>
                </c:pt>
                <c:pt idx="610">
                  <c:v>9.3149202147513428</c:v>
                </c:pt>
                <c:pt idx="611">
                  <c:v>9.0036599228234095</c:v>
                </c:pt>
                <c:pt idx="612">
                  <c:v>7.8863816563042768</c:v>
                </c:pt>
                <c:pt idx="613">
                  <c:v>7.5982879678256943</c:v>
                </c:pt>
                <c:pt idx="614">
                  <c:v>7.8185172818086386</c:v>
                </c:pt>
                <c:pt idx="615">
                  <c:v>7.7938852937658893</c:v>
                </c:pt>
                <c:pt idx="616">
                  <c:v>9.198874511801467</c:v>
                </c:pt>
                <c:pt idx="617">
                  <c:v>9.3267562088477938</c:v>
                </c:pt>
                <c:pt idx="618">
                  <c:v>10.021273770454542</c:v>
                </c:pt>
                <c:pt idx="619">
                  <c:v>11.336746863086042</c:v>
                </c:pt>
                <c:pt idx="620">
                  <c:v>12.312692072080342</c:v>
                </c:pt>
                <c:pt idx="621">
                  <c:v>11.534079429580306</c:v>
                </c:pt>
                <c:pt idx="622">
                  <c:v>10.135381934779197</c:v>
                </c:pt>
                <c:pt idx="623">
                  <c:v>10.528017259570905</c:v>
                </c:pt>
                <c:pt idx="624">
                  <c:v>10.55731356607998</c:v>
                </c:pt>
                <c:pt idx="625">
                  <c:v>10.368990963514115</c:v>
                </c:pt>
                <c:pt idx="626">
                  <c:v>9.4684786544646258</c:v>
                </c:pt>
                <c:pt idx="627">
                  <c:v>8.608850830652365</c:v>
                </c:pt>
                <c:pt idx="628">
                  <c:v>10.029505387506827</c:v>
                </c:pt>
                <c:pt idx="629">
                  <c:v>10.745407624495503</c:v>
                </c:pt>
                <c:pt idx="630">
                  <c:v>10.030622056733538</c:v>
                </c:pt>
                <c:pt idx="631">
                  <c:v>8.78902642099575</c:v>
                </c:pt>
                <c:pt idx="632">
                  <c:v>8.4285321851736228</c:v>
                </c:pt>
                <c:pt idx="633">
                  <c:v>8.1160402144534736</c:v>
                </c:pt>
                <c:pt idx="634">
                  <c:v>7.48047047588447</c:v>
                </c:pt>
                <c:pt idx="635">
                  <c:v>7.8550152261363166</c:v>
                </c:pt>
                <c:pt idx="636">
                  <c:v>8.2602865474117522</c:v>
                </c:pt>
                <c:pt idx="637">
                  <c:v>7.9945559206120826</c:v>
                </c:pt>
                <c:pt idx="638">
                  <c:v>7.896479875146877</c:v>
                </c:pt>
                <c:pt idx="639">
                  <c:v>6.6551916512142455</c:v>
                </c:pt>
                <c:pt idx="640">
                  <c:v>5.9587898021166321</c:v>
                </c:pt>
                <c:pt idx="641">
                  <c:v>6.078419998276555</c:v>
                </c:pt>
                <c:pt idx="642">
                  <c:v>6.0370720077209548</c:v>
                </c:pt>
                <c:pt idx="643">
                  <c:v>7.4205981413013156</c:v>
                </c:pt>
                <c:pt idx="644">
                  <c:v>7.3351375216503314</c:v>
                </c:pt>
                <c:pt idx="645">
                  <c:v>7.3603216441167376</c:v>
                </c:pt>
                <c:pt idx="646">
                  <c:v>7.5334786860254539</c:v>
                </c:pt>
                <c:pt idx="647">
                  <c:v>8.4384150416209209</c:v>
                </c:pt>
                <c:pt idx="648">
                  <c:v>9.5690221730211142</c:v>
                </c:pt>
                <c:pt idx="649">
                  <c:v>10.152699284536464</c:v>
                </c:pt>
                <c:pt idx="650">
                  <c:v>10.438329868501029</c:v>
                </c:pt>
                <c:pt idx="651">
                  <c:v>10.565109114890454</c:v>
                </c:pt>
                <c:pt idx="652">
                  <c:v>10.784846551214287</c:v>
                </c:pt>
                <c:pt idx="653">
                  <c:v>11.143234220346496</c:v>
                </c:pt>
                <c:pt idx="654">
                  <c:v>11.327515278493717</c:v>
                </c:pt>
                <c:pt idx="655">
                  <c:v>12.776006275061903</c:v>
                </c:pt>
                <c:pt idx="656">
                  <c:v>14.463801292701437</c:v>
                </c:pt>
                <c:pt idx="657">
                  <c:v>16.574861095198052</c:v>
                </c:pt>
                <c:pt idx="658">
                  <c:v>16.807259773578142</c:v>
                </c:pt>
                <c:pt idx="659">
                  <c:v>16.786606269008196</c:v>
                </c:pt>
                <c:pt idx="660">
                  <c:v>18.279318086230127</c:v>
                </c:pt>
                <c:pt idx="661">
                  <c:v>18.642497343059723</c:v>
                </c:pt>
                <c:pt idx="662">
                  <c:v>17.85996079244239</c:v>
                </c:pt>
                <c:pt idx="663">
                  <c:v>18.179517968264815</c:v>
                </c:pt>
                <c:pt idx="664">
                  <c:v>19.315379291706527</c:v>
                </c:pt>
                <c:pt idx="665">
                  <c:v>19.688945420785558</c:v>
                </c:pt>
                <c:pt idx="666">
                  <c:v>19.543246585939333</c:v>
                </c:pt>
                <c:pt idx="667">
                  <c:v>19.959902000736207</c:v>
                </c:pt>
                <c:pt idx="668">
                  <c:v>20.951201022525517</c:v>
                </c:pt>
                <c:pt idx="669">
                  <c:v>19.356632195875733</c:v>
                </c:pt>
                <c:pt idx="670">
                  <c:v>19.837890469875088</c:v>
                </c:pt>
                <c:pt idx="671">
                  <c:v>18.714263850388292</c:v>
                </c:pt>
                <c:pt idx="672">
                  <c:v>17.435203110964721</c:v>
                </c:pt>
                <c:pt idx="673">
                  <c:v>16.762492929471147</c:v>
                </c:pt>
                <c:pt idx="674">
                  <c:v>15.065824050825928</c:v>
                </c:pt>
                <c:pt idx="675">
                  <c:v>15.501482837760527</c:v>
                </c:pt>
                <c:pt idx="676">
                  <c:v>16.426085584251187</c:v>
                </c:pt>
                <c:pt idx="677">
                  <c:v>16.161446435230403</c:v>
                </c:pt>
                <c:pt idx="678">
                  <c:v>15.798636035579356</c:v>
                </c:pt>
                <c:pt idx="679">
                  <c:v>16.190661040549081</c:v>
                </c:pt>
                <c:pt idx="680">
                  <c:v>16.966678562671305</c:v>
                </c:pt>
                <c:pt idx="681">
                  <c:v>15.160265938027347</c:v>
                </c:pt>
                <c:pt idx="682">
                  <c:v>14.066843876355236</c:v>
                </c:pt>
                <c:pt idx="683">
                  <c:v>14.618933579207344</c:v>
                </c:pt>
                <c:pt idx="684">
                  <c:v>14.026275769586654</c:v>
                </c:pt>
                <c:pt idx="685">
                  <c:v>13.739204143236822</c:v>
                </c:pt>
                <c:pt idx="686">
                  <c:v>11.731741923143318</c:v>
                </c:pt>
                <c:pt idx="687">
                  <c:v>10.73643371585538</c:v>
                </c:pt>
                <c:pt idx="688">
                  <c:v>10.144775513580104</c:v>
                </c:pt>
                <c:pt idx="689">
                  <c:v>8.839848045718842</c:v>
                </c:pt>
                <c:pt idx="690">
                  <c:v>8.2339397961720948</c:v>
                </c:pt>
                <c:pt idx="691">
                  <c:v>7.8118536571601851</c:v>
                </c:pt>
                <c:pt idx="692">
                  <c:v>6.5696734432424257</c:v>
                </c:pt>
                <c:pt idx="693">
                  <c:v>5.6666792876769616</c:v>
                </c:pt>
                <c:pt idx="694">
                  <c:v>5.2478621702503023</c:v>
                </c:pt>
                <c:pt idx="695">
                  <c:v>4.5086171543250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01-4868-A4C2-8C1AD8289BC5}"/>
            </c:ext>
          </c:extLst>
        </c:ser>
        <c:ser>
          <c:idx val="1"/>
          <c:order val="1"/>
          <c:tx>
            <c:strRef>
              <c:f>Nitrite_2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38.5</c:v>
                </c:pt>
                <c:pt idx="1">
                  <c:v>138.04888916015602</c:v>
                </c:pt>
                <c:pt idx="2">
                  <c:v>137.57492065429602</c:v>
                </c:pt>
                <c:pt idx="3">
                  <c:v>137.17907714843801</c:v>
                </c:pt>
                <c:pt idx="4">
                  <c:v>136.73052978515602</c:v>
                </c:pt>
                <c:pt idx="5">
                  <c:v>136.33978271484398</c:v>
                </c:pt>
                <c:pt idx="6">
                  <c:v>135.86959838867199</c:v>
                </c:pt>
                <c:pt idx="7">
                  <c:v>135.55001831054602</c:v>
                </c:pt>
                <c:pt idx="8">
                  <c:v>135.19674682617199</c:v>
                </c:pt>
                <c:pt idx="9">
                  <c:v>134.71228027343801</c:v>
                </c:pt>
                <c:pt idx="10">
                  <c:v>134.32916259765602</c:v>
                </c:pt>
                <c:pt idx="11">
                  <c:v>134.01498413086</c:v>
                </c:pt>
                <c:pt idx="12">
                  <c:v>133.56546020507801</c:v>
                </c:pt>
                <c:pt idx="13">
                  <c:v>133.01651000976602</c:v>
                </c:pt>
                <c:pt idx="14">
                  <c:v>132.828125</c:v>
                </c:pt>
                <c:pt idx="15">
                  <c:v>132.45135498046801</c:v>
                </c:pt>
                <c:pt idx="16">
                  <c:v>131.85443115234398</c:v>
                </c:pt>
                <c:pt idx="17">
                  <c:v>131.44464111328199</c:v>
                </c:pt>
                <c:pt idx="18">
                  <c:v>131.10726928711</c:v>
                </c:pt>
                <c:pt idx="19">
                  <c:v>130.63803100586</c:v>
                </c:pt>
                <c:pt idx="20">
                  <c:v>130.388671875</c:v>
                </c:pt>
                <c:pt idx="21">
                  <c:v>129.96328735351602</c:v>
                </c:pt>
                <c:pt idx="22">
                  <c:v>129.44738769531199</c:v>
                </c:pt>
                <c:pt idx="23">
                  <c:v>129.03598022461</c:v>
                </c:pt>
                <c:pt idx="24">
                  <c:v>128.80978393554602</c:v>
                </c:pt>
                <c:pt idx="25">
                  <c:v>128.33422851562602</c:v>
                </c:pt>
                <c:pt idx="26">
                  <c:v>127.96539306640602</c:v>
                </c:pt>
                <c:pt idx="27">
                  <c:v>127.35894775390602</c:v>
                </c:pt>
                <c:pt idx="28">
                  <c:v>126.93292236328199</c:v>
                </c:pt>
                <c:pt idx="29">
                  <c:v>126.57012939453199</c:v>
                </c:pt>
                <c:pt idx="30">
                  <c:v>126.19274902343801</c:v>
                </c:pt>
                <c:pt idx="31">
                  <c:v>125.70700073242199</c:v>
                </c:pt>
                <c:pt idx="32">
                  <c:v>125.51004028320398</c:v>
                </c:pt>
                <c:pt idx="33">
                  <c:v>124.85784912109398</c:v>
                </c:pt>
                <c:pt idx="34">
                  <c:v>124.46615600586</c:v>
                </c:pt>
                <c:pt idx="35">
                  <c:v>124.07125854492199</c:v>
                </c:pt>
                <c:pt idx="36">
                  <c:v>123.60998535156199</c:v>
                </c:pt>
                <c:pt idx="37">
                  <c:v>123.20877075195398</c:v>
                </c:pt>
                <c:pt idx="38">
                  <c:v>122.91522216796801</c:v>
                </c:pt>
                <c:pt idx="39">
                  <c:v>122.35800170898398</c:v>
                </c:pt>
                <c:pt idx="40">
                  <c:v>121.9208984375</c:v>
                </c:pt>
                <c:pt idx="41">
                  <c:v>121.58447265625</c:v>
                </c:pt>
                <c:pt idx="42">
                  <c:v>120.99359130859398</c:v>
                </c:pt>
                <c:pt idx="43">
                  <c:v>120.68606567382801</c:v>
                </c:pt>
                <c:pt idx="44">
                  <c:v>120.36392211914</c:v>
                </c:pt>
                <c:pt idx="45">
                  <c:v>119.90805053711</c:v>
                </c:pt>
                <c:pt idx="46">
                  <c:v>119.71014404296801</c:v>
                </c:pt>
                <c:pt idx="47">
                  <c:v>119.28857421875</c:v>
                </c:pt>
                <c:pt idx="48">
                  <c:v>118.68212890625</c:v>
                </c:pt>
                <c:pt idx="49">
                  <c:v>118.24850463867199</c:v>
                </c:pt>
                <c:pt idx="50">
                  <c:v>117.71099853515602</c:v>
                </c:pt>
                <c:pt idx="51">
                  <c:v>117.43777465820398</c:v>
                </c:pt>
                <c:pt idx="52">
                  <c:v>117.05148315429602</c:v>
                </c:pt>
                <c:pt idx="53">
                  <c:v>116.68234252929602</c:v>
                </c:pt>
                <c:pt idx="54">
                  <c:v>116.17562866211</c:v>
                </c:pt>
                <c:pt idx="55">
                  <c:v>115.85064697265602</c:v>
                </c:pt>
                <c:pt idx="56">
                  <c:v>115.41702270507801</c:v>
                </c:pt>
                <c:pt idx="57">
                  <c:v>114.89093017578199</c:v>
                </c:pt>
                <c:pt idx="58">
                  <c:v>114.51861572265602</c:v>
                </c:pt>
                <c:pt idx="59">
                  <c:v>113.98394775390602</c:v>
                </c:pt>
                <c:pt idx="60">
                  <c:v>113.56018066406199</c:v>
                </c:pt>
                <c:pt idx="61">
                  <c:v>113.24154663086</c:v>
                </c:pt>
                <c:pt idx="62">
                  <c:v>112.76882934570398</c:v>
                </c:pt>
                <c:pt idx="63">
                  <c:v>112.55883789062602</c:v>
                </c:pt>
                <c:pt idx="64">
                  <c:v>111.87963867187602</c:v>
                </c:pt>
                <c:pt idx="65">
                  <c:v>111.71316528320398</c:v>
                </c:pt>
                <c:pt idx="66">
                  <c:v>111.28747558593801</c:v>
                </c:pt>
                <c:pt idx="67">
                  <c:v>110.98822021484398</c:v>
                </c:pt>
                <c:pt idx="68">
                  <c:v>110.73980712890602</c:v>
                </c:pt>
                <c:pt idx="69">
                  <c:v>110.25122070312602</c:v>
                </c:pt>
                <c:pt idx="70">
                  <c:v>109.71020507812602</c:v>
                </c:pt>
                <c:pt idx="71">
                  <c:v>109.45733642578199</c:v>
                </c:pt>
                <c:pt idx="72">
                  <c:v>108.94839477539</c:v>
                </c:pt>
                <c:pt idx="73">
                  <c:v>108.46173095703199</c:v>
                </c:pt>
                <c:pt idx="74">
                  <c:v>107.90100097656199</c:v>
                </c:pt>
                <c:pt idx="75">
                  <c:v>107.51724243164</c:v>
                </c:pt>
                <c:pt idx="76">
                  <c:v>107.13159179687602</c:v>
                </c:pt>
                <c:pt idx="77">
                  <c:v>106.81582641601602</c:v>
                </c:pt>
                <c:pt idx="78">
                  <c:v>106.57312011718801</c:v>
                </c:pt>
                <c:pt idx="79">
                  <c:v>106.06195068359398</c:v>
                </c:pt>
                <c:pt idx="80">
                  <c:v>105.66897583007801</c:v>
                </c:pt>
                <c:pt idx="81">
                  <c:v>105.26043701171801</c:v>
                </c:pt>
                <c:pt idx="82">
                  <c:v>104.73754882812602</c:v>
                </c:pt>
                <c:pt idx="83">
                  <c:v>104.36648559570398</c:v>
                </c:pt>
                <c:pt idx="84">
                  <c:v>103.96780395507801</c:v>
                </c:pt>
                <c:pt idx="85">
                  <c:v>103.70635986328199</c:v>
                </c:pt>
                <c:pt idx="86">
                  <c:v>102.90802001953199</c:v>
                </c:pt>
                <c:pt idx="87">
                  <c:v>102.71105957031199</c:v>
                </c:pt>
                <c:pt idx="88">
                  <c:v>102.55349731445398</c:v>
                </c:pt>
                <c:pt idx="89">
                  <c:v>101.82855224609401</c:v>
                </c:pt>
                <c:pt idx="90">
                  <c:v>101.53150939941401</c:v>
                </c:pt>
                <c:pt idx="91">
                  <c:v>101.19445800781199</c:v>
                </c:pt>
                <c:pt idx="92">
                  <c:v>100.73794555664</c:v>
                </c:pt>
                <c:pt idx="93">
                  <c:v>100.31225585937599</c:v>
                </c:pt>
                <c:pt idx="94">
                  <c:v>99.849075317381988</c:v>
                </c:pt>
                <c:pt idx="95">
                  <c:v>99.480255126954006</c:v>
                </c:pt>
                <c:pt idx="96">
                  <c:v>99.071716308594006</c:v>
                </c:pt>
                <c:pt idx="97">
                  <c:v>98.86459350586</c:v>
                </c:pt>
                <c:pt idx="98">
                  <c:v>98.345184326171989</c:v>
                </c:pt>
                <c:pt idx="99">
                  <c:v>97.738723754881988</c:v>
                </c:pt>
                <c:pt idx="100">
                  <c:v>97.330825805664006</c:v>
                </c:pt>
                <c:pt idx="101">
                  <c:v>97.071914672851989</c:v>
                </c:pt>
                <c:pt idx="102">
                  <c:v>96.48356628418</c:v>
                </c:pt>
                <c:pt idx="103">
                  <c:v>96.165252685545994</c:v>
                </c:pt>
                <c:pt idx="104">
                  <c:v>95.930801391601989</c:v>
                </c:pt>
                <c:pt idx="105">
                  <c:v>95.444763183594006</c:v>
                </c:pt>
                <c:pt idx="106">
                  <c:v>95.09944152832</c:v>
                </c:pt>
                <c:pt idx="107">
                  <c:v>94.823684692381988</c:v>
                </c:pt>
                <c:pt idx="108">
                  <c:v>94.310958862304005</c:v>
                </c:pt>
                <c:pt idx="109">
                  <c:v>93.920837402344006</c:v>
                </c:pt>
                <c:pt idx="110">
                  <c:v>93.347747802734006</c:v>
                </c:pt>
                <c:pt idx="111">
                  <c:v>93.10090637207</c:v>
                </c:pt>
                <c:pt idx="112">
                  <c:v>92.536392211914006</c:v>
                </c:pt>
                <c:pt idx="113">
                  <c:v>92.279388427734006</c:v>
                </c:pt>
                <c:pt idx="114">
                  <c:v>91.882598876954006</c:v>
                </c:pt>
                <c:pt idx="115">
                  <c:v>91.410537719725994</c:v>
                </c:pt>
                <c:pt idx="116">
                  <c:v>91.12843322754</c:v>
                </c:pt>
                <c:pt idx="117">
                  <c:v>90.622680664061988</c:v>
                </c:pt>
                <c:pt idx="118">
                  <c:v>90.339950561524006</c:v>
                </c:pt>
                <c:pt idx="119">
                  <c:v>89.92855834961</c:v>
                </c:pt>
                <c:pt idx="120">
                  <c:v>89.523193359375995</c:v>
                </c:pt>
                <c:pt idx="121">
                  <c:v>88.9853515625</c:v>
                </c:pt>
                <c:pt idx="122">
                  <c:v>88.581588745118012</c:v>
                </c:pt>
                <c:pt idx="123">
                  <c:v>88.16160583496</c:v>
                </c:pt>
                <c:pt idx="124">
                  <c:v>87.704788208008011</c:v>
                </c:pt>
                <c:pt idx="125">
                  <c:v>87.377258300781989</c:v>
                </c:pt>
                <c:pt idx="126">
                  <c:v>86.969985961914006</c:v>
                </c:pt>
                <c:pt idx="127">
                  <c:v>86.556365966795994</c:v>
                </c:pt>
                <c:pt idx="128">
                  <c:v>86.243133544921989</c:v>
                </c:pt>
                <c:pt idx="129">
                  <c:v>85.677032470704006</c:v>
                </c:pt>
                <c:pt idx="130">
                  <c:v>85.383819580078011</c:v>
                </c:pt>
                <c:pt idx="131">
                  <c:v>84.892684936524006</c:v>
                </c:pt>
                <c:pt idx="132">
                  <c:v>84.486053466795994</c:v>
                </c:pt>
                <c:pt idx="133">
                  <c:v>84.277969360351989</c:v>
                </c:pt>
                <c:pt idx="134">
                  <c:v>83.8681640625</c:v>
                </c:pt>
                <c:pt idx="135">
                  <c:v>83.210250854491989</c:v>
                </c:pt>
                <c:pt idx="136">
                  <c:v>82.931640625</c:v>
                </c:pt>
                <c:pt idx="137">
                  <c:v>82.736267089844006</c:v>
                </c:pt>
                <c:pt idx="138">
                  <c:v>82.44400024414</c:v>
                </c:pt>
                <c:pt idx="139">
                  <c:v>82.050384521484006</c:v>
                </c:pt>
                <c:pt idx="140">
                  <c:v>81.733032226561988</c:v>
                </c:pt>
                <c:pt idx="141">
                  <c:v>81.311141967774006</c:v>
                </c:pt>
                <c:pt idx="142">
                  <c:v>80.853378295898011</c:v>
                </c:pt>
                <c:pt idx="143">
                  <c:v>80.335556030274006</c:v>
                </c:pt>
                <c:pt idx="144">
                  <c:v>80.012786865234006</c:v>
                </c:pt>
                <c:pt idx="145">
                  <c:v>79.501953125</c:v>
                </c:pt>
                <c:pt idx="146">
                  <c:v>79.057846069335994</c:v>
                </c:pt>
                <c:pt idx="147">
                  <c:v>78.753189086914006</c:v>
                </c:pt>
                <c:pt idx="148">
                  <c:v>78.371963500975994</c:v>
                </c:pt>
                <c:pt idx="149">
                  <c:v>77.904983520508011</c:v>
                </c:pt>
                <c:pt idx="150">
                  <c:v>77.508514404295994</c:v>
                </c:pt>
                <c:pt idx="151">
                  <c:v>77.238800048828011</c:v>
                </c:pt>
                <c:pt idx="152">
                  <c:v>76.66030883789</c:v>
                </c:pt>
                <c:pt idx="153">
                  <c:v>76.213958740234006</c:v>
                </c:pt>
                <c:pt idx="154">
                  <c:v>75.933135986328011</c:v>
                </c:pt>
                <c:pt idx="155">
                  <c:v>75.59194946289</c:v>
                </c:pt>
                <c:pt idx="156">
                  <c:v>75.290145874024006</c:v>
                </c:pt>
                <c:pt idx="157">
                  <c:v>74.680526733398011</c:v>
                </c:pt>
                <c:pt idx="158">
                  <c:v>74.402862548828011</c:v>
                </c:pt>
                <c:pt idx="159">
                  <c:v>74.00131225586</c:v>
                </c:pt>
                <c:pt idx="160">
                  <c:v>73.714767456054005</c:v>
                </c:pt>
                <c:pt idx="161">
                  <c:v>73.292572021484006</c:v>
                </c:pt>
                <c:pt idx="162">
                  <c:v>72.932647705078011</c:v>
                </c:pt>
                <c:pt idx="163">
                  <c:v>72.57716369629</c:v>
                </c:pt>
                <c:pt idx="164">
                  <c:v>72.053619384765994</c:v>
                </c:pt>
                <c:pt idx="165">
                  <c:v>71.625076293945995</c:v>
                </c:pt>
                <c:pt idx="166">
                  <c:v>71.437637329101989</c:v>
                </c:pt>
                <c:pt idx="167">
                  <c:v>71.141555786131988</c:v>
                </c:pt>
                <c:pt idx="168">
                  <c:v>70.778137207031989</c:v>
                </c:pt>
                <c:pt idx="169">
                  <c:v>70.22378540039</c:v>
                </c:pt>
                <c:pt idx="170">
                  <c:v>69.74789428711</c:v>
                </c:pt>
                <c:pt idx="171">
                  <c:v>69.473419189454006</c:v>
                </c:pt>
                <c:pt idx="172">
                  <c:v>69.190048217774006</c:v>
                </c:pt>
                <c:pt idx="173">
                  <c:v>68.723373413085994</c:v>
                </c:pt>
                <c:pt idx="174">
                  <c:v>68.479400634765994</c:v>
                </c:pt>
                <c:pt idx="175">
                  <c:v>67.94155883789</c:v>
                </c:pt>
                <c:pt idx="176">
                  <c:v>67.59814453125</c:v>
                </c:pt>
                <c:pt idx="177">
                  <c:v>67.193115234375995</c:v>
                </c:pt>
                <c:pt idx="178">
                  <c:v>66.789016723631988</c:v>
                </c:pt>
                <c:pt idx="179">
                  <c:v>66.383651733398011</c:v>
                </c:pt>
                <c:pt idx="180">
                  <c:v>65.990371704101989</c:v>
                </c:pt>
                <c:pt idx="181">
                  <c:v>65.69270324707</c:v>
                </c:pt>
                <c:pt idx="182">
                  <c:v>65.261932373045994</c:v>
                </c:pt>
                <c:pt idx="183">
                  <c:v>65.0068359375</c:v>
                </c:pt>
                <c:pt idx="184">
                  <c:v>64.552551269531989</c:v>
                </c:pt>
                <c:pt idx="185">
                  <c:v>64.33302307129</c:v>
                </c:pt>
                <c:pt idx="186">
                  <c:v>63.890182495118012</c:v>
                </c:pt>
                <c:pt idx="187">
                  <c:v>63.531524658204006</c:v>
                </c:pt>
                <c:pt idx="188">
                  <c:v>62.874877929688012</c:v>
                </c:pt>
                <c:pt idx="189">
                  <c:v>62.65853881836</c:v>
                </c:pt>
                <c:pt idx="190">
                  <c:v>62.176300048828011</c:v>
                </c:pt>
                <c:pt idx="191">
                  <c:v>61.95359802246</c:v>
                </c:pt>
                <c:pt idx="192">
                  <c:v>61.604797363281989</c:v>
                </c:pt>
                <c:pt idx="193">
                  <c:v>61.244216918945995</c:v>
                </c:pt>
                <c:pt idx="194">
                  <c:v>60.880477905274006</c:v>
                </c:pt>
                <c:pt idx="195">
                  <c:v>60.414443969725994</c:v>
                </c:pt>
                <c:pt idx="196">
                  <c:v>60.168548583984006</c:v>
                </c:pt>
                <c:pt idx="197">
                  <c:v>59.675827026368012</c:v>
                </c:pt>
                <c:pt idx="198">
                  <c:v>59.452819824218011</c:v>
                </c:pt>
                <c:pt idx="199">
                  <c:v>59.120208740234006</c:v>
                </c:pt>
                <c:pt idx="200">
                  <c:v>58.619857788085994</c:v>
                </c:pt>
                <c:pt idx="201">
                  <c:v>58.256118774414006</c:v>
                </c:pt>
                <c:pt idx="202">
                  <c:v>57.86410522461</c:v>
                </c:pt>
                <c:pt idx="203">
                  <c:v>57.48193359375</c:v>
                </c:pt>
                <c:pt idx="204">
                  <c:v>57.108016967774006</c:v>
                </c:pt>
                <c:pt idx="205">
                  <c:v>56.777633666991989</c:v>
                </c:pt>
                <c:pt idx="206">
                  <c:v>56.461547851561988</c:v>
                </c:pt>
                <c:pt idx="207">
                  <c:v>55.982162475585994</c:v>
                </c:pt>
                <c:pt idx="208">
                  <c:v>55.445602416991989</c:v>
                </c:pt>
                <c:pt idx="209">
                  <c:v>55.063430786131988</c:v>
                </c:pt>
                <c:pt idx="210">
                  <c:v>54.87759399414</c:v>
                </c:pt>
                <c:pt idx="211">
                  <c:v>54.48048400879</c:v>
                </c:pt>
                <c:pt idx="212">
                  <c:v>54.284790039061988</c:v>
                </c:pt>
                <c:pt idx="213">
                  <c:v>53.847351074218011</c:v>
                </c:pt>
                <c:pt idx="214">
                  <c:v>53.545867919921989</c:v>
                </c:pt>
                <c:pt idx="215">
                  <c:v>53.04360961914</c:v>
                </c:pt>
                <c:pt idx="216">
                  <c:v>52.569641113281989</c:v>
                </c:pt>
                <c:pt idx="217">
                  <c:v>52.301834106445995</c:v>
                </c:pt>
                <c:pt idx="218">
                  <c:v>51.93490600586</c:v>
                </c:pt>
                <c:pt idx="219">
                  <c:v>51.674407958984006</c:v>
                </c:pt>
                <c:pt idx="220">
                  <c:v>51.404067993164006</c:v>
                </c:pt>
                <c:pt idx="221">
                  <c:v>50.977111816405994</c:v>
                </c:pt>
                <c:pt idx="222">
                  <c:v>50.530136108398011</c:v>
                </c:pt>
                <c:pt idx="223">
                  <c:v>50.245483398438012</c:v>
                </c:pt>
                <c:pt idx="224">
                  <c:v>49.893493652344006</c:v>
                </c:pt>
                <c:pt idx="225">
                  <c:v>49.507522583008011</c:v>
                </c:pt>
                <c:pt idx="226">
                  <c:v>49.324523925781989</c:v>
                </c:pt>
                <c:pt idx="227">
                  <c:v>48.847381591795994</c:v>
                </c:pt>
                <c:pt idx="228">
                  <c:v>48.41310119629</c:v>
                </c:pt>
                <c:pt idx="229">
                  <c:v>47.975982666015994</c:v>
                </c:pt>
                <c:pt idx="230">
                  <c:v>47.673858642578011</c:v>
                </c:pt>
                <c:pt idx="231">
                  <c:v>47.528366088868012</c:v>
                </c:pt>
                <c:pt idx="232">
                  <c:v>46.962890625</c:v>
                </c:pt>
                <c:pt idx="233">
                  <c:v>46.576278686524006</c:v>
                </c:pt>
                <c:pt idx="234">
                  <c:v>46.261779785155994</c:v>
                </c:pt>
                <c:pt idx="235">
                  <c:v>45.922485351562614</c:v>
                </c:pt>
                <c:pt idx="236">
                  <c:v>45.572402954101591</c:v>
                </c:pt>
                <c:pt idx="237">
                  <c:v>45.2353515625</c:v>
                </c:pt>
                <c:pt idx="238">
                  <c:v>44.953567504882813</c:v>
                </c:pt>
                <c:pt idx="239">
                  <c:v>44.50753784179679</c:v>
                </c:pt>
                <c:pt idx="240">
                  <c:v>44.371261596679602</c:v>
                </c:pt>
                <c:pt idx="241">
                  <c:v>44.071685791015597</c:v>
                </c:pt>
                <c:pt idx="242">
                  <c:v>43.74923706054679</c:v>
                </c:pt>
                <c:pt idx="243">
                  <c:v>43.404235839843807</c:v>
                </c:pt>
                <c:pt idx="244">
                  <c:v>43.085922241210994</c:v>
                </c:pt>
                <c:pt idx="245">
                  <c:v>42.535690307617188</c:v>
                </c:pt>
                <c:pt idx="246">
                  <c:v>42.110961914062614</c:v>
                </c:pt>
                <c:pt idx="247">
                  <c:v>41.959426879882813</c:v>
                </c:pt>
                <c:pt idx="248">
                  <c:v>41.565185546875</c:v>
                </c:pt>
                <c:pt idx="249">
                  <c:v>41.253540039062614</c:v>
                </c:pt>
                <c:pt idx="250">
                  <c:v>40.799896240234403</c:v>
                </c:pt>
                <c:pt idx="251">
                  <c:v>40.46823120117179</c:v>
                </c:pt>
                <c:pt idx="252">
                  <c:v>40.151504516601591</c:v>
                </c:pt>
                <c:pt idx="253">
                  <c:v>39.892593383789006</c:v>
                </c:pt>
                <c:pt idx="254">
                  <c:v>39.43704223632821</c:v>
                </c:pt>
                <c:pt idx="255">
                  <c:v>39.13302612304679</c:v>
                </c:pt>
                <c:pt idx="256">
                  <c:v>38.860763549804602</c:v>
                </c:pt>
                <c:pt idx="257">
                  <c:v>38.514495849609403</c:v>
                </c:pt>
                <c:pt idx="258">
                  <c:v>38.139312744140597</c:v>
                </c:pt>
                <c:pt idx="259">
                  <c:v>37.75143432617179</c:v>
                </c:pt>
                <c:pt idx="260">
                  <c:v>37.441696166992188</c:v>
                </c:pt>
                <c:pt idx="261">
                  <c:v>36.988357543945398</c:v>
                </c:pt>
                <c:pt idx="262">
                  <c:v>36.64431762695321</c:v>
                </c:pt>
                <c:pt idx="263">
                  <c:v>36.350463867187614</c:v>
                </c:pt>
                <c:pt idx="264">
                  <c:v>36.143966674804602</c:v>
                </c:pt>
                <c:pt idx="265">
                  <c:v>35.712875366210994</c:v>
                </c:pt>
                <c:pt idx="266">
                  <c:v>35.589935302734403</c:v>
                </c:pt>
                <c:pt idx="267">
                  <c:v>35.261764526367188</c:v>
                </c:pt>
                <c:pt idx="268">
                  <c:v>34.855453491210994</c:v>
                </c:pt>
                <c:pt idx="269">
                  <c:v>34.582885742187614</c:v>
                </c:pt>
                <c:pt idx="270">
                  <c:v>34.29537963867179</c:v>
                </c:pt>
                <c:pt idx="271">
                  <c:v>33.766128540039006</c:v>
                </c:pt>
                <c:pt idx="272">
                  <c:v>33.361404418945398</c:v>
                </c:pt>
                <c:pt idx="273">
                  <c:v>33.324554443359403</c:v>
                </c:pt>
                <c:pt idx="274">
                  <c:v>32.728271484375</c:v>
                </c:pt>
                <c:pt idx="275">
                  <c:v>32.51541137695321</c:v>
                </c:pt>
                <c:pt idx="276">
                  <c:v>32.053512573242188</c:v>
                </c:pt>
                <c:pt idx="277">
                  <c:v>31.665298461914006</c:v>
                </c:pt>
                <c:pt idx="278">
                  <c:v>31.345397949218807</c:v>
                </c:pt>
                <c:pt idx="279">
                  <c:v>31.163681030273409</c:v>
                </c:pt>
                <c:pt idx="280">
                  <c:v>30.878097534179602</c:v>
                </c:pt>
                <c:pt idx="281">
                  <c:v>30.380920410156193</c:v>
                </c:pt>
                <c:pt idx="282">
                  <c:v>30.201110839843807</c:v>
                </c:pt>
                <c:pt idx="283">
                  <c:v>29.859924316406193</c:v>
                </c:pt>
                <c:pt idx="284">
                  <c:v>29.498718261718807</c:v>
                </c:pt>
                <c:pt idx="285">
                  <c:v>29.443130493164006</c:v>
                </c:pt>
                <c:pt idx="286">
                  <c:v>29.058731079101591</c:v>
                </c:pt>
                <c:pt idx="287">
                  <c:v>28.654006958007813</c:v>
                </c:pt>
                <c:pt idx="288">
                  <c:v>28.46212768554679</c:v>
                </c:pt>
                <c:pt idx="289">
                  <c:v>28.032318115234403</c:v>
                </c:pt>
                <c:pt idx="290">
                  <c:v>27.799453735351591</c:v>
                </c:pt>
                <c:pt idx="291">
                  <c:v>27.3896484375</c:v>
                </c:pt>
                <c:pt idx="292">
                  <c:v>27.244140625</c:v>
                </c:pt>
                <c:pt idx="293">
                  <c:v>26.753005981445398</c:v>
                </c:pt>
                <c:pt idx="294">
                  <c:v>26.551605224609403</c:v>
                </c:pt>
                <c:pt idx="295">
                  <c:v>26.100494384765597</c:v>
                </c:pt>
                <c:pt idx="296">
                  <c:v>25.881927490234403</c:v>
                </c:pt>
                <c:pt idx="297">
                  <c:v>25.582992553710994</c:v>
                </c:pt>
                <c:pt idx="298">
                  <c:v>25.456558227539006</c:v>
                </c:pt>
                <c:pt idx="299">
                  <c:v>24.918090820312614</c:v>
                </c:pt>
                <c:pt idx="300">
                  <c:v>24.820236206054602</c:v>
                </c:pt>
                <c:pt idx="301">
                  <c:v>24.562927246093807</c:v>
                </c:pt>
                <c:pt idx="302">
                  <c:v>24.272567749023409</c:v>
                </c:pt>
                <c:pt idx="303">
                  <c:v>23.891021728515597</c:v>
                </c:pt>
                <c:pt idx="304">
                  <c:v>23.778884887695398</c:v>
                </c:pt>
                <c:pt idx="305">
                  <c:v>23.218185424804602</c:v>
                </c:pt>
                <c:pt idx="306">
                  <c:v>22.972290039062614</c:v>
                </c:pt>
                <c:pt idx="307">
                  <c:v>22.702896118164006</c:v>
                </c:pt>
                <c:pt idx="308">
                  <c:v>22.262603759765597</c:v>
                </c:pt>
                <c:pt idx="309">
                  <c:v>21.979232788085994</c:v>
                </c:pt>
                <c:pt idx="310">
                  <c:v>21.776550292968807</c:v>
                </c:pt>
                <c:pt idx="311">
                  <c:v>21.524948120117188</c:v>
                </c:pt>
                <c:pt idx="312">
                  <c:v>21.242843627929602</c:v>
                </c:pt>
                <c:pt idx="313">
                  <c:v>20.918807983398409</c:v>
                </c:pt>
                <c:pt idx="314">
                  <c:v>20.589370727539006</c:v>
                </c:pt>
                <c:pt idx="315">
                  <c:v>20.312667846679602</c:v>
                </c:pt>
                <c:pt idx="316">
                  <c:v>19.964492797851591</c:v>
                </c:pt>
                <c:pt idx="317">
                  <c:v>19.78787231445321</c:v>
                </c:pt>
                <c:pt idx="318">
                  <c:v>19.394577026367188</c:v>
                </c:pt>
                <c:pt idx="319">
                  <c:v>19.08547973632821</c:v>
                </c:pt>
                <c:pt idx="320">
                  <c:v>18.909164428710994</c:v>
                </c:pt>
                <c:pt idx="321">
                  <c:v>18.54446411132821</c:v>
                </c:pt>
                <c:pt idx="322">
                  <c:v>18.402770996093807</c:v>
                </c:pt>
                <c:pt idx="323">
                  <c:v>18.134017944335994</c:v>
                </c:pt>
                <c:pt idx="324">
                  <c:v>17.823959350585994</c:v>
                </c:pt>
                <c:pt idx="325">
                  <c:v>17.596511840820398</c:v>
                </c:pt>
                <c:pt idx="326">
                  <c:v>17.212753295898409</c:v>
                </c:pt>
                <c:pt idx="327">
                  <c:v>17.032623291015597</c:v>
                </c:pt>
                <c:pt idx="328">
                  <c:v>16.752426147460994</c:v>
                </c:pt>
                <c:pt idx="329">
                  <c:v>16.47509765625</c:v>
                </c:pt>
                <c:pt idx="330">
                  <c:v>16.264785766601591</c:v>
                </c:pt>
                <c:pt idx="331">
                  <c:v>16.005249023437614</c:v>
                </c:pt>
                <c:pt idx="332">
                  <c:v>15.55667114257821</c:v>
                </c:pt>
                <c:pt idx="333">
                  <c:v>15.57351684570321</c:v>
                </c:pt>
                <c:pt idx="334">
                  <c:v>15.183410644531193</c:v>
                </c:pt>
                <c:pt idx="335">
                  <c:v>14.658599853515597</c:v>
                </c:pt>
                <c:pt idx="336">
                  <c:v>14.629684448242188</c:v>
                </c:pt>
                <c:pt idx="337">
                  <c:v>14.468307495117188</c:v>
                </c:pt>
                <c:pt idx="338">
                  <c:v>14.249420166015597</c:v>
                </c:pt>
                <c:pt idx="339">
                  <c:v>13.836761474609403</c:v>
                </c:pt>
                <c:pt idx="340">
                  <c:v>13.530822753906193</c:v>
                </c:pt>
                <c:pt idx="341">
                  <c:v>13.344039916992188</c:v>
                </c:pt>
                <c:pt idx="342">
                  <c:v>13.227127075195398</c:v>
                </c:pt>
                <c:pt idx="343">
                  <c:v>12.885299682617188</c:v>
                </c:pt>
                <c:pt idx="344">
                  <c:v>12.563812255859403</c:v>
                </c:pt>
                <c:pt idx="345">
                  <c:v>12.388442993164006</c:v>
                </c:pt>
                <c:pt idx="346">
                  <c:v>11.988815307617188</c:v>
                </c:pt>
                <c:pt idx="347">
                  <c:v>11.970703125</c:v>
                </c:pt>
                <c:pt idx="348">
                  <c:v>11.56979370117179</c:v>
                </c:pt>
                <c:pt idx="349">
                  <c:v>11.591384887695398</c:v>
                </c:pt>
                <c:pt idx="350">
                  <c:v>11.249877929687614</c:v>
                </c:pt>
                <c:pt idx="351">
                  <c:v>11.04275512695321</c:v>
                </c:pt>
                <c:pt idx="352">
                  <c:v>10.921081542968807</c:v>
                </c:pt>
                <c:pt idx="353">
                  <c:v>10.649780273437614</c:v>
                </c:pt>
                <c:pt idx="354">
                  <c:v>10.382934570312614</c:v>
                </c:pt>
                <c:pt idx="355">
                  <c:v>10.219009399414006</c:v>
                </c:pt>
                <c:pt idx="356">
                  <c:v>10.082092285156193</c:v>
                </c:pt>
                <c:pt idx="357">
                  <c:v>10.037933349609403</c:v>
                </c:pt>
                <c:pt idx="358">
                  <c:v>9.6996002197265909</c:v>
                </c:pt>
                <c:pt idx="359">
                  <c:v>9.3380889892578125</c:v>
                </c:pt>
                <c:pt idx="360">
                  <c:v>9.1709747314453978</c:v>
                </c:pt>
                <c:pt idx="361">
                  <c:v>8.8590240478515909</c:v>
                </c:pt>
                <c:pt idx="362">
                  <c:v>8.5445098876953978</c:v>
                </c:pt>
                <c:pt idx="363">
                  <c:v>8.4114074707032103</c:v>
                </c:pt>
                <c:pt idx="364">
                  <c:v>8.16552734375</c:v>
                </c:pt>
                <c:pt idx="365">
                  <c:v>7.9555358886717897</c:v>
                </c:pt>
                <c:pt idx="366">
                  <c:v>7.6915435791015909</c:v>
                </c:pt>
                <c:pt idx="367">
                  <c:v>7.6769256591796022</c:v>
                </c:pt>
                <c:pt idx="368">
                  <c:v>7.4088134765626137</c:v>
                </c:pt>
                <c:pt idx="369">
                  <c:v>7.1610107421876137</c:v>
                </c:pt>
                <c:pt idx="370">
                  <c:v>7.0634918212890057</c:v>
                </c:pt>
                <c:pt idx="371">
                  <c:v>7.0228271484376137</c:v>
                </c:pt>
                <c:pt idx="372">
                  <c:v>6.6495513916015909</c:v>
                </c:pt>
                <c:pt idx="373">
                  <c:v>6.4840393066405966</c:v>
                </c:pt>
                <c:pt idx="374">
                  <c:v>6.3512420654296022</c:v>
                </c:pt>
                <c:pt idx="375">
                  <c:v>6.2918395996094034</c:v>
                </c:pt>
                <c:pt idx="376">
                  <c:v>6.1056823730467897</c:v>
                </c:pt>
                <c:pt idx="377">
                  <c:v>5.9427185058594034</c:v>
                </c:pt>
                <c:pt idx="378">
                  <c:v>5.6812591552734091</c:v>
                </c:pt>
                <c:pt idx="379">
                  <c:v>5.669189453125</c:v>
                </c:pt>
                <c:pt idx="380">
                  <c:v>5.4719085693359943</c:v>
                </c:pt>
                <c:pt idx="381">
                  <c:v>5.4153594970703978</c:v>
                </c:pt>
                <c:pt idx="382">
                  <c:v>5.0716247558594034</c:v>
                </c:pt>
                <c:pt idx="383">
                  <c:v>5.0316009521484091</c:v>
                </c:pt>
                <c:pt idx="384">
                  <c:v>4.8724517822265909</c:v>
                </c:pt>
                <c:pt idx="385">
                  <c:v>4.6217956542967897</c:v>
                </c:pt>
                <c:pt idx="386">
                  <c:v>4.5296630859376137</c:v>
                </c:pt>
                <c:pt idx="387">
                  <c:v>4.3133239746094034</c:v>
                </c:pt>
                <c:pt idx="388">
                  <c:v>4.1891174316405966</c:v>
                </c:pt>
                <c:pt idx="389">
                  <c:v>4.0210571289061932</c:v>
                </c:pt>
                <c:pt idx="390">
                  <c:v>3.8654022216796022</c:v>
                </c:pt>
                <c:pt idx="391">
                  <c:v>3.617919921875</c:v>
                </c:pt>
                <c:pt idx="392">
                  <c:v>3.6544647216796022</c:v>
                </c:pt>
                <c:pt idx="393">
                  <c:v>3.4689331054688068</c:v>
                </c:pt>
                <c:pt idx="394">
                  <c:v>3.4120635986328125</c:v>
                </c:pt>
                <c:pt idx="395">
                  <c:v>3.3428192138671875</c:v>
                </c:pt>
                <c:pt idx="396">
                  <c:v>3.2348022460938068</c:v>
                </c:pt>
                <c:pt idx="397">
                  <c:v>3.0451507568359943</c:v>
                </c:pt>
                <c:pt idx="398">
                  <c:v>3.0384826660155966</c:v>
                </c:pt>
                <c:pt idx="399">
                  <c:v>2.8983764648438068</c:v>
                </c:pt>
                <c:pt idx="400">
                  <c:v>2.7017364501953978</c:v>
                </c:pt>
                <c:pt idx="401">
                  <c:v>2.7643127441405966</c:v>
                </c:pt>
                <c:pt idx="402">
                  <c:v>2.5336761474609943</c:v>
                </c:pt>
                <c:pt idx="403">
                  <c:v>2.6563110351561932</c:v>
                </c:pt>
                <c:pt idx="404">
                  <c:v>2.4606170654296022</c:v>
                </c:pt>
                <c:pt idx="405">
                  <c:v>2.3259124755859943</c:v>
                </c:pt>
                <c:pt idx="406">
                  <c:v>2.2388763427734091</c:v>
                </c:pt>
                <c:pt idx="407">
                  <c:v>2.130859375</c:v>
                </c:pt>
                <c:pt idx="408">
                  <c:v>2.2252197265626137</c:v>
                </c:pt>
                <c:pt idx="409">
                  <c:v>2.2188568115234091</c:v>
                </c:pt>
                <c:pt idx="410">
                  <c:v>1.9545440673828125</c:v>
                </c:pt>
                <c:pt idx="411">
                  <c:v>1.8656005859376137</c:v>
                </c:pt>
                <c:pt idx="412">
                  <c:v>1.8659210205078125</c:v>
                </c:pt>
                <c:pt idx="413">
                  <c:v>1.8087310791015909</c:v>
                </c:pt>
                <c:pt idx="414">
                  <c:v>1.6295623779296022</c:v>
                </c:pt>
                <c:pt idx="415">
                  <c:v>1.7204132080078125</c:v>
                </c:pt>
                <c:pt idx="416">
                  <c:v>1.6486206054688068</c:v>
                </c:pt>
                <c:pt idx="417">
                  <c:v>1.6927795410155966</c:v>
                </c:pt>
                <c:pt idx="418">
                  <c:v>1.5240936279296022</c:v>
                </c:pt>
                <c:pt idx="419">
                  <c:v>1.5123443603515909</c:v>
                </c:pt>
                <c:pt idx="420">
                  <c:v>1.4935913085938068</c:v>
                </c:pt>
                <c:pt idx="421">
                  <c:v>1.5387115478515909</c:v>
                </c:pt>
                <c:pt idx="422">
                  <c:v>1.4777069091796022</c:v>
                </c:pt>
                <c:pt idx="423">
                  <c:v>1.4618225097655966</c:v>
                </c:pt>
                <c:pt idx="424">
                  <c:v>1.3449249267578125</c:v>
                </c:pt>
                <c:pt idx="425">
                  <c:v>1.2972717285155966</c:v>
                </c:pt>
                <c:pt idx="426">
                  <c:v>1.2105407714844034</c:v>
                </c:pt>
                <c:pt idx="427">
                  <c:v>1.3722381591796022</c:v>
                </c:pt>
                <c:pt idx="428">
                  <c:v>1.1784515380859943</c:v>
                </c:pt>
                <c:pt idx="429">
                  <c:v>1.092041015625</c:v>
                </c:pt>
                <c:pt idx="430">
                  <c:v>1.2451629638671875</c:v>
                </c:pt>
                <c:pt idx="431">
                  <c:v>1.1987915039061932</c:v>
                </c:pt>
                <c:pt idx="432">
                  <c:v>1.2546997070311932</c:v>
                </c:pt>
                <c:pt idx="433">
                  <c:v>0.90270996093761369</c:v>
                </c:pt>
                <c:pt idx="434">
                  <c:v>1.2384948730467897</c:v>
                </c:pt>
                <c:pt idx="435">
                  <c:v>1.0539245605467897</c:v>
                </c:pt>
                <c:pt idx="436">
                  <c:v>1.1333465576171875</c:v>
                </c:pt>
                <c:pt idx="437">
                  <c:v>1.2245178222655966</c:v>
                </c:pt>
                <c:pt idx="438">
                  <c:v>1.1387481689453978</c:v>
                </c:pt>
                <c:pt idx="439">
                  <c:v>1.184814453125</c:v>
                </c:pt>
                <c:pt idx="440">
                  <c:v>1.2035522460938068</c:v>
                </c:pt>
                <c:pt idx="441">
                  <c:v>1.0720367431640057</c:v>
                </c:pt>
                <c:pt idx="442">
                  <c:v>1.0933227539061932</c:v>
                </c:pt>
                <c:pt idx="443">
                  <c:v>1.1524047851561932</c:v>
                </c:pt>
                <c:pt idx="444">
                  <c:v>1.0494842529296022</c:v>
                </c:pt>
                <c:pt idx="445">
                  <c:v>1.1949768066405966</c:v>
                </c:pt>
                <c:pt idx="446">
                  <c:v>1.059326171875</c:v>
                </c:pt>
                <c:pt idx="447">
                  <c:v>1.0351867675782103</c:v>
                </c:pt>
                <c:pt idx="448">
                  <c:v>1.0135803222655966</c:v>
                </c:pt>
                <c:pt idx="449">
                  <c:v>0.91383361816400566</c:v>
                </c:pt>
                <c:pt idx="450">
                  <c:v>1.0078582763671875</c:v>
                </c:pt>
                <c:pt idx="451">
                  <c:v>1.1635284423828125</c:v>
                </c:pt>
                <c:pt idx="452">
                  <c:v>0.96498107910159092</c:v>
                </c:pt>
                <c:pt idx="453">
                  <c:v>0.91795349121099434</c:v>
                </c:pt>
                <c:pt idx="454">
                  <c:v>0.95957946777340908</c:v>
                </c:pt>
                <c:pt idx="455">
                  <c:v>0.99610900878900566</c:v>
                </c:pt>
                <c:pt idx="456">
                  <c:v>1.0904541015626137</c:v>
                </c:pt>
                <c:pt idx="457">
                  <c:v>0.94401550292960223</c:v>
                </c:pt>
                <c:pt idx="458">
                  <c:v>0.93702697753900566</c:v>
                </c:pt>
                <c:pt idx="459">
                  <c:v>0.96243286132821027</c:v>
                </c:pt>
                <c:pt idx="460">
                  <c:v>1.0069122314453978</c:v>
                </c:pt>
                <c:pt idx="461">
                  <c:v>0.91732788085940342</c:v>
                </c:pt>
                <c:pt idx="462">
                  <c:v>1.0431213378905966</c:v>
                </c:pt>
                <c:pt idx="463">
                  <c:v>1.0574188232421875</c:v>
                </c:pt>
                <c:pt idx="464">
                  <c:v>0.86585998535159092</c:v>
                </c:pt>
                <c:pt idx="465">
                  <c:v>0.81153869628900566</c:v>
                </c:pt>
                <c:pt idx="466">
                  <c:v>0.79342651367178973</c:v>
                </c:pt>
                <c:pt idx="467">
                  <c:v>0.88841247558599434</c:v>
                </c:pt>
                <c:pt idx="468">
                  <c:v>0.91891479492178973</c:v>
                </c:pt>
                <c:pt idx="469">
                  <c:v>0.93130493164059658</c:v>
                </c:pt>
                <c:pt idx="470">
                  <c:v>0.89222717285159092</c:v>
                </c:pt>
                <c:pt idx="471">
                  <c:v>0.91574096679678973</c:v>
                </c:pt>
                <c:pt idx="472">
                  <c:v>0.98815917968761369</c:v>
                </c:pt>
                <c:pt idx="473">
                  <c:v>0.88238525390619316</c:v>
                </c:pt>
                <c:pt idx="474">
                  <c:v>1.0018310546876137</c:v>
                </c:pt>
                <c:pt idx="475">
                  <c:v>0.99896240234380684</c:v>
                </c:pt>
                <c:pt idx="476">
                  <c:v>0.85855102539059658</c:v>
                </c:pt>
                <c:pt idx="477">
                  <c:v>0.81216430664059658</c:v>
                </c:pt>
                <c:pt idx="478">
                  <c:v>0.94781494140619316</c:v>
                </c:pt>
                <c:pt idx="479">
                  <c:v>0.92590332031261369</c:v>
                </c:pt>
                <c:pt idx="480">
                  <c:v>0.8302764892578125</c:v>
                </c:pt>
                <c:pt idx="481">
                  <c:v>0.86077880859380684</c:v>
                </c:pt>
                <c:pt idx="482">
                  <c:v>0.7505340576171875</c:v>
                </c:pt>
                <c:pt idx="483">
                  <c:v>0.8766632080078125</c:v>
                </c:pt>
                <c:pt idx="484">
                  <c:v>0.90461730957039777</c:v>
                </c:pt>
                <c:pt idx="485">
                  <c:v>0.91636657714840908</c:v>
                </c:pt>
                <c:pt idx="486">
                  <c:v>0.7975616455078125</c:v>
                </c:pt>
                <c:pt idx="487">
                  <c:v>0.92176818847659092</c:v>
                </c:pt>
                <c:pt idx="488">
                  <c:v>0.89254760742178973</c:v>
                </c:pt>
                <c:pt idx="489">
                  <c:v>0.89064025878900566</c:v>
                </c:pt>
                <c:pt idx="490">
                  <c:v>0.93447875976559658</c:v>
                </c:pt>
                <c:pt idx="491">
                  <c:v>0.83726501464840908</c:v>
                </c:pt>
                <c:pt idx="492">
                  <c:v>0.87539672851559658</c:v>
                </c:pt>
                <c:pt idx="493">
                  <c:v>0.84140014648440342</c:v>
                </c:pt>
                <c:pt idx="494">
                  <c:v>0.81503295898440342</c:v>
                </c:pt>
                <c:pt idx="495">
                  <c:v>0.86109924316400566</c:v>
                </c:pt>
                <c:pt idx="496">
                  <c:v>1.0037384033203978</c:v>
                </c:pt>
                <c:pt idx="497">
                  <c:v>0.95480346679678973</c:v>
                </c:pt>
                <c:pt idx="498">
                  <c:v>0.84425354003900566</c:v>
                </c:pt>
                <c:pt idx="499">
                  <c:v>0.7610321044921875</c:v>
                </c:pt>
                <c:pt idx="500">
                  <c:v>0.78802490234380684</c:v>
                </c:pt>
                <c:pt idx="501">
                  <c:v>0.85919189453119316</c:v>
                </c:pt>
                <c:pt idx="502">
                  <c:v>0.82487487792960223</c:v>
                </c:pt>
                <c:pt idx="503">
                  <c:v>0.80264282226559658</c:v>
                </c:pt>
                <c:pt idx="504">
                  <c:v>0.90080261230460223</c:v>
                </c:pt>
                <c:pt idx="505">
                  <c:v>0.9719696044921875</c:v>
                </c:pt>
                <c:pt idx="506">
                  <c:v>0.76770019531261369</c:v>
                </c:pt>
                <c:pt idx="507">
                  <c:v>0.6619110107421875</c:v>
                </c:pt>
                <c:pt idx="508">
                  <c:v>0.86680603027340908</c:v>
                </c:pt>
                <c:pt idx="509">
                  <c:v>0.89508056640619316</c:v>
                </c:pt>
                <c:pt idx="510">
                  <c:v>0.742919921875</c:v>
                </c:pt>
                <c:pt idx="511">
                  <c:v>0.70320129394539777</c:v>
                </c:pt>
                <c:pt idx="512">
                  <c:v>0.68191528320321027</c:v>
                </c:pt>
                <c:pt idx="513">
                  <c:v>0.84266662597659092</c:v>
                </c:pt>
                <c:pt idx="514">
                  <c:v>0.7775421142578125</c:v>
                </c:pt>
                <c:pt idx="515">
                  <c:v>0.66094970703119316</c:v>
                </c:pt>
                <c:pt idx="516">
                  <c:v>0.84521484375</c:v>
                </c:pt>
                <c:pt idx="517">
                  <c:v>0.8334503173828125</c:v>
                </c:pt>
                <c:pt idx="518">
                  <c:v>0.86427307128900566</c:v>
                </c:pt>
                <c:pt idx="519">
                  <c:v>0.77786254882821027</c:v>
                </c:pt>
                <c:pt idx="520">
                  <c:v>0.68731689453119316</c:v>
                </c:pt>
                <c:pt idx="521">
                  <c:v>0.77944946289059658</c:v>
                </c:pt>
                <c:pt idx="522">
                  <c:v>0.78390502929678973</c:v>
                </c:pt>
                <c:pt idx="523">
                  <c:v>0.6914520263671875</c:v>
                </c:pt>
                <c:pt idx="524">
                  <c:v>0.92050170898440342</c:v>
                </c:pt>
                <c:pt idx="525">
                  <c:v>0.7146453857421875</c:v>
                </c:pt>
                <c:pt idx="526">
                  <c:v>0.64347839355460223</c:v>
                </c:pt>
                <c:pt idx="527">
                  <c:v>0.65396118164059658</c:v>
                </c:pt>
                <c:pt idx="528">
                  <c:v>0.57485961914059658</c:v>
                </c:pt>
                <c:pt idx="529">
                  <c:v>0.66731262207039777</c:v>
                </c:pt>
                <c:pt idx="530">
                  <c:v>0.7416534423828125</c:v>
                </c:pt>
                <c:pt idx="531">
                  <c:v>0.66984558105460223</c:v>
                </c:pt>
                <c:pt idx="532">
                  <c:v>0.67430114746099434</c:v>
                </c:pt>
                <c:pt idx="533">
                  <c:v>0.8471221923828125</c:v>
                </c:pt>
                <c:pt idx="534">
                  <c:v>0.73846435546880684</c:v>
                </c:pt>
                <c:pt idx="535">
                  <c:v>0.58439636230460223</c:v>
                </c:pt>
                <c:pt idx="536">
                  <c:v>0.86459350585940342</c:v>
                </c:pt>
                <c:pt idx="537">
                  <c:v>0.80804443359380684</c:v>
                </c:pt>
                <c:pt idx="538">
                  <c:v>0.69303894042960223</c:v>
                </c:pt>
                <c:pt idx="539">
                  <c:v>0.78802490234380684</c:v>
                </c:pt>
                <c:pt idx="540">
                  <c:v>0.80105590820321027</c:v>
                </c:pt>
                <c:pt idx="541">
                  <c:v>0.57485961914059658</c:v>
                </c:pt>
                <c:pt idx="542">
                  <c:v>0.72703552246099434</c:v>
                </c:pt>
                <c:pt idx="543">
                  <c:v>0.73497009277340908</c:v>
                </c:pt>
                <c:pt idx="544">
                  <c:v>0.73942565917960223</c:v>
                </c:pt>
                <c:pt idx="545">
                  <c:v>0.72703552246099434</c:v>
                </c:pt>
                <c:pt idx="546">
                  <c:v>0.84425354003900566</c:v>
                </c:pt>
                <c:pt idx="547">
                  <c:v>0.81121826171880684</c:v>
                </c:pt>
                <c:pt idx="548">
                  <c:v>0.769287109375</c:v>
                </c:pt>
                <c:pt idx="549">
                  <c:v>0.7943878173828125</c:v>
                </c:pt>
                <c:pt idx="550">
                  <c:v>0.64476013183599434</c:v>
                </c:pt>
                <c:pt idx="551">
                  <c:v>0.74195861816400566</c:v>
                </c:pt>
                <c:pt idx="552">
                  <c:v>0.79946899414059658</c:v>
                </c:pt>
                <c:pt idx="553">
                  <c:v>0.60377502441400566</c:v>
                </c:pt>
                <c:pt idx="554">
                  <c:v>0.61076354980460223</c:v>
                </c:pt>
                <c:pt idx="555">
                  <c:v>0.5434112548828125</c:v>
                </c:pt>
                <c:pt idx="556">
                  <c:v>0.60949707031261369</c:v>
                </c:pt>
                <c:pt idx="557">
                  <c:v>0.62791442871099434</c:v>
                </c:pt>
                <c:pt idx="558">
                  <c:v>0.5370635986328125</c:v>
                </c:pt>
                <c:pt idx="559">
                  <c:v>0.68351745605460223</c:v>
                </c:pt>
                <c:pt idx="560">
                  <c:v>0.74577331542960223</c:v>
                </c:pt>
                <c:pt idx="561">
                  <c:v>0.78262329101559658</c:v>
                </c:pt>
                <c:pt idx="562">
                  <c:v>0.67239379882821027</c:v>
                </c:pt>
                <c:pt idx="563">
                  <c:v>0.76515197753900566</c:v>
                </c:pt>
                <c:pt idx="564">
                  <c:v>0.61361694335940342</c:v>
                </c:pt>
                <c:pt idx="565">
                  <c:v>0.7724609375</c:v>
                </c:pt>
                <c:pt idx="566">
                  <c:v>0.72512817382821027</c:v>
                </c:pt>
                <c:pt idx="567">
                  <c:v>0.66444396972659092</c:v>
                </c:pt>
                <c:pt idx="568">
                  <c:v>0.64729309082039777</c:v>
                </c:pt>
                <c:pt idx="569">
                  <c:v>0.56692504882821027</c:v>
                </c:pt>
                <c:pt idx="570">
                  <c:v>0.55738830566400566</c:v>
                </c:pt>
                <c:pt idx="571">
                  <c:v>0.55580139160159092</c:v>
                </c:pt>
                <c:pt idx="572">
                  <c:v>0.63903808593761369</c:v>
                </c:pt>
                <c:pt idx="573">
                  <c:v>0.56088256835940342</c:v>
                </c:pt>
                <c:pt idx="574">
                  <c:v>0.58152770996099434</c:v>
                </c:pt>
                <c:pt idx="575">
                  <c:v>0.46589660644539777</c:v>
                </c:pt>
                <c:pt idx="576">
                  <c:v>0.43890380859380684</c:v>
                </c:pt>
                <c:pt idx="577">
                  <c:v>0.50624084472659092</c:v>
                </c:pt>
                <c:pt idx="578">
                  <c:v>0.45509338378900566</c:v>
                </c:pt>
                <c:pt idx="579">
                  <c:v>0.7441864013671875</c:v>
                </c:pt>
                <c:pt idx="580">
                  <c:v>0.54786682128900566</c:v>
                </c:pt>
                <c:pt idx="581">
                  <c:v>0.55357360839840908</c:v>
                </c:pt>
                <c:pt idx="582">
                  <c:v>0.59423828125</c:v>
                </c:pt>
                <c:pt idx="583">
                  <c:v>0.50846862792960223</c:v>
                </c:pt>
                <c:pt idx="584">
                  <c:v>0.47605895996099434</c:v>
                </c:pt>
                <c:pt idx="585">
                  <c:v>0.64634704589840908</c:v>
                </c:pt>
                <c:pt idx="586">
                  <c:v>0.48973083496099434</c:v>
                </c:pt>
                <c:pt idx="587">
                  <c:v>0.51101684570321027</c:v>
                </c:pt>
                <c:pt idx="588">
                  <c:v>0.39601135253900566</c:v>
                </c:pt>
                <c:pt idx="589">
                  <c:v>0.51991271972659092</c:v>
                </c:pt>
                <c:pt idx="590">
                  <c:v>0.52308654785159092</c:v>
                </c:pt>
                <c:pt idx="591">
                  <c:v>0.50306701660159092</c:v>
                </c:pt>
                <c:pt idx="592">
                  <c:v>0.59552001953119316</c:v>
                </c:pt>
                <c:pt idx="593">
                  <c:v>0.49131774902340908</c:v>
                </c:pt>
                <c:pt idx="594">
                  <c:v>0.59901428222659092</c:v>
                </c:pt>
                <c:pt idx="595">
                  <c:v>0.50624084472659092</c:v>
                </c:pt>
                <c:pt idx="596">
                  <c:v>0.5370635986328125</c:v>
                </c:pt>
                <c:pt idx="597">
                  <c:v>0.66603088378900566</c:v>
                </c:pt>
                <c:pt idx="598">
                  <c:v>0.38552856445321027</c:v>
                </c:pt>
                <c:pt idx="599">
                  <c:v>0.38298034667960223</c:v>
                </c:pt>
                <c:pt idx="600">
                  <c:v>0.58947753906261369</c:v>
                </c:pt>
                <c:pt idx="601">
                  <c:v>0.64285278320321027</c:v>
                </c:pt>
                <c:pt idx="602">
                  <c:v>0.52975463867178973</c:v>
                </c:pt>
                <c:pt idx="603">
                  <c:v>0.44747924804678973</c:v>
                </c:pt>
                <c:pt idx="604">
                  <c:v>0.58026123046880684</c:v>
                </c:pt>
                <c:pt idx="605">
                  <c:v>0.50814819335940342</c:v>
                </c:pt>
                <c:pt idx="606">
                  <c:v>0.36328125</c:v>
                </c:pt>
                <c:pt idx="607">
                  <c:v>0.54437255859380684</c:v>
                </c:pt>
                <c:pt idx="608">
                  <c:v>0.56246948242178973</c:v>
                </c:pt>
                <c:pt idx="609">
                  <c:v>0.643798828125</c:v>
                </c:pt>
                <c:pt idx="610">
                  <c:v>0.67683410644539777</c:v>
                </c:pt>
                <c:pt idx="611">
                  <c:v>0.54563903808599434</c:v>
                </c:pt>
                <c:pt idx="612">
                  <c:v>0.42681884765619316</c:v>
                </c:pt>
                <c:pt idx="613">
                  <c:v>0.23114013671880684</c:v>
                </c:pt>
                <c:pt idx="614">
                  <c:v>0.43318176269539777</c:v>
                </c:pt>
                <c:pt idx="615">
                  <c:v>0.43603515625</c:v>
                </c:pt>
                <c:pt idx="616">
                  <c:v>0.4309539794921875</c:v>
                </c:pt>
                <c:pt idx="617">
                  <c:v>0.376953125</c:v>
                </c:pt>
                <c:pt idx="618">
                  <c:v>0.38615417480460223</c:v>
                </c:pt>
                <c:pt idx="619">
                  <c:v>0.52561950683599434</c:v>
                </c:pt>
                <c:pt idx="620">
                  <c:v>0.33819580078119316</c:v>
                </c:pt>
                <c:pt idx="621">
                  <c:v>0.43380737304678973</c:v>
                </c:pt>
                <c:pt idx="622">
                  <c:v>0.37599182128900566</c:v>
                </c:pt>
                <c:pt idx="623">
                  <c:v>0.34454345703119316</c:v>
                </c:pt>
                <c:pt idx="624">
                  <c:v>0.36837768554678973</c:v>
                </c:pt>
                <c:pt idx="625">
                  <c:v>0.27433776855460223</c:v>
                </c:pt>
                <c:pt idx="626">
                  <c:v>0.11358642578119316</c:v>
                </c:pt>
                <c:pt idx="627">
                  <c:v>0.17840576171880684</c:v>
                </c:pt>
                <c:pt idx="628">
                  <c:v>0.37281799316400566</c:v>
                </c:pt>
                <c:pt idx="629">
                  <c:v>0.36964416503900566</c:v>
                </c:pt>
                <c:pt idx="630">
                  <c:v>0.21047973632821027</c:v>
                </c:pt>
                <c:pt idx="631">
                  <c:v>0.35598754882821027</c:v>
                </c:pt>
                <c:pt idx="632">
                  <c:v>0.48718261718761369</c:v>
                </c:pt>
                <c:pt idx="633">
                  <c:v>0.28132629394539777</c:v>
                </c:pt>
                <c:pt idx="634">
                  <c:v>0.20127868652340908</c:v>
                </c:pt>
                <c:pt idx="635">
                  <c:v>0.2533721923828125</c:v>
                </c:pt>
                <c:pt idx="636">
                  <c:v>0.23208618164059658</c:v>
                </c:pt>
                <c:pt idx="637">
                  <c:v>0.23622131347659092</c:v>
                </c:pt>
                <c:pt idx="638">
                  <c:v>0.18539428710940342</c:v>
                </c:pt>
                <c:pt idx="639">
                  <c:v>0.56724548339840908</c:v>
                </c:pt>
                <c:pt idx="640">
                  <c:v>0.23493957519539777</c:v>
                </c:pt>
                <c:pt idx="641">
                  <c:v>0.36837768554678973</c:v>
                </c:pt>
                <c:pt idx="642">
                  <c:v>0.45764160156261369</c:v>
                </c:pt>
                <c:pt idx="643">
                  <c:v>0.400146484375</c:v>
                </c:pt>
                <c:pt idx="644">
                  <c:v>0.34327697753900566</c:v>
                </c:pt>
                <c:pt idx="645">
                  <c:v>0.20445251464840908</c:v>
                </c:pt>
                <c:pt idx="646">
                  <c:v>0.10755920410159092</c:v>
                </c:pt>
                <c:pt idx="647">
                  <c:v>0.29054260253900566</c:v>
                </c:pt>
                <c:pt idx="648">
                  <c:v>0.3054656982421875</c:v>
                </c:pt>
                <c:pt idx="649">
                  <c:v>6.81610107421875E-2</c:v>
                </c:pt>
                <c:pt idx="650">
                  <c:v>0.10755920410159092</c:v>
                </c:pt>
                <c:pt idx="651">
                  <c:v>0.41348266601559658</c:v>
                </c:pt>
                <c:pt idx="652">
                  <c:v>0.42047119140619316</c:v>
                </c:pt>
                <c:pt idx="653">
                  <c:v>0.2168426513671875</c:v>
                </c:pt>
                <c:pt idx="654">
                  <c:v>0.15806579589840908</c:v>
                </c:pt>
                <c:pt idx="655">
                  <c:v>0.27624511718761369</c:v>
                </c:pt>
                <c:pt idx="656">
                  <c:v>0.35789489746099434</c:v>
                </c:pt>
                <c:pt idx="657">
                  <c:v>0.21144104003900566</c:v>
                </c:pt>
                <c:pt idx="658">
                  <c:v>9.7396850585994343E-2</c:v>
                </c:pt>
                <c:pt idx="659">
                  <c:v>0.21047973632821027</c:v>
                </c:pt>
                <c:pt idx="660">
                  <c:v>0.23493957519539777</c:v>
                </c:pt>
                <c:pt idx="661">
                  <c:v>0.25750732421880684</c:v>
                </c:pt>
                <c:pt idx="662">
                  <c:v>0.21112060546880684</c:v>
                </c:pt>
                <c:pt idx="663">
                  <c:v>0.27719116210940342</c:v>
                </c:pt>
                <c:pt idx="664">
                  <c:v>0.18919372558599434</c:v>
                </c:pt>
                <c:pt idx="665">
                  <c:v>7.83233642578125E-2</c:v>
                </c:pt>
                <c:pt idx="666">
                  <c:v>0.20826721191400566</c:v>
                </c:pt>
                <c:pt idx="667">
                  <c:v>0.13011169433599434</c:v>
                </c:pt>
                <c:pt idx="668">
                  <c:v>6.88018798828125E-2</c:v>
                </c:pt>
                <c:pt idx="669">
                  <c:v>0.16282653808599434</c:v>
                </c:pt>
                <c:pt idx="670">
                  <c:v>1.9561767578210265E-2</c:v>
                </c:pt>
                <c:pt idx="671">
                  <c:v>-6.1798095703977651E-3</c:v>
                </c:pt>
                <c:pt idx="672">
                  <c:v>0.12535095214840908</c:v>
                </c:pt>
                <c:pt idx="673">
                  <c:v>7.4523925781193157E-2</c:v>
                </c:pt>
                <c:pt idx="674">
                  <c:v>0.11073303222659092</c:v>
                </c:pt>
                <c:pt idx="675">
                  <c:v>7.8018188476590922E-2</c:v>
                </c:pt>
                <c:pt idx="676">
                  <c:v>4.5928955078210265E-2</c:v>
                </c:pt>
                <c:pt idx="677">
                  <c:v>-3.6041259765596578E-2</c:v>
                </c:pt>
                <c:pt idx="678">
                  <c:v>-9.7976684570397765E-2</c:v>
                </c:pt>
                <c:pt idx="679">
                  <c:v>-0.1653289794921875</c:v>
                </c:pt>
                <c:pt idx="680">
                  <c:v>5.5770874023409078E-2</c:v>
                </c:pt>
                <c:pt idx="681">
                  <c:v>-2.5558471679602235E-2</c:v>
                </c:pt>
                <c:pt idx="682">
                  <c:v>2.0904541015909217E-3</c:v>
                </c:pt>
                <c:pt idx="683">
                  <c:v>-1.0833740234090783E-3</c:v>
                </c:pt>
                <c:pt idx="684">
                  <c:v>-7.7667236328125E-3</c:v>
                </c:pt>
                <c:pt idx="685">
                  <c:v>-0.1389617919921875</c:v>
                </c:pt>
                <c:pt idx="686">
                  <c:v>-2.7770996093806843E-2</c:v>
                </c:pt>
                <c:pt idx="687">
                  <c:v>-0.17199707031238631</c:v>
                </c:pt>
                <c:pt idx="688">
                  <c:v>-6.3995361328210265E-2</c:v>
                </c:pt>
                <c:pt idx="689">
                  <c:v>-3.22265625E-2</c:v>
                </c:pt>
                <c:pt idx="690">
                  <c:v>-0.1396026611328125</c:v>
                </c:pt>
                <c:pt idx="691">
                  <c:v>-0.10910034179678973</c:v>
                </c:pt>
                <c:pt idx="692">
                  <c:v>-6.5582275390596578E-2</c:v>
                </c:pt>
                <c:pt idx="693">
                  <c:v>-5.8914184570397765E-2</c:v>
                </c:pt>
                <c:pt idx="694">
                  <c:v>-0.12721252441400566</c:v>
                </c:pt>
                <c:pt idx="695">
                  <c:v>-6.2088012695397765E-2</c:v>
                </c:pt>
                <c:pt idx="696">
                  <c:v>3.7979125976590922E-2</c:v>
                </c:pt>
                <c:pt idx="697">
                  <c:v>-6.9396972656193157E-2</c:v>
                </c:pt>
                <c:pt idx="698">
                  <c:v>-0.12466430664059658</c:v>
                </c:pt>
                <c:pt idx="699">
                  <c:v>-8.8455200195397765E-2</c:v>
                </c:pt>
                <c:pt idx="700">
                  <c:v>-0.12149047851559658</c:v>
                </c:pt>
                <c:pt idx="701">
                  <c:v>2.4108886717897349E-3</c:v>
                </c:pt>
                <c:pt idx="702">
                  <c:v>-7.6385498046789735E-2</c:v>
                </c:pt>
                <c:pt idx="703">
                  <c:v>-0.13801574707039777</c:v>
                </c:pt>
                <c:pt idx="704">
                  <c:v>7.7377319335994343E-2</c:v>
                </c:pt>
                <c:pt idx="705">
                  <c:v>-0.15199279785159092</c:v>
                </c:pt>
                <c:pt idx="706">
                  <c:v>-0.147216796875</c:v>
                </c:pt>
                <c:pt idx="707">
                  <c:v>-0.14245605468738631</c:v>
                </c:pt>
                <c:pt idx="708">
                  <c:v>-0.15548706054678973</c:v>
                </c:pt>
                <c:pt idx="709">
                  <c:v>-5.4458618164005657E-2</c:v>
                </c:pt>
                <c:pt idx="710">
                  <c:v>-0.16500854492178973</c:v>
                </c:pt>
                <c:pt idx="711">
                  <c:v>-5.0018310546789735E-2</c:v>
                </c:pt>
                <c:pt idx="712">
                  <c:v>-0.1948699951171875</c:v>
                </c:pt>
                <c:pt idx="713">
                  <c:v>-0.28573608398440342</c:v>
                </c:pt>
                <c:pt idx="714">
                  <c:v>-4.6524047851590922E-2</c:v>
                </c:pt>
                <c:pt idx="715">
                  <c:v>-0.22792053222659092</c:v>
                </c:pt>
                <c:pt idx="716">
                  <c:v>-3.6041259765596578E-2</c:v>
                </c:pt>
                <c:pt idx="717">
                  <c:v>-7.0983886718806843E-2</c:v>
                </c:pt>
                <c:pt idx="718">
                  <c:v>-3.09600830078125E-2</c:v>
                </c:pt>
                <c:pt idx="719">
                  <c:v>-3.0639648437386313E-2</c:v>
                </c:pt>
                <c:pt idx="720">
                  <c:v>-0.18344116210940342</c:v>
                </c:pt>
                <c:pt idx="721">
                  <c:v>-0.25238037109380684</c:v>
                </c:pt>
                <c:pt idx="722">
                  <c:v>-8.1787109375E-2</c:v>
                </c:pt>
                <c:pt idx="723">
                  <c:v>-0.2180633544921875</c:v>
                </c:pt>
                <c:pt idx="724">
                  <c:v>-0.22633361816400566</c:v>
                </c:pt>
                <c:pt idx="725">
                  <c:v>-7.0983886718806843E-2</c:v>
                </c:pt>
                <c:pt idx="726">
                  <c:v>-0.13482666015619316</c:v>
                </c:pt>
                <c:pt idx="727">
                  <c:v>-7.0983886718806843E-2</c:v>
                </c:pt>
                <c:pt idx="728">
                  <c:v>-0.11100769042960223</c:v>
                </c:pt>
                <c:pt idx="729">
                  <c:v>-0.11895751953119316</c:v>
                </c:pt>
                <c:pt idx="730">
                  <c:v>-0.26667785644539777</c:v>
                </c:pt>
                <c:pt idx="731">
                  <c:v>-0.21902465820321027</c:v>
                </c:pt>
                <c:pt idx="732">
                  <c:v>-7.1609497070397765E-2</c:v>
                </c:pt>
                <c:pt idx="733">
                  <c:v>-6.7169189453210265E-2</c:v>
                </c:pt>
                <c:pt idx="734">
                  <c:v>-0.16787719726559658</c:v>
                </c:pt>
                <c:pt idx="735">
                  <c:v>-0.16470336914059658</c:v>
                </c:pt>
                <c:pt idx="736">
                  <c:v>-0.33116149902340908</c:v>
                </c:pt>
                <c:pt idx="737">
                  <c:v>-1.8875122070397765E-2</c:v>
                </c:pt>
                <c:pt idx="738">
                  <c:v>-0.11767578125</c:v>
                </c:pt>
                <c:pt idx="739">
                  <c:v>-0.1891632080078125</c:v>
                </c:pt>
                <c:pt idx="740">
                  <c:v>-0.10719299316400566</c:v>
                </c:pt>
                <c:pt idx="741">
                  <c:v>-0.19296264648440342</c:v>
                </c:pt>
                <c:pt idx="742">
                  <c:v>-0.28923034667960223</c:v>
                </c:pt>
                <c:pt idx="743">
                  <c:v>-0.11100769042960223</c:v>
                </c:pt>
                <c:pt idx="744">
                  <c:v>-0.23744201660159092</c:v>
                </c:pt>
                <c:pt idx="745">
                  <c:v>-0.22155761718738631</c:v>
                </c:pt>
                <c:pt idx="746">
                  <c:v>-0.17008972167960223</c:v>
                </c:pt>
                <c:pt idx="747">
                  <c:v>-7.3516845703210265E-2</c:v>
                </c:pt>
                <c:pt idx="748">
                  <c:v>-8.3999633789005657E-2</c:v>
                </c:pt>
                <c:pt idx="749">
                  <c:v>-0.15103149414059658</c:v>
                </c:pt>
                <c:pt idx="750">
                  <c:v>-0.27716064453119316</c:v>
                </c:pt>
                <c:pt idx="751">
                  <c:v>-0.39532470703119316</c:v>
                </c:pt>
                <c:pt idx="752">
                  <c:v>-0.19709777832039777</c:v>
                </c:pt>
                <c:pt idx="753">
                  <c:v>-0.2085418701171875</c:v>
                </c:pt>
                <c:pt idx="754">
                  <c:v>-0.28001403808599434</c:v>
                </c:pt>
                <c:pt idx="755">
                  <c:v>-0.16629028320321027</c:v>
                </c:pt>
                <c:pt idx="756">
                  <c:v>-0.2218780517578125</c:v>
                </c:pt>
                <c:pt idx="757">
                  <c:v>-0.20249938964840908</c:v>
                </c:pt>
                <c:pt idx="758">
                  <c:v>-0.1589813232421875</c:v>
                </c:pt>
                <c:pt idx="759">
                  <c:v>-0.14976501464840908</c:v>
                </c:pt>
                <c:pt idx="760">
                  <c:v>-0.16056823730460223</c:v>
                </c:pt>
                <c:pt idx="761">
                  <c:v>-0.25778198242178973</c:v>
                </c:pt>
                <c:pt idx="762">
                  <c:v>-0.24284362792960223</c:v>
                </c:pt>
                <c:pt idx="763">
                  <c:v>-0.21107482910159092</c:v>
                </c:pt>
                <c:pt idx="764">
                  <c:v>-0.26698303222659092</c:v>
                </c:pt>
                <c:pt idx="765">
                  <c:v>-0.45346069335940342</c:v>
                </c:pt>
                <c:pt idx="766">
                  <c:v>-0.44139099121099434</c:v>
                </c:pt>
                <c:pt idx="767">
                  <c:v>-0.20440673828119316</c:v>
                </c:pt>
                <c:pt idx="768">
                  <c:v>-0.3568878173828125</c:v>
                </c:pt>
                <c:pt idx="769">
                  <c:v>-0.30383300781238631</c:v>
                </c:pt>
                <c:pt idx="770">
                  <c:v>-0.34895324707039777</c:v>
                </c:pt>
                <c:pt idx="771">
                  <c:v>-0.22537231445321027</c:v>
                </c:pt>
                <c:pt idx="772">
                  <c:v>-0.36325073242178973</c:v>
                </c:pt>
                <c:pt idx="773">
                  <c:v>-0.21234130859380684</c:v>
                </c:pt>
                <c:pt idx="774">
                  <c:v>-0.19615173339840908</c:v>
                </c:pt>
                <c:pt idx="775">
                  <c:v>-0.43218994140619316</c:v>
                </c:pt>
                <c:pt idx="776">
                  <c:v>-0.25778198242178973</c:v>
                </c:pt>
                <c:pt idx="777">
                  <c:v>-0.37150573730460223</c:v>
                </c:pt>
                <c:pt idx="778">
                  <c:v>-0.30003356933599434</c:v>
                </c:pt>
                <c:pt idx="779">
                  <c:v>-0.2545928955078125</c:v>
                </c:pt>
                <c:pt idx="780">
                  <c:v>-0.32290649414059658</c:v>
                </c:pt>
                <c:pt idx="781">
                  <c:v>-0.38516235351559658</c:v>
                </c:pt>
                <c:pt idx="782">
                  <c:v>-0.28318786621099434</c:v>
                </c:pt>
                <c:pt idx="783">
                  <c:v>-0.35244750976559658</c:v>
                </c:pt>
                <c:pt idx="784">
                  <c:v>-0.44361877441400566</c:v>
                </c:pt>
                <c:pt idx="785">
                  <c:v>-0.38389587402340908</c:v>
                </c:pt>
                <c:pt idx="786">
                  <c:v>-0.3498992919921875</c:v>
                </c:pt>
                <c:pt idx="787">
                  <c:v>-0.4954071044921875</c:v>
                </c:pt>
                <c:pt idx="788">
                  <c:v>-0.2946319580078125</c:v>
                </c:pt>
                <c:pt idx="789">
                  <c:v>-0.27334594726559658</c:v>
                </c:pt>
                <c:pt idx="790">
                  <c:v>-0.3171844482421875</c:v>
                </c:pt>
                <c:pt idx="791">
                  <c:v>-0.44425964355460223</c:v>
                </c:pt>
                <c:pt idx="792">
                  <c:v>-0.38674926757821027</c:v>
                </c:pt>
                <c:pt idx="793">
                  <c:v>-0.23521423339840908</c:v>
                </c:pt>
                <c:pt idx="794">
                  <c:v>-0.1427764892578125</c:v>
                </c:pt>
                <c:pt idx="795">
                  <c:v>-0.23870849609380684</c:v>
                </c:pt>
                <c:pt idx="796">
                  <c:v>-0.20726013183599434</c:v>
                </c:pt>
                <c:pt idx="797">
                  <c:v>-0.31527709960940342</c:v>
                </c:pt>
                <c:pt idx="798">
                  <c:v>-0.4521942138671875</c:v>
                </c:pt>
                <c:pt idx="799">
                  <c:v>-0.29367065429678973</c:v>
                </c:pt>
                <c:pt idx="800">
                  <c:v>-0.31210327148440342</c:v>
                </c:pt>
                <c:pt idx="801">
                  <c:v>-0.23870849609380684</c:v>
                </c:pt>
                <c:pt idx="802">
                  <c:v>-0.3435516357421875</c:v>
                </c:pt>
                <c:pt idx="803">
                  <c:v>-0.3178253173828125</c:v>
                </c:pt>
                <c:pt idx="804">
                  <c:v>-0.29049682617178973</c:v>
                </c:pt>
                <c:pt idx="805">
                  <c:v>-0.29844665527340908</c:v>
                </c:pt>
                <c:pt idx="806">
                  <c:v>-0.47633361816400566</c:v>
                </c:pt>
                <c:pt idx="807">
                  <c:v>-0.39437866210940342</c:v>
                </c:pt>
                <c:pt idx="808">
                  <c:v>-0.40771484375</c:v>
                </c:pt>
                <c:pt idx="809">
                  <c:v>-0.34132385253900566</c:v>
                </c:pt>
                <c:pt idx="810">
                  <c:v>-0.50143432617178973</c:v>
                </c:pt>
                <c:pt idx="811">
                  <c:v>-0.42550659179678973</c:v>
                </c:pt>
                <c:pt idx="812">
                  <c:v>-0.38803100585940342</c:v>
                </c:pt>
                <c:pt idx="813">
                  <c:v>-0.51097106933599434</c:v>
                </c:pt>
                <c:pt idx="814">
                  <c:v>-0.38230895996099434</c:v>
                </c:pt>
                <c:pt idx="815">
                  <c:v>-0.38262939453119316</c:v>
                </c:pt>
                <c:pt idx="816">
                  <c:v>-0.6040496826171875</c:v>
                </c:pt>
                <c:pt idx="817">
                  <c:v>-0.56719970703119316</c:v>
                </c:pt>
                <c:pt idx="818">
                  <c:v>-0.43058776855460223</c:v>
                </c:pt>
                <c:pt idx="819">
                  <c:v>-0.39755249023440342</c:v>
                </c:pt>
                <c:pt idx="820">
                  <c:v>-0.42297363281238631</c:v>
                </c:pt>
                <c:pt idx="821">
                  <c:v>-0.40899658203119316</c:v>
                </c:pt>
                <c:pt idx="822">
                  <c:v>-0.47348022460940342</c:v>
                </c:pt>
                <c:pt idx="823">
                  <c:v>-0.57704162597659092</c:v>
                </c:pt>
                <c:pt idx="824">
                  <c:v>-0.50938415527340908</c:v>
                </c:pt>
                <c:pt idx="825">
                  <c:v>-0.46934509277340908</c:v>
                </c:pt>
                <c:pt idx="826">
                  <c:v>-0.45346069335940342</c:v>
                </c:pt>
                <c:pt idx="827">
                  <c:v>-0.44711303710940342</c:v>
                </c:pt>
                <c:pt idx="828">
                  <c:v>-0.58340454101559658</c:v>
                </c:pt>
                <c:pt idx="829">
                  <c:v>-0.59959411621099434</c:v>
                </c:pt>
                <c:pt idx="830">
                  <c:v>-0.57005310058599434</c:v>
                </c:pt>
                <c:pt idx="831">
                  <c:v>-0.49191284179678973</c:v>
                </c:pt>
                <c:pt idx="832">
                  <c:v>-0.37881469726559658</c:v>
                </c:pt>
                <c:pt idx="833">
                  <c:v>-0.42550659179678973</c:v>
                </c:pt>
                <c:pt idx="834">
                  <c:v>-0.51097106933599434</c:v>
                </c:pt>
                <c:pt idx="835">
                  <c:v>-0.46014404296880684</c:v>
                </c:pt>
                <c:pt idx="836">
                  <c:v>-0.38612365722659092</c:v>
                </c:pt>
                <c:pt idx="837">
                  <c:v>-0.4226531982421875</c:v>
                </c:pt>
                <c:pt idx="838">
                  <c:v>-0.59451293945321027</c:v>
                </c:pt>
                <c:pt idx="839">
                  <c:v>-0.59324645996099434</c:v>
                </c:pt>
                <c:pt idx="840">
                  <c:v>-0.530029296875</c:v>
                </c:pt>
                <c:pt idx="841">
                  <c:v>-0.46205139160159092</c:v>
                </c:pt>
                <c:pt idx="842">
                  <c:v>-0.40232849121099434</c:v>
                </c:pt>
                <c:pt idx="843">
                  <c:v>-0.64216613769539777</c:v>
                </c:pt>
                <c:pt idx="844">
                  <c:v>-0.46775817871099434</c:v>
                </c:pt>
                <c:pt idx="845">
                  <c:v>-0.56497192382821027</c:v>
                </c:pt>
                <c:pt idx="846">
                  <c:v>-0.58181762695321027</c:v>
                </c:pt>
                <c:pt idx="847">
                  <c:v>-0.60881042480460223</c:v>
                </c:pt>
                <c:pt idx="848">
                  <c:v>-0.71174621582039777</c:v>
                </c:pt>
                <c:pt idx="849">
                  <c:v>-0.62786865234380684</c:v>
                </c:pt>
                <c:pt idx="850">
                  <c:v>-0.41598510742178973</c:v>
                </c:pt>
                <c:pt idx="851">
                  <c:v>-0.53257751464840908</c:v>
                </c:pt>
                <c:pt idx="852">
                  <c:v>-0.57037353515619316</c:v>
                </c:pt>
                <c:pt idx="853">
                  <c:v>-0.56115722656238631</c:v>
                </c:pt>
                <c:pt idx="854">
                  <c:v>-0.50621032714840908</c:v>
                </c:pt>
                <c:pt idx="855">
                  <c:v>-0.53892517089840908</c:v>
                </c:pt>
                <c:pt idx="856">
                  <c:v>-0.54940795898440342</c:v>
                </c:pt>
                <c:pt idx="857">
                  <c:v>-0.4541015625</c:v>
                </c:pt>
                <c:pt idx="858">
                  <c:v>-0.58880615234380684</c:v>
                </c:pt>
                <c:pt idx="859">
                  <c:v>-0.60308837890619316</c:v>
                </c:pt>
                <c:pt idx="860">
                  <c:v>-0.46934509277340908</c:v>
                </c:pt>
                <c:pt idx="861">
                  <c:v>-0.69363403320321027</c:v>
                </c:pt>
                <c:pt idx="862">
                  <c:v>-0.74351501464840908</c:v>
                </c:pt>
                <c:pt idx="863">
                  <c:v>-0.55703735351559658</c:v>
                </c:pt>
                <c:pt idx="864">
                  <c:v>-0.68283081054678973</c:v>
                </c:pt>
                <c:pt idx="865">
                  <c:v>-0.59991455078119316</c:v>
                </c:pt>
                <c:pt idx="866">
                  <c:v>-0.61961364746099434</c:v>
                </c:pt>
                <c:pt idx="867">
                  <c:v>-0.72381591796880684</c:v>
                </c:pt>
                <c:pt idx="868">
                  <c:v>-0.61611938476559658</c:v>
                </c:pt>
                <c:pt idx="869">
                  <c:v>-0.66567993164059658</c:v>
                </c:pt>
                <c:pt idx="870">
                  <c:v>-0.64439392089840908</c:v>
                </c:pt>
                <c:pt idx="871">
                  <c:v>-0.70857238769539777</c:v>
                </c:pt>
                <c:pt idx="872">
                  <c:v>-0.61071777343738631</c:v>
                </c:pt>
                <c:pt idx="873">
                  <c:v>-0.75367736816400566</c:v>
                </c:pt>
                <c:pt idx="874">
                  <c:v>-0.7165069580078125</c:v>
                </c:pt>
                <c:pt idx="875">
                  <c:v>-0.70220947265619316</c:v>
                </c:pt>
                <c:pt idx="876">
                  <c:v>-0.72190856933599434</c:v>
                </c:pt>
                <c:pt idx="877">
                  <c:v>-0.72349548339840908</c:v>
                </c:pt>
                <c:pt idx="878">
                  <c:v>-0.75209045410159092</c:v>
                </c:pt>
                <c:pt idx="879">
                  <c:v>-0.80006408691400566</c:v>
                </c:pt>
                <c:pt idx="880">
                  <c:v>-0.714599609375</c:v>
                </c:pt>
                <c:pt idx="881">
                  <c:v>-0.73397827148440342</c:v>
                </c:pt>
                <c:pt idx="882">
                  <c:v>-0.68537902832039777</c:v>
                </c:pt>
                <c:pt idx="883">
                  <c:v>-0.64598083496099434</c:v>
                </c:pt>
                <c:pt idx="884">
                  <c:v>-0.73429870605460223</c:v>
                </c:pt>
                <c:pt idx="885">
                  <c:v>-0.75621032714840908</c:v>
                </c:pt>
                <c:pt idx="886">
                  <c:v>-0.73873901367178973</c:v>
                </c:pt>
                <c:pt idx="887">
                  <c:v>-0.92172241210940342</c:v>
                </c:pt>
                <c:pt idx="888">
                  <c:v>-0.74827575683599434</c:v>
                </c:pt>
                <c:pt idx="889">
                  <c:v>-0.91252136230460223</c:v>
                </c:pt>
                <c:pt idx="890">
                  <c:v>-0.72540283203119316</c:v>
                </c:pt>
                <c:pt idx="891">
                  <c:v>-0.8086395263671875</c:v>
                </c:pt>
                <c:pt idx="892">
                  <c:v>-0.65805053710940342</c:v>
                </c:pt>
                <c:pt idx="893">
                  <c:v>-0.86740112304678973</c:v>
                </c:pt>
                <c:pt idx="894">
                  <c:v>-0.69236755371099434</c:v>
                </c:pt>
                <c:pt idx="895">
                  <c:v>-0.70887756347659092</c:v>
                </c:pt>
                <c:pt idx="896">
                  <c:v>-0.69204711914059658</c:v>
                </c:pt>
                <c:pt idx="897">
                  <c:v>-0.79815673828119316</c:v>
                </c:pt>
                <c:pt idx="898">
                  <c:v>-0.89059448242178973</c:v>
                </c:pt>
                <c:pt idx="899">
                  <c:v>-0.7956085205078125</c:v>
                </c:pt>
                <c:pt idx="900">
                  <c:v>-0.80958557128900566</c:v>
                </c:pt>
                <c:pt idx="901">
                  <c:v>-0.90521240234380684</c:v>
                </c:pt>
                <c:pt idx="902">
                  <c:v>-0.77369689941400566</c:v>
                </c:pt>
                <c:pt idx="903">
                  <c:v>-0.80259704589840908</c:v>
                </c:pt>
                <c:pt idx="904">
                  <c:v>-0.78131103515619316</c:v>
                </c:pt>
                <c:pt idx="905">
                  <c:v>-0.86930847167960223</c:v>
                </c:pt>
                <c:pt idx="906">
                  <c:v>-0.7686004638671875</c:v>
                </c:pt>
                <c:pt idx="907">
                  <c:v>-0.8369140625</c:v>
                </c:pt>
                <c:pt idx="908">
                  <c:v>-0.95127868652340908</c:v>
                </c:pt>
                <c:pt idx="909">
                  <c:v>-0.93475341796880684</c:v>
                </c:pt>
                <c:pt idx="910">
                  <c:v>-0.71046447753900566</c:v>
                </c:pt>
                <c:pt idx="911">
                  <c:v>-0.91282653808599434</c:v>
                </c:pt>
                <c:pt idx="912">
                  <c:v>-0.9731903076171875</c:v>
                </c:pt>
                <c:pt idx="913">
                  <c:v>-0.77749633789059658</c:v>
                </c:pt>
                <c:pt idx="914">
                  <c:v>-1.0640563964844034</c:v>
                </c:pt>
                <c:pt idx="915">
                  <c:v>-0.90838623046880684</c:v>
                </c:pt>
                <c:pt idx="916">
                  <c:v>-0.91282653808599434</c:v>
                </c:pt>
                <c:pt idx="917">
                  <c:v>-0.83468627929678973</c:v>
                </c:pt>
                <c:pt idx="918">
                  <c:v>-0.85629272460940342</c:v>
                </c:pt>
                <c:pt idx="919">
                  <c:v>-1.0036926269532103</c:v>
                </c:pt>
                <c:pt idx="920">
                  <c:v>-1.0129089355467897</c:v>
                </c:pt>
                <c:pt idx="921">
                  <c:v>-1.0017852783203978</c:v>
                </c:pt>
                <c:pt idx="922">
                  <c:v>-0.88551330566400566</c:v>
                </c:pt>
                <c:pt idx="923">
                  <c:v>-0.95635986328119316</c:v>
                </c:pt>
                <c:pt idx="924">
                  <c:v>-1.0113220214844034</c:v>
                </c:pt>
                <c:pt idx="925">
                  <c:v>-1.0179901123046022</c:v>
                </c:pt>
                <c:pt idx="926">
                  <c:v>-1.0748443603515909</c:v>
                </c:pt>
                <c:pt idx="927">
                  <c:v>-1.0678558349609943</c:v>
                </c:pt>
                <c:pt idx="928">
                  <c:v>-1.0316467285155966</c:v>
                </c:pt>
                <c:pt idx="929">
                  <c:v>-1.1622161865234091</c:v>
                </c:pt>
                <c:pt idx="930">
                  <c:v>-1.0557861328123863</c:v>
                </c:pt>
                <c:pt idx="931">
                  <c:v>-0.9141082763671875</c:v>
                </c:pt>
                <c:pt idx="932">
                  <c:v>-0.99765014648440342</c:v>
                </c:pt>
                <c:pt idx="933">
                  <c:v>-1.1428375244140057</c:v>
                </c:pt>
                <c:pt idx="934">
                  <c:v>-1.1053466796873863</c:v>
                </c:pt>
                <c:pt idx="935">
                  <c:v>-0.97224426269539777</c:v>
                </c:pt>
                <c:pt idx="936">
                  <c:v>-0.9900360107421875</c:v>
                </c:pt>
                <c:pt idx="937">
                  <c:v>-0.916015625</c:v>
                </c:pt>
                <c:pt idx="938">
                  <c:v>-1.0719909667967897</c:v>
                </c:pt>
                <c:pt idx="939">
                  <c:v>-0.8645477294921875</c:v>
                </c:pt>
                <c:pt idx="940">
                  <c:v>-1.0122680664061932</c:v>
                </c:pt>
                <c:pt idx="941">
                  <c:v>-0.91220092773440342</c:v>
                </c:pt>
                <c:pt idx="942">
                  <c:v>-0.9963836669921875</c:v>
                </c:pt>
                <c:pt idx="943">
                  <c:v>-0.92172241210940342</c:v>
                </c:pt>
                <c:pt idx="944">
                  <c:v>-1.0684967041015909</c:v>
                </c:pt>
                <c:pt idx="945">
                  <c:v>-1.0160827636717897</c:v>
                </c:pt>
                <c:pt idx="946">
                  <c:v>-0.98812866210940342</c:v>
                </c:pt>
                <c:pt idx="947">
                  <c:v>-1.1345825195311932</c:v>
                </c:pt>
                <c:pt idx="948">
                  <c:v>-1.0557861328123863</c:v>
                </c:pt>
                <c:pt idx="949">
                  <c:v>-1.189208984375</c:v>
                </c:pt>
                <c:pt idx="950">
                  <c:v>-1.1660308837890057</c:v>
                </c:pt>
                <c:pt idx="951">
                  <c:v>-1.2365570068359943</c:v>
                </c:pt>
                <c:pt idx="952">
                  <c:v>-1.0576934814453978</c:v>
                </c:pt>
                <c:pt idx="953">
                  <c:v>-1.1472778320311932</c:v>
                </c:pt>
                <c:pt idx="954">
                  <c:v>-1.0557861328123863</c:v>
                </c:pt>
                <c:pt idx="955">
                  <c:v>-1.0977172851561932</c:v>
                </c:pt>
                <c:pt idx="956">
                  <c:v>-1.1018524169921875</c:v>
                </c:pt>
                <c:pt idx="957">
                  <c:v>-1.0618286132811932</c:v>
                </c:pt>
                <c:pt idx="958">
                  <c:v>-1.0694580078123863</c:v>
                </c:pt>
                <c:pt idx="959">
                  <c:v>-1.1393432617188068</c:v>
                </c:pt>
                <c:pt idx="960">
                  <c:v>-1.0129089355467897</c:v>
                </c:pt>
                <c:pt idx="961">
                  <c:v>-1.1822204589844034</c:v>
                </c:pt>
                <c:pt idx="962">
                  <c:v>-1.0716705322265909</c:v>
                </c:pt>
                <c:pt idx="963">
                  <c:v>-0.91505432128900566</c:v>
                </c:pt>
                <c:pt idx="964">
                  <c:v>-1.2079620361328125</c:v>
                </c:pt>
                <c:pt idx="965">
                  <c:v>-1.1215515136717897</c:v>
                </c:pt>
                <c:pt idx="966">
                  <c:v>-1.2778472900390057</c:v>
                </c:pt>
                <c:pt idx="967">
                  <c:v>-1.1549072265623863</c:v>
                </c:pt>
                <c:pt idx="968">
                  <c:v>-1.3204193115234091</c:v>
                </c:pt>
                <c:pt idx="969">
                  <c:v>-1.1278991699217897</c:v>
                </c:pt>
                <c:pt idx="970">
                  <c:v>-1.1488647460938068</c:v>
                </c:pt>
                <c:pt idx="971">
                  <c:v>-1.1212310791015909</c:v>
                </c:pt>
                <c:pt idx="972">
                  <c:v>-1.0735778808594034</c:v>
                </c:pt>
                <c:pt idx="973">
                  <c:v>-1.1984252929688068</c:v>
                </c:pt>
                <c:pt idx="974">
                  <c:v>-1.0618286132811932</c:v>
                </c:pt>
                <c:pt idx="975">
                  <c:v>-1.1142425537109943</c:v>
                </c:pt>
                <c:pt idx="976">
                  <c:v>-1.2829284667967897</c:v>
                </c:pt>
                <c:pt idx="977">
                  <c:v>-1.1876220703123863</c:v>
                </c:pt>
                <c:pt idx="978">
                  <c:v>-1.2718200683594034</c:v>
                </c:pt>
                <c:pt idx="979">
                  <c:v>-1.3807830810546022</c:v>
                </c:pt>
                <c:pt idx="980">
                  <c:v>-1.1113891601561932</c:v>
                </c:pt>
                <c:pt idx="981">
                  <c:v>-1.0144958496094034</c:v>
                </c:pt>
                <c:pt idx="982">
                  <c:v>-1.1752319335938068</c:v>
                </c:pt>
                <c:pt idx="983">
                  <c:v>-1.2775268554688068</c:v>
                </c:pt>
                <c:pt idx="984">
                  <c:v>-1.2629241943359943</c:v>
                </c:pt>
                <c:pt idx="985">
                  <c:v>-1.1949310302734091</c:v>
                </c:pt>
                <c:pt idx="986">
                  <c:v>-1.1669769287109943</c:v>
                </c:pt>
                <c:pt idx="987">
                  <c:v>-1.2479858398438068</c:v>
                </c:pt>
                <c:pt idx="988">
                  <c:v>-1.3019866943359943</c:v>
                </c:pt>
                <c:pt idx="989">
                  <c:v>-1.1603088378905966</c:v>
                </c:pt>
                <c:pt idx="990">
                  <c:v>-1.2492523193359943</c:v>
                </c:pt>
                <c:pt idx="991">
                  <c:v>-1.2695922851561932</c:v>
                </c:pt>
                <c:pt idx="992">
                  <c:v>-1.2050933837890057</c:v>
                </c:pt>
                <c:pt idx="993">
                  <c:v>-1.241943359375</c:v>
                </c:pt>
                <c:pt idx="994">
                  <c:v>-1.1031188964844034</c:v>
                </c:pt>
                <c:pt idx="995">
                  <c:v>-1.1507720947265909</c:v>
                </c:pt>
                <c:pt idx="996">
                  <c:v>-1.2749938964844034</c:v>
                </c:pt>
                <c:pt idx="997">
                  <c:v>-1.0707244873046022</c:v>
                </c:pt>
                <c:pt idx="998">
                  <c:v>-1.2908782958984091</c:v>
                </c:pt>
                <c:pt idx="999">
                  <c:v>-1.1952514648438068</c:v>
                </c:pt>
                <c:pt idx="1000">
                  <c:v>-1.1933441162109943</c:v>
                </c:pt>
                <c:pt idx="1001">
                  <c:v>-1.2921447753905966</c:v>
                </c:pt>
              </c:numCache>
            </c:numRef>
          </c:xVal>
          <c:yVal>
            <c:numRef>
              <c:f>Nitrite_2!$K$2:$K$1345</c:f>
              <c:numCache>
                <c:formatCode>General</c:formatCode>
                <c:ptCount val="1344"/>
                <c:pt idx="29">
                  <c:v>1469.3783471869954</c:v>
                </c:pt>
                <c:pt idx="30">
                  <c:v>1468.9591239547487</c:v>
                </c:pt>
                <c:pt idx="31">
                  <c:v>1468.4161680036652</c:v>
                </c:pt>
                <c:pt idx="32">
                  <c:v>1468.194928699807</c:v>
                </c:pt>
                <c:pt idx="33">
                  <c:v>1467.4578425379029</c:v>
                </c:pt>
                <c:pt idx="34">
                  <c:v>1467.0118101772455</c:v>
                </c:pt>
                <c:pt idx="35">
                  <c:v>1466.5595550449239</c:v>
                </c:pt>
                <c:pt idx="36">
                  <c:v>1466.0279810206962</c:v>
                </c:pt>
                <c:pt idx="37">
                  <c:v>1465.5626987288053</c:v>
                </c:pt>
                <c:pt idx="38">
                  <c:v>1465.2205393814268</c:v>
                </c:pt>
                <c:pt idx="39">
                  <c:v>1464.5669732247679</c:v>
                </c:pt>
                <c:pt idx="40">
                  <c:v>1464.0505245810266</c:v>
                </c:pt>
                <c:pt idx="41">
                  <c:v>1463.6507503123551</c:v>
                </c:pt>
                <c:pt idx="42">
                  <c:v>1462.9437604248092</c:v>
                </c:pt>
                <c:pt idx="43">
                  <c:v>1462.5733395752779</c:v>
                </c:pt>
                <c:pt idx="44">
                  <c:v>1462.1834839312073</c:v>
                </c:pt>
                <c:pt idx="45">
                  <c:v>1461.6285707283284</c:v>
                </c:pt>
                <c:pt idx="46">
                  <c:v>1461.3864838929785</c:v>
                </c:pt>
                <c:pt idx="47">
                  <c:v>1460.8683950870466</c:v>
                </c:pt>
                <c:pt idx="48">
                  <c:v>1460.1173005184082</c:v>
                </c:pt>
                <c:pt idx="49">
                  <c:v>1459.5760038316014</c:v>
                </c:pt>
                <c:pt idx="50">
                  <c:v>1458.900058973172</c:v>
                </c:pt>
                <c:pt idx="51">
                  <c:v>1458.5543343913178</c:v>
                </c:pt>
                <c:pt idx="52">
                  <c:v>1458.0630673176247</c:v>
                </c:pt>
                <c:pt idx="53">
                  <c:v>1457.5908846414713</c:v>
                </c:pt>
                <c:pt idx="54">
                  <c:v>1456.9383437238494</c:v>
                </c:pt>
                <c:pt idx="55">
                  <c:v>1456.5171416661515</c:v>
                </c:pt>
                <c:pt idx="56">
                  <c:v>1455.9518193028848</c:v>
                </c:pt>
                <c:pt idx="57">
                  <c:v>1455.2608119422569</c:v>
                </c:pt>
                <c:pt idx="58">
                  <c:v>1454.7683518377225</c:v>
                </c:pt>
                <c:pt idx="59">
                  <c:v>1454.0561096304705</c:v>
                </c:pt>
                <c:pt idx="60">
                  <c:v>1453.4873376566131</c:v>
                </c:pt>
                <c:pt idx="61">
                  <c:v>1453.0571652389986</c:v>
                </c:pt>
                <c:pt idx="62">
                  <c:v>1452.4149681268689</c:v>
                </c:pt>
                <c:pt idx="63">
                  <c:v>1452.1281431798386</c:v>
                </c:pt>
                <c:pt idx="64">
                  <c:v>1451.1938456389735</c:v>
                </c:pt>
                <c:pt idx="65">
                  <c:v>1450.9632985854073</c:v>
                </c:pt>
                <c:pt idx="66">
                  <c:v>1450.3709650398591</c:v>
                </c:pt>
                <c:pt idx="67">
                  <c:v>1449.9521330440418</c:v>
                </c:pt>
                <c:pt idx="68">
                  <c:v>1449.6029245047491</c:v>
                </c:pt>
                <c:pt idx="69">
                  <c:v>1448.911995212331</c:v>
                </c:pt>
                <c:pt idx="70">
                  <c:v>1448.1405227967521</c:v>
                </c:pt>
                <c:pt idx="71">
                  <c:v>1447.7776085922758</c:v>
                </c:pt>
                <c:pt idx="72">
                  <c:v>1447.0426315437194</c:v>
                </c:pt>
                <c:pt idx="73">
                  <c:v>1446.3340824412924</c:v>
                </c:pt>
                <c:pt idx="74">
                  <c:v>1445.5106461556647</c:v>
                </c:pt>
                <c:pt idx="75">
                  <c:v>1444.9426901472705</c:v>
                </c:pt>
                <c:pt idx="76">
                  <c:v>1444.3682890562243</c:v>
                </c:pt>
                <c:pt idx="77">
                  <c:v>1443.8952322535458</c:v>
                </c:pt>
                <c:pt idx="78">
                  <c:v>1443.5299340370836</c:v>
                </c:pt>
                <c:pt idx="79">
                  <c:v>1442.7557138412747</c:v>
                </c:pt>
                <c:pt idx="80">
                  <c:v>1442.1559904241572</c:v>
                </c:pt>
                <c:pt idx="81">
                  <c:v>1441.528301613956</c:v>
                </c:pt>
                <c:pt idx="82">
                  <c:v>1440.7185871467736</c:v>
                </c:pt>
                <c:pt idx="83">
                  <c:v>1440.1396165236381</c:v>
                </c:pt>
                <c:pt idx="84">
                  <c:v>1439.5134714744866</c:v>
                </c:pt>
                <c:pt idx="85">
                  <c:v>1439.1005478259692</c:v>
                </c:pt>
                <c:pt idx="86">
                  <c:v>1437.8281596383163</c:v>
                </c:pt>
                <c:pt idx="87">
                  <c:v>1437.5115535685584</c:v>
                </c:pt>
                <c:pt idx="88">
                  <c:v>1437.2575038329383</c:v>
                </c:pt>
                <c:pt idx="89">
                  <c:v>1436.0796633274913</c:v>
                </c:pt>
                <c:pt idx="90">
                  <c:v>1435.592755462158</c:v>
                </c:pt>
                <c:pt idx="91">
                  <c:v>1435.0372078484859</c:v>
                </c:pt>
                <c:pt idx="92">
                  <c:v>1434.279523907793</c:v>
                </c:pt>
                <c:pt idx="93">
                  <c:v>1433.5675135439824</c:v>
                </c:pt>
                <c:pt idx="94">
                  <c:v>1432.7867127043146</c:v>
                </c:pt>
                <c:pt idx="95">
                  <c:v>1432.1603941637111</c:v>
                </c:pt>
                <c:pt idx="96">
                  <c:v>1431.4618296889487</c:v>
                </c:pt>
                <c:pt idx="97">
                  <c:v>1431.1057253650542</c:v>
                </c:pt>
                <c:pt idx="98">
                  <c:v>1430.2069014088388</c:v>
                </c:pt>
                <c:pt idx="99">
                  <c:v>1429.14680141335</c:v>
                </c:pt>
                <c:pt idx="100">
                  <c:v>1428.4272567880064</c:v>
                </c:pt>
                <c:pt idx="101">
                  <c:v>1427.9677715442326</c:v>
                </c:pt>
                <c:pt idx="102">
                  <c:v>1426.9155852861411</c:v>
                </c:pt>
                <c:pt idx="103">
                  <c:v>1426.3416091793749</c:v>
                </c:pt>
                <c:pt idx="104">
                  <c:v>1425.9167134080772</c:v>
                </c:pt>
                <c:pt idx="105">
                  <c:v>1425.0300337926697</c:v>
                </c:pt>
                <c:pt idx="106">
                  <c:v>1424.3952342785235</c:v>
                </c:pt>
                <c:pt idx="107">
                  <c:v>1423.8854043137883</c:v>
                </c:pt>
                <c:pt idx="108">
                  <c:v>1422.9305145149719</c:v>
                </c:pt>
                <c:pt idx="109">
                  <c:v>1422.1978456320899</c:v>
                </c:pt>
                <c:pt idx="110">
                  <c:v>1421.1118369096523</c:v>
                </c:pt>
                <c:pt idx="111">
                  <c:v>1420.6404678703393</c:v>
                </c:pt>
                <c:pt idx="112">
                  <c:v>1419.5542102277986</c:v>
                </c:pt>
                <c:pt idx="113">
                  <c:v>1419.0558285997408</c:v>
                </c:pt>
                <c:pt idx="114">
                  <c:v>1418.2815941158274</c:v>
                </c:pt>
                <c:pt idx="115">
                  <c:v>1417.3528469679823</c:v>
                </c:pt>
                <c:pt idx="116">
                  <c:v>1416.793819970238</c:v>
                </c:pt>
                <c:pt idx="117">
                  <c:v>1415.7840109282606</c:v>
                </c:pt>
                <c:pt idx="118">
                  <c:v>1415.2152063274004</c:v>
                </c:pt>
                <c:pt idx="119">
                  <c:v>1414.3819931987316</c:v>
                </c:pt>
                <c:pt idx="120">
                  <c:v>1413.5544691550042</c:v>
                </c:pt>
                <c:pt idx="121">
                  <c:v>1412.4463835944196</c:v>
                </c:pt>
                <c:pt idx="122">
                  <c:v>1411.6068494232291</c:v>
                </c:pt>
                <c:pt idx="123">
                  <c:v>1410.7265030953515</c:v>
                </c:pt>
                <c:pt idx="124">
                  <c:v>1409.7606377671855</c:v>
                </c:pt>
                <c:pt idx="125">
                  <c:v>1409.0627376541627</c:v>
                </c:pt>
                <c:pt idx="126">
                  <c:v>1408.1885663245978</c:v>
                </c:pt>
                <c:pt idx="127">
                  <c:v>1407.2934758978934</c:v>
                </c:pt>
                <c:pt idx="128">
                  <c:v>1406.6106813180681</c:v>
                </c:pt>
                <c:pt idx="129">
                  <c:v>1405.3657178288415</c:v>
                </c:pt>
                <c:pt idx="130">
                  <c:v>1404.7152751367018</c:v>
                </c:pt>
                <c:pt idx="131">
                  <c:v>1403.6170788177571</c:v>
                </c:pt>
                <c:pt idx="132">
                  <c:v>1402.6994917373668</c:v>
                </c:pt>
                <c:pt idx="133">
                  <c:v>1402.226981637644</c:v>
                </c:pt>
                <c:pt idx="134">
                  <c:v>1401.2904958755373</c:v>
                </c:pt>
                <c:pt idx="135">
                  <c:v>1399.7704106546817</c:v>
                </c:pt>
                <c:pt idx="136">
                  <c:v>1399.1204303602419</c:v>
                </c:pt>
                <c:pt idx="137">
                  <c:v>1398.6623877685727</c:v>
                </c:pt>
                <c:pt idx="138">
                  <c:v>1397.973696172123</c:v>
                </c:pt>
                <c:pt idx="139">
                  <c:v>1397.039520041729</c:v>
                </c:pt>
                <c:pt idx="140">
                  <c:v>1396.2807098510798</c:v>
                </c:pt>
                <c:pt idx="141">
                  <c:v>1395.264064949946</c:v>
                </c:pt>
                <c:pt idx="142">
                  <c:v>1394.1506744059411</c:v>
                </c:pt>
                <c:pt idx="143">
                  <c:v>1392.8780921011482</c:v>
                </c:pt>
                <c:pt idx="144">
                  <c:v>1392.0777240530601</c:v>
                </c:pt>
                <c:pt idx="145">
                  <c:v>1390.799641970088</c:v>
                </c:pt>
                <c:pt idx="146">
                  <c:v>1389.6770248571681</c:v>
                </c:pt>
                <c:pt idx="147">
                  <c:v>1388.9006501453848</c:v>
                </c:pt>
                <c:pt idx="148">
                  <c:v>1387.9218868316175</c:v>
                </c:pt>
                <c:pt idx="149">
                  <c:v>1386.711813058748</c:v>
                </c:pt>
                <c:pt idx="150">
                  <c:v>1385.6746894448474</c:v>
                </c:pt>
                <c:pt idx="151">
                  <c:v>1384.963955268151</c:v>
                </c:pt>
                <c:pt idx="152">
                  <c:v>1383.4251872727646</c:v>
                </c:pt>
                <c:pt idx="153">
                  <c:v>1382.2243253548377</c:v>
                </c:pt>
                <c:pt idx="154">
                  <c:v>1381.4626455717726</c:v>
                </c:pt>
                <c:pt idx="155">
                  <c:v>1380.5307686922874</c:v>
                </c:pt>
                <c:pt idx="156">
                  <c:v>1379.7004784493292</c:v>
                </c:pt>
                <c:pt idx="157">
                  <c:v>1378.0059950491577</c:v>
                </c:pt>
                <c:pt idx="158">
                  <c:v>1377.2264026295434</c:v>
                </c:pt>
                <c:pt idx="159">
                  <c:v>1376.0902113800926</c:v>
                </c:pt>
                <c:pt idx="160">
                  <c:v>1375.2730219264856</c:v>
                </c:pt>
                <c:pt idx="161">
                  <c:v>1374.0591252335564</c:v>
                </c:pt>
                <c:pt idx="162">
                  <c:v>1373.0148902779906</c:v>
                </c:pt>
                <c:pt idx="163">
                  <c:v>1371.9749513396823</c:v>
                </c:pt>
                <c:pt idx="164">
                  <c:v>1370.4276024584888</c:v>
                </c:pt>
                <c:pt idx="165">
                  <c:v>1369.1468416234434</c:v>
                </c:pt>
                <c:pt idx="166">
                  <c:v>1368.5825845026191</c:v>
                </c:pt>
                <c:pt idx="167">
                  <c:v>1367.6861745418969</c:v>
                </c:pt>
                <c:pt idx="168">
                  <c:v>1366.5772714285404</c:v>
                </c:pt>
                <c:pt idx="169">
                  <c:v>1364.8671970289863</c:v>
                </c:pt>
                <c:pt idx="170">
                  <c:v>1363.3809596075507</c:v>
                </c:pt>
                <c:pt idx="171">
                  <c:v>1362.5159910512862</c:v>
                </c:pt>
                <c:pt idx="172">
                  <c:v>1361.6169533089599</c:v>
                </c:pt>
                <c:pt idx="173">
                  <c:v>1360.1228258602416</c:v>
                </c:pt>
                <c:pt idx="174">
                  <c:v>1359.3349280914433</c:v>
                </c:pt>
                <c:pt idx="175">
                  <c:v>1357.5812909884992</c:v>
                </c:pt>
                <c:pt idx="176">
                  <c:v>1356.4493967326023</c:v>
                </c:pt>
                <c:pt idx="177">
                  <c:v>1355.1020145895973</c:v>
                </c:pt>
                <c:pt idx="178">
                  <c:v>1353.7441566905495</c:v>
                </c:pt>
                <c:pt idx="179">
                  <c:v>1352.368215372225</c:v>
                </c:pt>
                <c:pt idx="180">
                  <c:v>1351.0198574824899</c:v>
                </c:pt>
                <c:pt idx="181">
                  <c:v>1349.9903824255366</c:v>
                </c:pt>
                <c:pt idx="182">
                  <c:v>1348.4867733164572</c:v>
                </c:pt>
                <c:pt idx="183">
                  <c:v>1347.5885635886843</c:v>
                </c:pt>
                <c:pt idx="184">
                  <c:v>1345.9744351790616</c:v>
                </c:pt>
                <c:pt idx="185">
                  <c:v>1345.1876594736609</c:v>
                </c:pt>
                <c:pt idx="186">
                  <c:v>1343.5869361272612</c:v>
                </c:pt>
                <c:pt idx="187">
                  <c:v>1342.2769908606012</c:v>
                </c:pt>
                <c:pt idx="188">
                  <c:v>1339.8467409522411</c:v>
                </c:pt>
                <c:pt idx="189">
                  <c:v>1339.036874148286</c:v>
                </c:pt>
                <c:pt idx="190">
                  <c:v>1337.2149132748227</c:v>
                </c:pt>
                <c:pt idx="191">
                  <c:v>1336.3656397495001</c:v>
                </c:pt>
                <c:pt idx="192">
                  <c:v>1335.0253479641406</c:v>
                </c:pt>
                <c:pt idx="193">
                  <c:v>1333.6266155816193</c:v>
                </c:pt>
                <c:pt idx="194">
                  <c:v>1332.201863335609</c:v>
                </c:pt>
                <c:pt idx="195">
                  <c:v>1330.3558922500411</c:v>
                </c:pt>
                <c:pt idx="196">
                  <c:v>1329.3724635224171</c:v>
                </c:pt>
                <c:pt idx="197">
                  <c:v>1327.3819529762227</c:v>
                </c:pt>
                <c:pt idx="198">
                  <c:v>1326.4721856094227</c:v>
                </c:pt>
                <c:pt idx="199">
                  <c:v>1325.1048818238974</c:v>
                </c:pt>
                <c:pt idx="200">
                  <c:v>1323.0242253833237</c:v>
                </c:pt>
                <c:pt idx="201">
                  <c:v>1321.4934034124892</c:v>
                </c:pt>
                <c:pt idx="202">
                  <c:v>1319.8260782365637</c:v>
                </c:pt>
                <c:pt idx="203">
                  <c:v>1318.1828476502067</c:v>
                </c:pt>
                <c:pt idx="204">
                  <c:v>1316.5578593165842</c:v>
                </c:pt>
                <c:pt idx="205">
                  <c:v>1315.1076413403298</c:v>
                </c:pt>
                <c:pt idx="206">
                  <c:v>1313.7073346039062</c:v>
                </c:pt>
                <c:pt idx="207">
                  <c:v>1311.5592213509792</c:v>
                </c:pt>
                <c:pt idx="208">
                  <c:v>1309.1194055296485</c:v>
                </c:pt>
                <c:pt idx="209">
                  <c:v>1307.3582801816021</c:v>
                </c:pt>
                <c:pt idx="210">
                  <c:v>1306.4947769174366</c:v>
                </c:pt>
                <c:pt idx="211">
                  <c:v>1304.6337211851378</c:v>
                </c:pt>
                <c:pt idx="212">
                  <c:v>1303.7085635127116</c:v>
                </c:pt>
                <c:pt idx="213">
                  <c:v>1301.6210545174424</c:v>
                </c:pt>
                <c:pt idx="214">
                  <c:v>1300.1664511849724</c:v>
                </c:pt>
                <c:pt idx="215">
                  <c:v>1297.7138084832984</c:v>
                </c:pt>
                <c:pt idx="216">
                  <c:v>1295.3650367455489</c:v>
                </c:pt>
                <c:pt idx="217">
                  <c:v>1294.0229133241412</c:v>
                </c:pt>
                <c:pt idx="218">
                  <c:v>1292.1661636841288</c:v>
                </c:pt>
                <c:pt idx="219">
                  <c:v>1290.8352585226182</c:v>
                </c:pt>
                <c:pt idx="220">
                  <c:v>1289.4427481062651</c:v>
                </c:pt>
                <c:pt idx="221">
                  <c:v>1287.219675576554</c:v>
                </c:pt>
                <c:pt idx="222">
                  <c:v>1284.8605275230177</c:v>
                </c:pt>
                <c:pt idx="223">
                  <c:v>1283.3408405456923</c:v>
                </c:pt>
                <c:pt idx="224">
                  <c:v>1281.442742672235</c:v>
                </c:pt>
                <c:pt idx="225">
                  <c:v>1279.3369669610502</c:v>
                </c:pt>
                <c:pt idx="226">
                  <c:v>1278.3295021609881</c:v>
                </c:pt>
                <c:pt idx="227">
                  <c:v>1275.6748057454292</c:v>
                </c:pt>
                <c:pt idx="228">
                  <c:v>1273.2229282054882</c:v>
                </c:pt>
                <c:pt idx="229">
                  <c:v>1270.7199616196549</c:v>
                </c:pt>
                <c:pt idx="230">
                  <c:v>1268.9690256543211</c:v>
                </c:pt>
                <c:pt idx="231">
                  <c:v>1268.1196356615676</c:v>
                </c:pt>
                <c:pt idx="232">
                  <c:v>1264.7794592477292</c:v>
                </c:pt>
                <c:pt idx="233">
                  <c:v>1262.4595220242716</c:v>
                </c:pt>
                <c:pt idx="234">
                  <c:v>1260.5501176987029</c:v>
                </c:pt>
                <c:pt idx="235">
                  <c:v>1258.4674526334218</c:v>
                </c:pt>
                <c:pt idx="236">
                  <c:v>1256.2934285495153</c:v>
                </c:pt>
                <c:pt idx="237">
                  <c:v>1254.1757792606763</c:v>
                </c:pt>
                <c:pt idx="238">
                  <c:v>1252.3865771049541</c:v>
                </c:pt>
                <c:pt idx="239">
                  <c:v>1249.5188650318794</c:v>
                </c:pt>
                <c:pt idx="240">
                  <c:v>1248.6338491857296</c:v>
                </c:pt>
                <c:pt idx="241">
                  <c:v>1246.6735540598934</c:v>
                </c:pt>
                <c:pt idx="242">
                  <c:v>1244.5406041572878</c:v>
                </c:pt>
                <c:pt idx="243">
                  <c:v>1242.231635688179</c:v>
                </c:pt>
                <c:pt idx="244">
                  <c:v>1240.0762401989537</c:v>
                </c:pt>
                <c:pt idx="245">
                  <c:v>1236.292556121638</c:v>
                </c:pt>
                <c:pt idx="246">
                  <c:v>1233.320560350367</c:v>
                </c:pt>
                <c:pt idx="247">
                  <c:v>1232.2491615440867</c:v>
                </c:pt>
                <c:pt idx="248">
                  <c:v>1229.4340541549511</c:v>
                </c:pt>
                <c:pt idx="249">
                  <c:v>1227.1799616617943</c:v>
                </c:pt>
                <c:pt idx="250">
                  <c:v>1223.8524443312126</c:v>
                </c:pt>
                <c:pt idx="251">
                  <c:v>1221.3841549875333</c:v>
                </c:pt>
                <c:pt idx="252">
                  <c:v>1218.9984740203818</c:v>
                </c:pt>
                <c:pt idx="253">
                  <c:v>1217.027193688069</c:v>
                </c:pt>
                <c:pt idx="254">
                  <c:v>1213.5118067000747</c:v>
                </c:pt>
                <c:pt idx="255">
                  <c:v>1211.1318307312565</c:v>
                </c:pt>
                <c:pt idx="256">
                  <c:v>1208.9769118750073</c:v>
                </c:pt>
                <c:pt idx="257">
                  <c:v>1206.2035702770654</c:v>
                </c:pt>
                <c:pt idx="258">
                  <c:v>1203.1565366198724</c:v>
                </c:pt>
                <c:pt idx="259">
                  <c:v>1199.9593625450905</c:v>
                </c:pt>
                <c:pt idx="260">
                  <c:v>1197.3712127647841</c:v>
                </c:pt>
                <c:pt idx="261">
                  <c:v>1193.5257282153993</c:v>
                </c:pt>
                <c:pt idx="262">
                  <c:v>1190.5608364809921</c:v>
                </c:pt>
                <c:pt idx="263">
                  <c:v>1187.9959419088286</c:v>
                </c:pt>
                <c:pt idx="264">
                  <c:v>1186.175316775089</c:v>
                </c:pt>
                <c:pt idx="265">
                  <c:v>1182.325121568332</c:v>
                </c:pt>
                <c:pt idx="266">
                  <c:v>1181.2146805822902</c:v>
                </c:pt>
                <c:pt idx="267">
                  <c:v>1178.2230131374299</c:v>
                </c:pt>
                <c:pt idx="268">
                  <c:v>1174.4625716557657</c:v>
                </c:pt>
                <c:pt idx="269">
                  <c:v>1171.9042089901723</c:v>
                </c:pt>
                <c:pt idx="270">
                  <c:v>1169.1739127667181</c:v>
                </c:pt>
                <c:pt idx="271">
                  <c:v>1164.0607694329915</c:v>
                </c:pt>
                <c:pt idx="272">
                  <c:v>1160.0725173641777</c:v>
                </c:pt>
                <c:pt idx="273">
                  <c:v>1159.7059533174033</c:v>
                </c:pt>
                <c:pt idx="274">
                  <c:v>1153.6929503756037</c:v>
                </c:pt>
                <c:pt idx="275">
                  <c:v>1151.5085729336654</c:v>
                </c:pt>
                <c:pt idx="276">
                  <c:v>1146.6981136493362</c:v>
                </c:pt>
                <c:pt idx="277">
                  <c:v>1142.5786977802697</c:v>
                </c:pt>
                <c:pt idx="278">
                  <c:v>1139.1303946318703</c:v>
                </c:pt>
                <c:pt idx="279">
                  <c:v>1137.1495420291806</c:v>
                </c:pt>
                <c:pt idx="280">
                  <c:v>1134.0035752036245</c:v>
                </c:pt>
                <c:pt idx="281">
                  <c:v>1128.4286822867559</c:v>
                </c:pt>
                <c:pt idx="282">
                  <c:v>1126.381121743884</c:v>
                </c:pt>
                <c:pt idx="283">
                  <c:v>1122.4490578617294</c:v>
                </c:pt>
                <c:pt idx="284">
                  <c:v>1118.2180423130021</c:v>
                </c:pt>
                <c:pt idx="285">
                  <c:v>1117.5605692114573</c:v>
                </c:pt>
                <c:pt idx="286">
                  <c:v>1112.9668578550425</c:v>
                </c:pt>
                <c:pt idx="287">
                  <c:v>1108.03940100259</c:v>
                </c:pt>
                <c:pt idx="288">
                  <c:v>1105.6699683482975</c:v>
                </c:pt>
                <c:pt idx="289">
                  <c:v>1100.2827097709107</c:v>
                </c:pt>
                <c:pt idx="290">
                  <c:v>1097.3169737935968</c:v>
                </c:pt>
                <c:pt idx="291">
                  <c:v>1092.0154095805324</c:v>
                </c:pt>
                <c:pt idx="292">
                  <c:v>1090.1072572076616</c:v>
                </c:pt>
                <c:pt idx="293">
                  <c:v>1083.5644044996163</c:v>
                </c:pt>
                <c:pt idx="294">
                  <c:v>1080.8347977018061</c:v>
                </c:pt>
                <c:pt idx="295">
                  <c:v>1074.6197253751116</c:v>
                </c:pt>
                <c:pt idx="296">
                  <c:v>1071.5570747195547</c:v>
                </c:pt>
                <c:pt idx="297">
                  <c:v>1067.312599805063</c:v>
                </c:pt>
                <c:pt idx="298">
                  <c:v>1065.4977259470629</c:v>
                </c:pt>
                <c:pt idx="299">
                  <c:v>1057.6341285917488</c:v>
                </c:pt>
                <c:pt idx="300">
                  <c:v>1056.1812716029001</c:v>
                </c:pt>
                <c:pt idx="301">
                  <c:v>1052.3251952773351</c:v>
                </c:pt>
                <c:pt idx="302">
                  <c:v>1047.9104804254857</c:v>
                </c:pt>
                <c:pt idx="303">
                  <c:v>1042.0046815809785</c:v>
                </c:pt>
                <c:pt idx="304">
                  <c:v>1040.2458830335447</c:v>
                </c:pt>
                <c:pt idx="305">
                  <c:v>1031.2898549863366</c:v>
                </c:pt>
                <c:pt idx="306">
                  <c:v>1027.2749656728643</c:v>
                </c:pt>
                <c:pt idx="307">
                  <c:v>1022.8135393551775</c:v>
                </c:pt>
                <c:pt idx="308">
                  <c:v>1015.3765724304477</c:v>
                </c:pt>
                <c:pt idx="309">
                  <c:v>1010.4921270178223</c:v>
                </c:pt>
                <c:pt idx="310">
                  <c:v>1006.950165358297</c:v>
                </c:pt>
                <c:pt idx="311">
                  <c:v>1002.4960429370083</c:v>
                </c:pt>
                <c:pt idx="312">
                  <c:v>997.42489336975086</c:v>
                </c:pt>
                <c:pt idx="313">
                  <c:v>991.49696284650668</c:v>
                </c:pt>
                <c:pt idx="314">
                  <c:v>985.35418552737917</c:v>
                </c:pt>
                <c:pt idx="315">
                  <c:v>980.10181310947246</c:v>
                </c:pt>
                <c:pt idx="316">
                  <c:v>973.36880209005938</c:v>
                </c:pt>
                <c:pt idx="317">
                  <c:v>969.8992290197674</c:v>
                </c:pt>
                <c:pt idx="318">
                  <c:v>962.03878929024995</c:v>
                </c:pt>
                <c:pt idx="319">
                  <c:v>955.7273744601049</c:v>
                </c:pt>
                <c:pt idx="320">
                  <c:v>952.07304911271024</c:v>
                </c:pt>
                <c:pt idx="321">
                  <c:v>944.38603538654365</c:v>
                </c:pt>
                <c:pt idx="322">
                  <c:v>941.35185712301768</c:v>
                </c:pt>
                <c:pt idx="323">
                  <c:v>935.52183280848658</c:v>
                </c:pt>
                <c:pt idx="324">
                  <c:v>928.67090127585288</c:v>
                </c:pt>
                <c:pt idx="325">
                  <c:v>923.55803119296979</c:v>
                </c:pt>
                <c:pt idx="326">
                  <c:v>914.75889033232249</c:v>
                </c:pt>
                <c:pt idx="327">
                  <c:v>910.55207048738941</c:v>
                </c:pt>
                <c:pt idx="328">
                  <c:v>903.90818909251618</c:v>
                </c:pt>
                <c:pt idx="329">
                  <c:v>897.20941647048198</c:v>
                </c:pt>
                <c:pt idx="330">
                  <c:v>892.04576698967696</c:v>
                </c:pt>
                <c:pt idx="331">
                  <c:v>885.57155114732313</c:v>
                </c:pt>
                <c:pt idx="332">
                  <c:v>874.10756645110973</c:v>
                </c:pt>
                <c:pt idx="333">
                  <c:v>874.54450552445098</c:v>
                </c:pt>
                <c:pt idx="334">
                  <c:v>864.29369064255991</c:v>
                </c:pt>
                <c:pt idx="335">
                  <c:v>850.05282143165437</c:v>
                </c:pt>
                <c:pt idx="336">
                  <c:v>849.25266853474454</c:v>
                </c:pt>
                <c:pt idx="337">
                  <c:v>844.75646893877922</c:v>
                </c:pt>
                <c:pt idx="338">
                  <c:v>838.57392950227006</c:v>
                </c:pt>
                <c:pt idx="339">
                  <c:v>826.64752894165849</c:v>
                </c:pt>
                <c:pt idx="340">
                  <c:v>817.56913633554166</c:v>
                </c:pt>
                <c:pt idx="341">
                  <c:v>811.92426880922187</c:v>
                </c:pt>
                <c:pt idx="342">
                  <c:v>808.35061099162465</c:v>
                </c:pt>
                <c:pt idx="343">
                  <c:v>797.71934411182565</c:v>
                </c:pt>
                <c:pt idx="344">
                  <c:v>787.46477063448128</c:v>
                </c:pt>
                <c:pt idx="345">
                  <c:v>781.76299834077258</c:v>
                </c:pt>
                <c:pt idx="346">
                  <c:v>768.47511506964565</c:v>
                </c:pt>
                <c:pt idx="347">
                  <c:v>767.8629385234799</c:v>
                </c:pt>
                <c:pt idx="348">
                  <c:v>754.08471745387578</c:v>
                </c:pt>
                <c:pt idx="349">
                  <c:v>754.83803450076311</c:v>
                </c:pt>
                <c:pt idx="350">
                  <c:v>742.76791297487227</c:v>
                </c:pt>
                <c:pt idx="351">
                  <c:v>735.28279731499833</c:v>
                </c:pt>
                <c:pt idx="352">
                  <c:v>730.82613225527041</c:v>
                </c:pt>
                <c:pt idx="353">
                  <c:v>720.72620551901105</c:v>
                </c:pt>
                <c:pt idx="354">
                  <c:v>710.5669224166885</c:v>
                </c:pt>
                <c:pt idx="355">
                  <c:v>704.21195362442188</c:v>
                </c:pt>
                <c:pt idx="356">
                  <c:v>698.8358804513673</c:v>
                </c:pt>
                <c:pt idx="357">
                  <c:v>697.08854987092411</c:v>
                </c:pt>
                <c:pt idx="358">
                  <c:v>683.47887523568738</c:v>
                </c:pt>
                <c:pt idx="359">
                  <c:v>668.48833808174254</c:v>
                </c:pt>
                <c:pt idx="360">
                  <c:v>661.39609237963577</c:v>
                </c:pt>
                <c:pt idx="361">
                  <c:v>647.87152460677135</c:v>
                </c:pt>
                <c:pt idx="362">
                  <c:v>633.84571528699598</c:v>
                </c:pt>
                <c:pt idx="363">
                  <c:v>627.78791520151481</c:v>
                </c:pt>
                <c:pt idx="364">
                  <c:v>616.40025257501577</c:v>
                </c:pt>
                <c:pt idx="365">
                  <c:v>606.46666776418783</c:v>
                </c:pt>
                <c:pt idx="366">
                  <c:v>593.69732130249361</c:v>
                </c:pt>
                <c:pt idx="367">
                  <c:v>592.98088293826095</c:v>
                </c:pt>
                <c:pt idx="368">
                  <c:v>579.66150273461574</c:v>
                </c:pt>
                <c:pt idx="369">
                  <c:v>567.0414637454154</c:v>
                </c:pt>
                <c:pt idx="370">
                  <c:v>561.99104208895574</c:v>
                </c:pt>
                <c:pt idx="371">
                  <c:v>559.87077116148782</c:v>
                </c:pt>
                <c:pt idx="372">
                  <c:v>540.00526825873203</c:v>
                </c:pt>
                <c:pt idx="373">
                  <c:v>530.95757527220474</c:v>
                </c:pt>
                <c:pt idx="374">
                  <c:v>523.58833284228024</c:v>
                </c:pt>
                <c:pt idx="375">
                  <c:v>520.25969442843075</c:v>
                </c:pt>
                <c:pt idx="376">
                  <c:v>509.69666864807419</c:v>
                </c:pt>
                <c:pt idx="377">
                  <c:v>500.2823850875194</c:v>
                </c:pt>
                <c:pt idx="378">
                  <c:v>484.84130914570716</c:v>
                </c:pt>
                <c:pt idx="379">
                  <c:v>484.11825574929668</c:v>
                </c:pt>
                <c:pt idx="380">
                  <c:v>472.16842063255154</c:v>
                </c:pt>
                <c:pt idx="381">
                  <c:v>468.69676557596046</c:v>
                </c:pt>
                <c:pt idx="382">
                  <c:v>447.1357749080679</c:v>
                </c:pt>
                <c:pt idx="383">
                  <c:v>444.57285091849843</c:v>
                </c:pt>
                <c:pt idx="384">
                  <c:v>434.27036378445774</c:v>
                </c:pt>
                <c:pt idx="385">
                  <c:v>417.6742558718858</c:v>
                </c:pt>
                <c:pt idx="386">
                  <c:v>411.45716538537226</c:v>
                </c:pt>
                <c:pt idx="387">
                  <c:v>396.60373370038013</c:v>
                </c:pt>
                <c:pt idx="388">
                  <c:v>387.91039912815432</c:v>
                </c:pt>
                <c:pt idx="389">
                  <c:v>375.94982609444139</c:v>
                </c:pt>
                <c:pt idx="390">
                  <c:v>364.66385831537968</c:v>
                </c:pt>
                <c:pt idx="391">
                  <c:v>346.29357030275935</c:v>
                </c:pt>
                <c:pt idx="392">
                  <c:v>349.03988729774153</c:v>
                </c:pt>
                <c:pt idx="393">
                  <c:v>334.97382692561672</c:v>
                </c:pt>
                <c:pt idx="394">
                  <c:v>330.59993178080782</c:v>
                </c:pt>
                <c:pt idx="395">
                  <c:v>325.23404351259046</c:v>
                </c:pt>
                <c:pt idx="396">
                  <c:v>316.77414040404284</c:v>
                </c:pt>
                <c:pt idx="397">
                  <c:v>301.6509819970841</c:v>
                </c:pt>
                <c:pt idx="398">
                  <c:v>301.11288775383639</c:v>
                </c:pt>
                <c:pt idx="399">
                  <c:v>289.70464090173829</c:v>
                </c:pt>
                <c:pt idx="400">
                  <c:v>273.3572487128709</c:v>
                </c:pt>
                <c:pt idx="401">
                  <c:v>278.6027129440709</c:v>
                </c:pt>
                <c:pt idx="402">
                  <c:v>259.06505792415408</c:v>
                </c:pt>
                <c:pt idx="403">
                  <c:v>269.52377069255385</c:v>
                </c:pt>
                <c:pt idx="404">
                  <c:v>252.75723028186064</c:v>
                </c:pt>
                <c:pt idx="405">
                  <c:v>240.97289499880733</c:v>
                </c:pt>
                <c:pt idx="406">
                  <c:v>233.25044508069354</c:v>
                </c:pt>
                <c:pt idx="407">
                  <c:v>223.54569855075599</c:v>
                </c:pt>
                <c:pt idx="408">
                  <c:v>232.03090319448663</c:v>
                </c:pt>
                <c:pt idx="409">
                  <c:v>231.46196155578403</c:v>
                </c:pt>
                <c:pt idx="410">
                  <c:v>207.41047178282409</c:v>
                </c:pt>
                <c:pt idx="411">
                  <c:v>199.1290738188271</c:v>
                </c:pt>
                <c:pt idx="412">
                  <c:v>199.15908275099375</c:v>
                </c:pt>
                <c:pt idx="413">
                  <c:v>193.78311377088687</c:v>
                </c:pt>
                <c:pt idx="414">
                  <c:v>176.67520224993888</c:v>
                </c:pt>
                <c:pt idx="415">
                  <c:v>185.4009152943666</c:v>
                </c:pt>
                <c:pt idx="416">
                  <c:v>178.51439800099251</c:v>
                </c:pt>
                <c:pt idx="417">
                  <c:v>182.75800785863501</c:v>
                </c:pt>
                <c:pt idx="418">
                  <c:v>166.41184807115221</c:v>
                </c:pt>
                <c:pt idx="419">
                  <c:v>165.25949007034251</c:v>
                </c:pt>
                <c:pt idx="420">
                  <c:v>163.41642818070935</c:v>
                </c:pt>
                <c:pt idx="421">
                  <c:v>167.84302249574966</c:v>
                </c:pt>
                <c:pt idx="422">
                  <c:v>161.8516532330971</c:v>
                </c:pt>
                <c:pt idx="423">
                  <c:v>160.28352280403033</c:v>
                </c:pt>
                <c:pt idx="424">
                  <c:v>148.63897226559797</c:v>
                </c:pt>
                <c:pt idx="425">
                  <c:v>143.83876478602164</c:v>
                </c:pt>
                <c:pt idx="426">
                  <c:v>135.02155588707694</c:v>
                </c:pt>
                <c:pt idx="427">
                  <c:v>151.37628498531794</c:v>
                </c:pt>
                <c:pt idx="428">
                  <c:v>131.73263820019815</c:v>
                </c:pt>
                <c:pt idx="429">
                  <c:v>122.80352192459745</c:v>
                </c:pt>
                <c:pt idx="430">
                  <c:v>138.55386762393164</c:v>
                </c:pt>
                <c:pt idx="431">
                  <c:v>133.81902291490229</c:v>
                </c:pt>
                <c:pt idx="432">
                  <c:v>139.52390773711528</c:v>
                </c:pt>
                <c:pt idx="433">
                  <c:v>102.86082811356638</c:v>
                </c:pt>
                <c:pt idx="434">
                  <c:v>137.87486233481084</c:v>
                </c:pt>
                <c:pt idx="435">
                  <c:v>118.83076444049499</c:v>
                </c:pt>
                <c:pt idx="436">
                  <c:v>127.08506478041818</c:v>
                </c:pt>
                <c:pt idx="437">
                  <c:v>136.44957699403423</c:v>
                </c:pt>
                <c:pt idx="438">
                  <c:v>127.64316643123205</c:v>
                </c:pt>
                <c:pt idx="439">
                  <c:v>132.38594569200296</c:v>
                </c:pt>
                <c:pt idx="440">
                  <c:v>134.30651695861255</c:v>
                </c:pt>
                <c:pt idx="441">
                  <c:v>120.72115782457952</c:v>
                </c:pt>
                <c:pt idx="442">
                  <c:v>122.93674911797606</c:v>
                </c:pt>
                <c:pt idx="443">
                  <c:v>129.05233225003465</c:v>
                </c:pt>
                <c:pt idx="444">
                  <c:v>118.36659774563152</c:v>
                </c:pt>
                <c:pt idx="445">
                  <c:v>133.42817243362305</c:v>
                </c:pt>
                <c:pt idx="446">
                  <c:v>119.39503523973526</c:v>
                </c:pt>
                <c:pt idx="447">
                  <c:v>116.87006649223754</c:v>
                </c:pt>
                <c:pt idx="448">
                  <c:v>114.60284759001713</c:v>
                </c:pt>
                <c:pt idx="449">
                  <c:v>104.04714504842875</c:v>
                </c:pt>
                <c:pt idx="450">
                  <c:v>114.00127625247606</c:v>
                </c:pt>
                <c:pt idx="451">
                  <c:v>130.19817390126897</c:v>
                </c:pt>
                <c:pt idx="452">
                  <c:v>109.47820109579781</c:v>
                </c:pt>
                <c:pt idx="453">
                  <c:v>104.48605237202949</c:v>
                </c:pt>
                <c:pt idx="454">
                  <c:v>108.90646813969924</c:v>
                </c:pt>
                <c:pt idx="455">
                  <c:v>112.76454577980374</c:v>
                </c:pt>
                <c:pt idx="456">
                  <c:v>122.63854121025574</c:v>
                </c:pt>
                <c:pt idx="457">
                  <c:v>107.25668625541324</c:v>
                </c:pt>
                <c:pt idx="458">
                  <c:v>106.5147327401732</c:v>
                </c:pt>
                <c:pt idx="459">
                  <c:v>109.20853902659847</c:v>
                </c:pt>
                <c:pt idx="460">
                  <c:v>113.9017702735528</c:v>
                </c:pt>
                <c:pt idx="461">
                  <c:v>104.4194198018826</c:v>
                </c:pt>
                <c:pt idx="462">
                  <c:v>117.70095251588685</c:v>
                </c:pt>
                <c:pt idx="463">
                  <c:v>119.19583539003818</c:v>
                </c:pt>
                <c:pt idx="464">
                  <c:v>98.917588656931997</c:v>
                </c:pt>
                <c:pt idx="465">
                  <c:v>93.067365668126513</c:v>
                </c:pt>
                <c:pt idx="466">
                  <c:v>91.106755893369993</c:v>
                </c:pt>
                <c:pt idx="467">
                  <c:v>101.33330664970255</c:v>
                </c:pt>
                <c:pt idx="468">
                  <c:v>104.58842761971214</c:v>
                </c:pt>
                <c:pt idx="469">
                  <c:v>105.9066974858811</c:v>
                </c:pt>
                <c:pt idx="470">
                  <c:v>101.74116298207461</c:v>
                </c:pt>
                <c:pt idx="471">
                  <c:v>104.25037439136413</c:v>
                </c:pt>
                <c:pt idx="472">
                  <c:v>111.92659560100725</c:v>
                </c:pt>
                <c:pt idx="473">
                  <c:v>100.68844811816341</c:v>
                </c:pt>
                <c:pt idx="474">
                  <c:v>113.36710247237797</c:v>
                </c:pt>
                <c:pt idx="475">
                  <c:v>113.06508077552903</c:v>
                </c:pt>
                <c:pt idx="476">
                  <c:v>98.133041782031881</c:v>
                </c:pt>
                <c:pt idx="477">
                  <c:v>93.134997232741753</c:v>
                </c:pt>
                <c:pt idx="478">
                  <c:v>107.6597584397543</c:v>
                </c:pt>
                <c:pt idx="479">
                  <c:v>105.33226505704428</c:v>
                </c:pt>
                <c:pt idx="480">
                  <c:v>95.090426742300664</c:v>
                </c:pt>
                <c:pt idx="481">
                  <c:v>98.372258464744661</c:v>
                </c:pt>
                <c:pt idx="482">
                  <c:v>86.443644742658549</c:v>
                </c:pt>
                <c:pt idx="483">
                  <c:v>100.07573516061113</c:v>
                </c:pt>
                <c:pt idx="484">
                  <c:v>103.06437471558452</c:v>
                </c:pt>
                <c:pt idx="485">
                  <c:v>104.31702178319672</c:v>
                </c:pt>
                <c:pt idx="486">
                  <c:v>91.55481828383823</c:v>
                </c:pt>
                <c:pt idx="487">
                  <c:v>104.8922221494245</c:v>
                </c:pt>
                <c:pt idx="488">
                  <c:v>101.77541296919988</c:v>
                </c:pt>
                <c:pt idx="489">
                  <c:v>101.57152128474908</c:v>
                </c:pt>
                <c:pt idx="490">
                  <c:v>106.24401452424875</c:v>
                </c:pt>
                <c:pt idx="491">
                  <c:v>95.843588111974825</c:v>
                </c:pt>
                <c:pt idx="492">
                  <c:v>99.94005475047021</c:v>
                </c:pt>
                <c:pt idx="493">
                  <c:v>96.288886759085543</c:v>
                </c:pt>
                <c:pt idx="494">
                  <c:v>93.445036216210838</c:v>
                </c:pt>
                <c:pt idx="495">
                  <c:v>98.406660175335375</c:v>
                </c:pt>
                <c:pt idx="496">
                  <c:v>113.56784796757157</c:v>
                </c:pt>
                <c:pt idx="497">
                  <c:v>108.40059325384411</c:v>
                </c:pt>
                <c:pt idx="498">
                  <c:v>96.596008004450184</c:v>
                </c:pt>
                <c:pt idx="499">
                  <c:v>87.587573568017703</c:v>
                </c:pt>
                <c:pt idx="500">
                  <c:v>90.521069341321208</c:v>
                </c:pt>
                <c:pt idx="501">
                  <c:v>98.201865223915547</c:v>
                </c:pt>
                <c:pt idx="502">
                  <c:v>94.50778018274471</c:v>
                </c:pt>
                <c:pt idx="503">
                  <c:v>92.105030954143118</c:v>
                </c:pt>
                <c:pt idx="504">
                  <c:v>102.6572270372113</c:v>
                </c:pt>
                <c:pt idx="505">
                  <c:v>110.21726100758742</c:v>
                </c:pt>
                <c:pt idx="506">
                  <c:v>88.313284597281609</c:v>
                </c:pt>
                <c:pt idx="507">
                  <c:v>76.718458671489529</c:v>
                </c:pt>
                <c:pt idx="508">
                  <c:v>99.019078569903996</c:v>
                </c:pt>
                <c:pt idx="509">
                  <c:v>102.04609674356799</c:v>
                </c:pt>
                <c:pt idx="510">
                  <c:v>85.612897733627307</c:v>
                </c:pt>
                <c:pt idx="511">
                  <c:v>81.26476905969183</c:v>
                </c:pt>
                <c:pt idx="512">
                  <c:v>78.924390832262119</c:v>
                </c:pt>
                <c:pt idx="513">
                  <c:v>96.425217844473309</c:v>
                </c:pt>
                <c:pt idx="514">
                  <c:v>89.383162653622676</c:v>
                </c:pt>
                <c:pt idx="515">
                  <c:v>76.612294188539821</c:v>
                </c:pt>
                <c:pt idx="516">
                  <c:v>96.699448860025313</c:v>
                </c:pt>
                <c:pt idx="517">
                  <c:v>95.432565802429608</c:v>
                </c:pt>
                <c:pt idx="518">
                  <c:v>98.747317182395577</c:v>
                </c:pt>
                <c:pt idx="519">
                  <c:v>89.417970842081388</c:v>
                </c:pt>
                <c:pt idx="520">
                  <c:v>79.518965168631368</c:v>
                </c:pt>
                <c:pt idx="521">
                  <c:v>89.59033098633995</c:v>
                </c:pt>
                <c:pt idx="522">
                  <c:v>90.074058392174123</c:v>
                </c:pt>
                <c:pt idx="523">
                  <c:v>79.973824581266626</c:v>
                </c:pt>
                <c:pt idx="524">
                  <c:v>104.75739785743968</c:v>
                </c:pt>
                <c:pt idx="525">
                  <c:v>82.520109419167582</c:v>
                </c:pt>
                <c:pt idx="526">
                  <c:v>74.680255803028771</c:v>
                </c:pt>
                <c:pt idx="527">
                  <c:v>75.840057206210815</c:v>
                </c:pt>
                <c:pt idx="528">
                  <c:v>67.045250970039632</c:v>
                </c:pt>
                <c:pt idx="529">
                  <c:v>77.314731225022456</c:v>
                </c:pt>
                <c:pt idx="530">
                  <c:v>85.474630306418533</c:v>
                </c:pt>
                <c:pt idx="531">
                  <c:v>77.594181048024083</c:v>
                </c:pt>
                <c:pt idx="532">
                  <c:v>78.085498487449684</c:v>
                </c:pt>
                <c:pt idx="533">
                  <c:v>96.904647191229898</c:v>
                </c:pt>
                <c:pt idx="534">
                  <c:v>85.126352843141063</c:v>
                </c:pt>
                <c:pt idx="535">
                  <c:v>68.110873924288171</c:v>
                </c:pt>
                <c:pt idx="536">
                  <c:v>98.781701985111354</c:v>
                </c:pt>
                <c:pt idx="537">
                  <c:v>92.689508738935672</c:v>
                </c:pt>
                <c:pt idx="538">
                  <c:v>80.148312063958159</c:v>
                </c:pt>
                <c:pt idx="539">
                  <c:v>90.521069341321208</c:v>
                </c:pt>
                <c:pt idx="540">
                  <c:v>91.933235184999248</c:v>
                </c:pt>
                <c:pt idx="541">
                  <c:v>67.045250970039632</c:v>
                </c:pt>
                <c:pt idx="542">
                  <c:v>83.876923923238536</c:v>
                </c:pt>
                <c:pt idx="543">
                  <c:v>84.744566359461089</c:v>
                </c:pt>
                <c:pt idx="544">
                  <c:v>85.231352597988192</c:v>
                </c:pt>
                <c:pt idx="545">
                  <c:v>83.876923923238536</c:v>
                </c:pt>
                <c:pt idx="546">
                  <c:v>96.596008004450184</c:v>
                </c:pt>
                <c:pt idx="547">
                  <c:v>93.032722796978334</c:v>
                </c:pt>
                <c:pt idx="548">
                  <c:v>88.485892903550933</c:v>
                </c:pt>
                <c:pt idx="549">
                  <c:v>91.210941366582375</c:v>
                </c:pt>
                <c:pt idx="550">
                  <c:v>74.822158796115374</c:v>
                </c:pt>
                <c:pt idx="551">
                  <c:v>85.507950031059522</c:v>
                </c:pt>
                <c:pt idx="552">
                  <c:v>91.761400889095285</c:v>
                </c:pt>
                <c:pt idx="553">
                  <c:v>70.271733656384157</c:v>
                </c:pt>
                <c:pt idx="554">
                  <c:v>71.049532872337181</c:v>
                </c:pt>
                <c:pt idx="555">
                  <c:v>63.520888809531854</c:v>
                </c:pt>
                <c:pt idx="556">
                  <c:v>70.90863575789308</c:v>
                </c:pt>
                <c:pt idx="557">
                  <c:v>72.955071852237737</c:v>
                </c:pt>
                <c:pt idx="558">
                  <c:v>62.807582589336086</c:v>
                </c:pt>
                <c:pt idx="559">
                  <c:v>79.100795363457109</c:v>
                </c:pt>
                <c:pt idx="560">
                  <c:v>85.92432488301128</c:v>
                </c:pt>
                <c:pt idx="561">
                  <c:v>89.934935176785601</c:v>
                </c:pt>
                <c:pt idx="562">
                  <c:v>77.875212453973901</c:v>
                </c:pt>
                <c:pt idx="563">
                  <c:v>88.036034308970088</c:v>
                </c:pt>
                <c:pt idx="564">
                  <c:v>71.366882129799379</c:v>
                </c:pt>
                <c:pt idx="565">
                  <c:v>88.830993167216477</c:v>
                </c:pt>
                <c:pt idx="566">
                  <c:v>83.668210222078613</c:v>
                </c:pt>
                <c:pt idx="567">
                  <c:v>76.998123926307272</c:v>
                </c:pt>
                <c:pt idx="568">
                  <c:v>75.102509731037642</c:v>
                </c:pt>
                <c:pt idx="569">
                  <c:v>66.157539879886542</c:v>
                </c:pt>
                <c:pt idx="570">
                  <c:v>65.089239347474788</c:v>
                </c:pt>
                <c:pt idx="571">
                  <c:v>64.911331970456928</c:v>
                </c:pt>
                <c:pt idx="572">
                  <c:v>74.188462255192491</c:v>
                </c:pt>
                <c:pt idx="573">
                  <c:v>65.480834649026548</c:v>
                </c:pt>
                <c:pt idx="574">
                  <c:v>67.790487926886769</c:v>
                </c:pt>
                <c:pt idx="575">
                  <c:v>54.765463408072776</c:v>
                </c:pt>
                <c:pt idx="576">
                  <c:v>51.693473389108121</c:v>
                </c:pt>
                <c:pt idx="577">
                  <c:v>59.334642732845701</c:v>
                </c:pt>
                <c:pt idx="578">
                  <c:v>53.537414308957388</c:v>
                </c:pt>
                <c:pt idx="579">
                  <c:v>85.751140317257963</c:v>
                </c:pt>
                <c:pt idx="580">
                  <c:v>64.021185793604715</c:v>
                </c:pt>
                <c:pt idx="581">
                  <c:v>64.661508873789373</c:v>
                </c:pt>
                <c:pt idx="582">
                  <c:v>69.209068834152944</c:v>
                </c:pt>
                <c:pt idx="583">
                  <c:v>59.586175016351461</c:v>
                </c:pt>
                <c:pt idx="584">
                  <c:v>55.918910801197804</c:v>
                </c:pt>
                <c:pt idx="585">
                  <c:v>74.997812215121485</c:v>
                </c:pt>
                <c:pt idx="586">
                  <c:v>57.468024048969134</c:v>
                </c:pt>
                <c:pt idx="587">
                  <c:v>59.873787487810709</c:v>
                </c:pt>
                <c:pt idx="588">
                  <c:v>46.787166584049437</c:v>
                </c:pt>
                <c:pt idx="589">
                  <c:v>60.877019522158122</c:v>
                </c:pt>
                <c:pt idx="590">
                  <c:v>61.234636600006141</c:v>
                </c:pt>
                <c:pt idx="591">
                  <c:v>58.976155673342205</c:v>
                </c:pt>
                <c:pt idx="592">
                  <c:v>69.351975510891648</c:v>
                </c:pt>
                <c:pt idx="593">
                  <c:v>57.647633658606289</c:v>
                </c:pt>
                <c:pt idx="594">
                  <c:v>69.74143296921531</c:v>
                </c:pt>
                <c:pt idx="595">
                  <c:v>59.334642732845701</c:v>
                </c:pt>
                <c:pt idx="596">
                  <c:v>62.807582589336086</c:v>
                </c:pt>
                <c:pt idx="597">
                  <c:v>77.173284402546642</c:v>
                </c:pt>
                <c:pt idx="598">
                  <c:v>45.583421333717816</c:v>
                </c:pt>
                <c:pt idx="599">
                  <c:v>45.290530264788558</c:v>
                </c:pt>
                <c:pt idx="600">
                  <c:v>68.678042567154037</c:v>
                </c:pt>
                <c:pt idx="601">
                  <c:v>74.610984188871427</c:v>
                </c:pt>
                <c:pt idx="602">
                  <c:v>61.9854436796263</c:v>
                </c:pt>
                <c:pt idx="603">
                  <c:v>52.670727441626084</c:v>
                </c:pt>
                <c:pt idx="604">
                  <c:v>67.648998938698639</c:v>
                </c:pt>
                <c:pt idx="605">
                  <c:v>59.55000069370778</c:v>
                </c:pt>
                <c:pt idx="606">
                  <c:v>43.022652008933491</c:v>
                </c:pt>
                <c:pt idx="607">
                  <c:v>63.628856737019134</c:v>
                </c:pt>
                <c:pt idx="608">
                  <c:v>65.658612118493224</c:v>
                </c:pt>
                <c:pt idx="609">
                  <c:v>74.715733987781164</c:v>
                </c:pt>
                <c:pt idx="610">
                  <c:v>78.364669957150937</c:v>
                </c:pt>
                <c:pt idx="611">
                  <c:v>63.771077397210149</c:v>
                </c:pt>
                <c:pt idx="612">
                  <c:v>50.314210649724579</c:v>
                </c:pt>
                <c:pt idx="613">
                  <c:v>27.639728598521661</c:v>
                </c:pt>
                <c:pt idx="614">
                  <c:v>51.040714794154908</c:v>
                </c:pt>
                <c:pt idx="615">
                  <c:v>51.366291465043908</c:v>
                </c:pt>
                <c:pt idx="616">
                  <c:v>50.786427540596115</c:v>
                </c:pt>
                <c:pt idx="617">
                  <c:v>44.597331278332305</c:v>
                </c:pt>
                <c:pt idx="618">
                  <c:v>45.655312110886861</c:v>
                </c:pt>
                <c:pt idx="619">
                  <c:v>61.51992518069676</c:v>
                </c:pt>
                <c:pt idx="620">
                  <c:v>40.125217806039217</c:v>
                </c:pt>
                <c:pt idx="621">
                  <c:v>51.112109449112133</c:v>
                </c:pt>
                <c:pt idx="622">
                  <c:v>44.486714148266401</c:v>
                </c:pt>
                <c:pt idx="623">
                  <c:v>40.859391454748767</c:v>
                </c:pt>
                <c:pt idx="624">
                  <c:v>43.610008675205314</c:v>
                </c:pt>
                <c:pt idx="625">
                  <c:v>32.701309776842329</c:v>
                </c:pt>
                <c:pt idx="626">
                  <c:v>13.701226935922081</c:v>
                </c:pt>
                <c:pt idx="627">
                  <c:v>21.416895348893441</c:v>
                </c:pt>
                <c:pt idx="628">
                  <c:v>44.121392010455651</c:v>
                </c:pt>
                <c:pt idx="629">
                  <c:v>43.755900886889378</c:v>
                </c:pt>
                <c:pt idx="630">
                  <c:v>25.207497192039224</c:v>
                </c:pt>
                <c:pt idx="631">
                  <c:v>42.181304007815903</c:v>
                </c:pt>
                <c:pt idx="632">
                  <c:v>57.179526293724578</c:v>
                </c:pt>
                <c:pt idx="633">
                  <c:v>33.517159725734096</c:v>
                </c:pt>
                <c:pt idx="634">
                  <c:v>24.12192357779151</c:v>
                </c:pt>
                <c:pt idx="635">
                  <c:v>30.248731490680715</c:v>
                </c:pt>
                <c:pt idx="636">
                  <c:v>27.750923953240516</c:v>
                </c:pt>
                <c:pt idx="637">
                  <c:v>28.236773529374172</c:v>
                </c:pt>
                <c:pt idx="638">
                  <c:v>22.24435132648512</c:v>
                </c:pt>
                <c:pt idx="639">
                  <c:v>66.193409360021562</c:v>
                </c:pt>
                <c:pt idx="640">
                  <c:v>28.086209712925584</c:v>
                </c:pt>
                <c:pt idx="641">
                  <c:v>43.610008675205314</c:v>
                </c:pt>
                <c:pt idx="642">
                  <c:v>53.82725439890018</c:v>
                </c:pt>
                <c:pt idx="643">
                  <c:v>47.261501718337044</c:v>
                </c:pt>
                <c:pt idx="644">
                  <c:v>40.712964036135176</c:v>
                </c:pt>
                <c:pt idx="645">
                  <c:v>24.496549937264881</c:v>
                </c:pt>
                <c:pt idx="646">
                  <c:v>12.980009945058269</c:v>
                </c:pt>
                <c:pt idx="647">
                  <c:v>34.591806210036474</c:v>
                </c:pt>
                <c:pt idx="648">
                  <c:v>36.328804168392018</c:v>
                </c:pt>
                <c:pt idx="649">
                  <c:v>8.24966814321815</c:v>
                </c:pt>
                <c:pt idx="650">
                  <c:v>12.980009945058269</c:v>
                </c:pt>
                <c:pt idx="651">
                  <c:v>48.789334823945637</c:v>
                </c:pt>
                <c:pt idx="652">
                  <c:v>49.588779891780575</c:v>
                </c:pt>
                <c:pt idx="653">
                  <c:v>25.957356216357411</c:v>
                </c:pt>
                <c:pt idx="654">
                  <c:v>19.003729807003207</c:v>
                </c:pt>
                <c:pt idx="655">
                  <c:v>32.924059260573323</c:v>
                </c:pt>
                <c:pt idx="656">
                  <c:v>42.401408224664195</c:v>
                </c:pt>
                <c:pt idx="657">
                  <c:v>25.320830359299663</c:v>
                </c:pt>
                <c:pt idx="658">
                  <c:v>11.76251965670096</c:v>
                </c:pt>
                <c:pt idx="659">
                  <c:v>25.207497192039224</c:v>
                </c:pt>
                <c:pt idx="660">
                  <c:v>28.086209712925584</c:v>
                </c:pt>
                <c:pt idx="661">
                  <c:v>30.733062351108988</c:v>
                </c:pt>
                <c:pt idx="662">
                  <c:v>25.283054421779489</c:v>
                </c:pt>
                <c:pt idx="663">
                  <c:v>33.034519875495462</c:v>
                </c:pt>
                <c:pt idx="664">
                  <c:v>22.693854397331805</c:v>
                </c:pt>
                <c:pt idx="665">
                  <c:v>9.4724663925343684</c:v>
                </c:pt>
                <c:pt idx="666">
                  <c:v>24.946589966119131</c:v>
                </c:pt>
                <c:pt idx="667">
                  <c:v>15.675332094616058</c:v>
                </c:pt>
                <c:pt idx="668">
                  <c:v>8.3268362507183031</c:v>
                </c:pt>
                <c:pt idx="669">
                  <c:v>19.569202797657727</c:v>
                </c:pt>
                <c:pt idx="670">
                  <c:v>2.3762056260558873</c:v>
                </c:pt>
                <c:pt idx="671">
                  <c:v>-0.75212117839703174</c:v>
                </c:pt>
                <c:pt idx="672">
                  <c:v>15.107111219909122</c:v>
                </c:pt>
                <c:pt idx="673">
                  <c:v>9.0155107140621631</c:v>
                </c:pt>
                <c:pt idx="674">
                  <c:v>13.359870518598326</c:v>
                </c:pt>
                <c:pt idx="675">
                  <c:v>9.435772674013629</c:v>
                </c:pt>
                <c:pt idx="676">
                  <c:v>5.5680999367153241</c:v>
                </c:pt>
                <c:pt idx="677">
                  <c:v>-4.396280961327542</c:v>
                </c:pt>
                <c:pt idx="678">
                  <c:v>-12.006951809026379</c:v>
                </c:pt>
                <c:pt idx="679">
                  <c:v>-20.364389580350608</c:v>
                </c:pt>
                <c:pt idx="680">
                  <c:v>6.7563015182982777</c:v>
                </c:pt>
                <c:pt idx="681">
                  <c:v>-3.1151475900732133</c:v>
                </c:pt>
                <c:pt idx="682">
                  <c:v>0.25426368596781357</c:v>
                </c:pt>
                <c:pt idx="683">
                  <c:v>-0.13180301404854031</c:v>
                </c:pt>
                <c:pt idx="684">
                  <c:v>-0.94537087121987173</c:v>
                </c:pt>
                <c:pt idx="685">
                  <c:v>-17.082458219566792</c:v>
                </c:pt>
                <c:pt idx="686">
                  <c:v>-3.3853790968665387</c:v>
                </c:pt>
                <c:pt idx="687">
                  <c:v>-21.196448902101583</c:v>
                </c:pt>
                <c:pt idx="688">
                  <c:v>-7.8225179916270173</c:v>
                </c:pt>
                <c:pt idx="689">
                  <c:v>-3.9298418504824029</c:v>
                </c:pt>
                <c:pt idx="690">
                  <c:v>-17.16207207557888</c:v>
                </c:pt>
                <c:pt idx="691">
                  <c:v>-13.381375335935148</c:v>
                </c:pt>
                <c:pt idx="692">
                  <c:v>-8.0174529532347201</c:v>
                </c:pt>
                <c:pt idx="693">
                  <c:v>-7.1986643099927408</c:v>
                </c:pt>
                <c:pt idx="694">
                  <c:v>-15.624238220077508</c:v>
                </c:pt>
                <c:pt idx="695">
                  <c:v>-7.5882827606171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01-4868-A4C2-8C1AD8289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58.680538177490199</c:v>
                </c:pt>
                <c:pt idx="1">
                  <c:v>58.473270416259801</c:v>
                </c:pt>
                <c:pt idx="2">
                  <c:v>58.403240203857401</c:v>
                </c:pt>
                <c:pt idx="3">
                  <c:v>58.051784515380902</c:v>
                </c:pt>
                <c:pt idx="4">
                  <c:v>58.043289184570298</c:v>
                </c:pt>
                <c:pt idx="5">
                  <c:v>57.846321105957003</c:v>
                </c:pt>
                <c:pt idx="6">
                  <c:v>57.600433349609403</c:v>
                </c:pt>
                <c:pt idx="7">
                  <c:v>57.388786315917997</c:v>
                </c:pt>
                <c:pt idx="8">
                  <c:v>57.232242584228501</c:v>
                </c:pt>
                <c:pt idx="9">
                  <c:v>57.010299682617202</c:v>
                </c:pt>
                <c:pt idx="10">
                  <c:v>56.925590515136697</c:v>
                </c:pt>
                <c:pt idx="11">
                  <c:v>56.814361572265597</c:v>
                </c:pt>
                <c:pt idx="12">
                  <c:v>56.585979461669901</c:v>
                </c:pt>
                <c:pt idx="13">
                  <c:v>56.480930328369098</c:v>
                </c:pt>
                <c:pt idx="14">
                  <c:v>56.240447998046903</c:v>
                </c:pt>
                <c:pt idx="15">
                  <c:v>56.1675834655762</c:v>
                </c:pt>
                <c:pt idx="16">
                  <c:v>55.970359802246101</c:v>
                </c:pt>
                <c:pt idx="17">
                  <c:v>55.807376861572301</c:v>
                </c:pt>
                <c:pt idx="18">
                  <c:v>55.615814208984403</c:v>
                </c:pt>
                <c:pt idx="19">
                  <c:v>55.463905334472699</c:v>
                </c:pt>
                <c:pt idx="20">
                  <c:v>55.386661529541001</c:v>
                </c:pt>
                <c:pt idx="21">
                  <c:v>55.272857666015597</c:v>
                </c:pt>
                <c:pt idx="22">
                  <c:v>55.098033905029297</c:v>
                </c:pt>
                <c:pt idx="23">
                  <c:v>54.994014739990199</c:v>
                </c:pt>
                <c:pt idx="24">
                  <c:v>54.805027008056598</c:v>
                </c:pt>
                <c:pt idx="25">
                  <c:v>54.707443237304702</c:v>
                </c:pt>
                <c:pt idx="26">
                  <c:v>54.448165893554702</c:v>
                </c:pt>
                <c:pt idx="27">
                  <c:v>54.316596984863303</c:v>
                </c:pt>
                <c:pt idx="28">
                  <c:v>54.1973876953125</c:v>
                </c:pt>
                <c:pt idx="29">
                  <c:v>54.027454376220703</c:v>
                </c:pt>
                <c:pt idx="30">
                  <c:v>53.929611206054702</c:v>
                </c:pt>
                <c:pt idx="31">
                  <c:v>53.7946968078613</c:v>
                </c:pt>
                <c:pt idx="32">
                  <c:v>53.499885559082003</c:v>
                </c:pt>
                <c:pt idx="33">
                  <c:v>53.457145690917997</c:v>
                </c:pt>
                <c:pt idx="34">
                  <c:v>53.301631927490199</c:v>
                </c:pt>
                <c:pt idx="35">
                  <c:v>53.1273193359375</c:v>
                </c:pt>
                <c:pt idx="36">
                  <c:v>53.113418579101598</c:v>
                </c:pt>
                <c:pt idx="37">
                  <c:v>52.911041259765597</c:v>
                </c:pt>
                <c:pt idx="38">
                  <c:v>52.697338104247997</c:v>
                </c:pt>
                <c:pt idx="39">
                  <c:v>52.6460990905762</c:v>
                </c:pt>
                <c:pt idx="40">
                  <c:v>52.559329986572301</c:v>
                </c:pt>
                <c:pt idx="41">
                  <c:v>52.3443412780762</c:v>
                </c:pt>
                <c:pt idx="42">
                  <c:v>52.323997497558601</c:v>
                </c:pt>
                <c:pt idx="43">
                  <c:v>52.026100158691399</c:v>
                </c:pt>
                <c:pt idx="44">
                  <c:v>51.931350708007798</c:v>
                </c:pt>
                <c:pt idx="45">
                  <c:v>51.745967864990199</c:v>
                </c:pt>
                <c:pt idx="46">
                  <c:v>51.539989471435497</c:v>
                </c:pt>
                <c:pt idx="47">
                  <c:v>51.460685729980497</c:v>
                </c:pt>
                <c:pt idx="48">
                  <c:v>51.220462799072301</c:v>
                </c:pt>
                <c:pt idx="49">
                  <c:v>51.049240112304702</c:v>
                </c:pt>
                <c:pt idx="50">
                  <c:v>50.908401489257798</c:v>
                </c:pt>
                <c:pt idx="51">
                  <c:v>50.736152648925803</c:v>
                </c:pt>
                <c:pt idx="52">
                  <c:v>50.6213188171387</c:v>
                </c:pt>
                <c:pt idx="53">
                  <c:v>50.543304443359403</c:v>
                </c:pt>
                <c:pt idx="54">
                  <c:v>50.297672271728501</c:v>
                </c:pt>
                <c:pt idx="55">
                  <c:v>50.043800354003899</c:v>
                </c:pt>
                <c:pt idx="56">
                  <c:v>49.941326141357401</c:v>
                </c:pt>
                <c:pt idx="57">
                  <c:v>49.736892700195298</c:v>
                </c:pt>
                <c:pt idx="58">
                  <c:v>49.683853149414098</c:v>
                </c:pt>
                <c:pt idx="59">
                  <c:v>49.490230560302699</c:v>
                </c:pt>
                <c:pt idx="60">
                  <c:v>49.323127746582003</c:v>
                </c:pt>
                <c:pt idx="61">
                  <c:v>49.206493377685497</c:v>
                </c:pt>
                <c:pt idx="62">
                  <c:v>49.062049865722699</c:v>
                </c:pt>
                <c:pt idx="63">
                  <c:v>48.902931213378899</c:v>
                </c:pt>
                <c:pt idx="64">
                  <c:v>48.738147735595703</c:v>
                </c:pt>
                <c:pt idx="65">
                  <c:v>48.552505493164098</c:v>
                </c:pt>
                <c:pt idx="66">
                  <c:v>48.402397155761697</c:v>
                </c:pt>
                <c:pt idx="67">
                  <c:v>48.230663299560497</c:v>
                </c:pt>
                <c:pt idx="68">
                  <c:v>48.149814605712898</c:v>
                </c:pt>
                <c:pt idx="69">
                  <c:v>47.931735992431598</c:v>
                </c:pt>
                <c:pt idx="70">
                  <c:v>47.771842956542997</c:v>
                </c:pt>
                <c:pt idx="71">
                  <c:v>47.710563659667997</c:v>
                </c:pt>
                <c:pt idx="72">
                  <c:v>47.505100250244098</c:v>
                </c:pt>
                <c:pt idx="73">
                  <c:v>47.362716674804702</c:v>
                </c:pt>
                <c:pt idx="74">
                  <c:v>47.231143951416001</c:v>
                </c:pt>
                <c:pt idx="75">
                  <c:v>47.060440063476598</c:v>
                </c:pt>
                <c:pt idx="76">
                  <c:v>47.001735687255902</c:v>
                </c:pt>
                <c:pt idx="77">
                  <c:v>46.871711730957003</c:v>
                </c:pt>
                <c:pt idx="78">
                  <c:v>46.705123901367202</c:v>
                </c:pt>
                <c:pt idx="79">
                  <c:v>46.671138763427699</c:v>
                </c:pt>
                <c:pt idx="80">
                  <c:v>46.407482147216797</c:v>
                </c:pt>
                <c:pt idx="81">
                  <c:v>46.232658386230497</c:v>
                </c:pt>
                <c:pt idx="82">
                  <c:v>46.036720275878899</c:v>
                </c:pt>
                <c:pt idx="83">
                  <c:v>45.823787689208999</c:v>
                </c:pt>
                <c:pt idx="84">
                  <c:v>45.776668548583999</c:v>
                </c:pt>
                <c:pt idx="85">
                  <c:v>45.687583923339801</c:v>
                </c:pt>
                <c:pt idx="86">
                  <c:v>45.565280914306598</c:v>
                </c:pt>
                <c:pt idx="87">
                  <c:v>45.319393157958999</c:v>
                </c:pt>
                <c:pt idx="88">
                  <c:v>45.097965240478501</c:v>
                </c:pt>
                <c:pt idx="89">
                  <c:v>44.958156585693402</c:v>
                </c:pt>
                <c:pt idx="90">
                  <c:v>44.914901733398402</c:v>
                </c:pt>
                <c:pt idx="91">
                  <c:v>44.673648834228501</c:v>
                </c:pt>
                <c:pt idx="92">
                  <c:v>44.481826782226598</c:v>
                </c:pt>
                <c:pt idx="93">
                  <c:v>44.357212066650398</c:v>
                </c:pt>
                <c:pt idx="94">
                  <c:v>44.156894683837898</c:v>
                </c:pt>
                <c:pt idx="95">
                  <c:v>43.980266571044901</c:v>
                </c:pt>
                <c:pt idx="96">
                  <c:v>43.860027313232401</c:v>
                </c:pt>
                <c:pt idx="97">
                  <c:v>43.6679496765137</c:v>
                </c:pt>
                <c:pt idx="98">
                  <c:v>43.603324890136697</c:v>
                </c:pt>
                <c:pt idx="99">
                  <c:v>43.495441436767599</c:v>
                </c:pt>
                <c:pt idx="100">
                  <c:v>43.339668273925803</c:v>
                </c:pt>
                <c:pt idx="101">
                  <c:v>43.229469299316399</c:v>
                </c:pt>
                <c:pt idx="102">
                  <c:v>43.057735443115199</c:v>
                </c:pt>
                <c:pt idx="103">
                  <c:v>42.808757781982401</c:v>
                </c:pt>
                <c:pt idx="104">
                  <c:v>42.710399627685497</c:v>
                </c:pt>
                <c:pt idx="105">
                  <c:v>42.659934997558601</c:v>
                </c:pt>
                <c:pt idx="106">
                  <c:v>42.523731231689503</c:v>
                </c:pt>
                <c:pt idx="107">
                  <c:v>42.343757629394503</c:v>
                </c:pt>
                <c:pt idx="108">
                  <c:v>42.230209350585902</c:v>
                </c:pt>
                <c:pt idx="109">
                  <c:v>42.016761779785199</c:v>
                </c:pt>
                <c:pt idx="110">
                  <c:v>41.845027923583999</c:v>
                </c:pt>
                <c:pt idx="111">
                  <c:v>41.725818634033203</c:v>
                </c:pt>
                <c:pt idx="112">
                  <c:v>41.5795707702637</c:v>
                </c:pt>
                <c:pt idx="113">
                  <c:v>41.423282623291001</c:v>
                </c:pt>
                <c:pt idx="114">
                  <c:v>41.226829528808601</c:v>
                </c:pt>
                <c:pt idx="115">
                  <c:v>41.095005035400398</c:v>
                </c:pt>
                <c:pt idx="116">
                  <c:v>41.085475921630902</c:v>
                </c:pt>
                <c:pt idx="117">
                  <c:v>40.772903442382798</c:v>
                </c:pt>
                <c:pt idx="118">
                  <c:v>40.579025268554702</c:v>
                </c:pt>
                <c:pt idx="119">
                  <c:v>40.3931274414063</c:v>
                </c:pt>
                <c:pt idx="120">
                  <c:v>40.292713165283203</c:v>
                </c:pt>
                <c:pt idx="121">
                  <c:v>40.208259582519503</c:v>
                </c:pt>
                <c:pt idx="122">
                  <c:v>40.037555694580099</c:v>
                </c:pt>
                <c:pt idx="123">
                  <c:v>39.879978179931598</c:v>
                </c:pt>
                <c:pt idx="124">
                  <c:v>39.7908935546875</c:v>
                </c:pt>
                <c:pt idx="125">
                  <c:v>39.668849945068402</c:v>
                </c:pt>
                <c:pt idx="126">
                  <c:v>39.624565124511697</c:v>
                </c:pt>
                <c:pt idx="127">
                  <c:v>39.4494819641113</c:v>
                </c:pt>
                <c:pt idx="128">
                  <c:v>39.277744293212898</c:v>
                </c:pt>
                <c:pt idx="129">
                  <c:v>39.117595672607401</c:v>
                </c:pt>
                <c:pt idx="130">
                  <c:v>39.000186920166001</c:v>
                </c:pt>
                <c:pt idx="131">
                  <c:v>38.835403442382798</c:v>
                </c:pt>
                <c:pt idx="132">
                  <c:v>38.670360565185497</c:v>
                </c:pt>
                <c:pt idx="133">
                  <c:v>38.473136901855497</c:v>
                </c:pt>
                <c:pt idx="134">
                  <c:v>38.3024291992188</c:v>
                </c:pt>
                <c:pt idx="135">
                  <c:v>38.220039367675803</c:v>
                </c:pt>
                <c:pt idx="136">
                  <c:v>38.091300964355497</c:v>
                </c:pt>
                <c:pt idx="137">
                  <c:v>37.944026947021499</c:v>
                </c:pt>
                <c:pt idx="138">
                  <c:v>37.693759918212898</c:v>
                </c:pt>
                <c:pt idx="139">
                  <c:v>37.623985290527301</c:v>
                </c:pt>
                <c:pt idx="140">
                  <c:v>37.569915771484403</c:v>
                </c:pt>
                <c:pt idx="141">
                  <c:v>37.432422637939503</c:v>
                </c:pt>
                <c:pt idx="142">
                  <c:v>37.314498901367202</c:v>
                </c:pt>
                <c:pt idx="143">
                  <c:v>37.086376190185497</c:v>
                </c:pt>
                <c:pt idx="144">
                  <c:v>36.941162109375</c:v>
                </c:pt>
                <c:pt idx="145">
                  <c:v>36.766593933105497</c:v>
                </c:pt>
                <c:pt idx="146">
                  <c:v>36.606956481933601</c:v>
                </c:pt>
                <c:pt idx="147">
                  <c:v>36.519676208496101</c:v>
                </c:pt>
                <c:pt idx="148">
                  <c:v>36.403297424316399</c:v>
                </c:pt>
                <c:pt idx="149">
                  <c:v>36.336093902587898</c:v>
                </c:pt>
                <c:pt idx="150">
                  <c:v>36.150196075439503</c:v>
                </c:pt>
                <c:pt idx="151">
                  <c:v>35.976657867431598</c:v>
                </c:pt>
                <c:pt idx="152">
                  <c:v>35.796684265136697</c:v>
                </c:pt>
                <c:pt idx="153">
                  <c:v>35.743644714355497</c:v>
                </c:pt>
                <c:pt idx="154">
                  <c:v>35.521701812744098</c:v>
                </c:pt>
                <c:pt idx="155">
                  <c:v>35.466342926025398</c:v>
                </c:pt>
                <c:pt idx="156">
                  <c:v>35.250064849853501</c:v>
                </c:pt>
                <c:pt idx="157">
                  <c:v>35.035587310791001</c:v>
                </c:pt>
                <c:pt idx="158">
                  <c:v>34.994651794433601</c:v>
                </c:pt>
                <c:pt idx="159">
                  <c:v>34.804889678955099</c:v>
                </c:pt>
                <c:pt idx="160">
                  <c:v>34.594276428222699</c:v>
                </c:pt>
                <c:pt idx="161">
                  <c:v>34.528106689453097</c:v>
                </c:pt>
                <c:pt idx="162">
                  <c:v>34.359973907470703</c:v>
                </c:pt>
                <c:pt idx="163">
                  <c:v>34.256214141845703</c:v>
                </c:pt>
                <c:pt idx="164">
                  <c:v>34.116916656494098</c:v>
                </c:pt>
                <c:pt idx="165">
                  <c:v>33.991012573242202</c:v>
                </c:pt>
                <c:pt idx="166">
                  <c:v>33.792758941650398</c:v>
                </c:pt>
                <c:pt idx="167">
                  <c:v>33.653465270996101</c:v>
                </c:pt>
                <c:pt idx="168">
                  <c:v>33.559741973877003</c:v>
                </c:pt>
                <c:pt idx="169">
                  <c:v>33.401908874511697</c:v>
                </c:pt>
                <c:pt idx="170">
                  <c:v>33.354534149169901</c:v>
                </c:pt>
                <c:pt idx="171">
                  <c:v>33.1686401367188</c:v>
                </c:pt>
                <c:pt idx="172">
                  <c:v>33.015182495117202</c:v>
                </c:pt>
                <c:pt idx="173">
                  <c:v>32.771354675292997</c:v>
                </c:pt>
                <c:pt idx="174">
                  <c:v>32.745864868164098</c:v>
                </c:pt>
                <c:pt idx="175">
                  <c:v>32.502037048339801</c:v>
                </c:pt>
                <c:pt idx="176">
                  <c:v>32.321029663085902</c:v>
                </c:pt>
                <c:pt idx="177">
                  <c:v>32.273654937744098</c:v>
                </c:pt>
                <c:pt idx="178">
                  <c:v>32.0784912109375</c:v>
                </c:pt>
                <c:pt idx="179">
                  <c:v>31.9510402679443</c:v>
                </c:pt>
                <c:pt idx="180">
                  <c:v>31.879461288452099</c:v>
                </c:pt>
                <c:pt idx="181">
                  <c:v>31.642326354980501</c:v>
                </c:pt>
                <c:pt idx="182">
                  <c:v>31.545516967773398</c:v>
                </c:pt>
                <c:pt idx="183">
                  <c:v>31.393863677978501</c:v>
                </c:pt>
                <c:pt idx="184">
                  <c:v>31.306322097778299</c:v>
                </c:pt>
                <c:pt idx="185">
                  <c:v>31.163423538208001</c:v>
                </c:pt>
                <c:pt idx="186">
                  <c:v>30.971605300903299</c:v>
                </c:pt>
                <c:pt idx="187">
                  <c:v>30.8750514984131</c:v>
                </c:pt>
                <c:pt idx="188">
                  <c:v>30.708980560302699</c:v>
                </c:pt>
                <c:pt idx="189">
                  <c:v>30.589511871337901</c:v>
                </c:pt>
                <c:pt idx="190">
                  <c:v>30.400526046752901</c:v>
                </c:pt>
                <c:pt idx="191">
                  <c:v>30.349803924560501</c:v>
                </c:pt>
                <c:pt idx="192">
                  <c:v>30.1286315917969</c:v>
                </c:pt>
                <c:pt idx="193">
                  <c:v>29.9870204925537</c:v>
                </c:pt>
                <c:pt idx="194">
                  <c:v>29.8436069488525</c:v>
                </c:pt>
                <c:pt idx="195">
                  <c:v>29.789794921875</c:v>
                </c:pt>
                <c:pt idx="196">
                  <c:v>29.5444221496582</c:v>
                </c:pt>
                <c:pt idx="197">
                  <c:v>29.518417358398398</c:v>
                </c:pt>
                <c:pt idx="198">
                  <c:v>29.3598117828369</c:v>
                </c:pt>
                <c:pt idx="199">
                  <c:v>29.116498947143601</c:v>
                </c:pt>
                <c:pt idx="200">
                  <c:v>29.000120162963899</c:v>
                </c:pt>
                <c:pt idx="201">
                  <c:v>28.8345642089844</c:v>
                </c:pt>
                <c:pt idx="202">
                  <c:v>28.748825073242202</c:v>
                </c:pt>
                <c:pt idx="203">
                  <c:v>28.5412998199463</c:v>
                </c:pt>
                <c:pt idx="204">
                  <c:v>28.510917663574201</c:v>
                </c:pt>
                <c:pt idx="205">
                  <c:v>28.2737827301025</c:v>
                </c:pt>
                <c:pt idx="206">
                  <c:v>28.119298934936499</c:v>
                </c:pt>
                <c:pt idx="207">
                  <c:v>28.0096130371094</c:v>
                </c:pt>
                <c:pt idx="208">
                  <c:v>27.914348602294901</c:v>
                </c:pt>
                <c:pt idx="209">
                  <c:v>27.7346305847168</c:v>
                </c:pt>
                <c:pt idx="210">
                  <c:v>27.690858840942401</c:v>
                </c:pt>
                <c:pt idx="211">
                  <c:v>27.525302886962901</c:v>
                </c:pt>
                <c:pt idx="212">
                  <c:v>27.3800868988037</c:v>
                </c:pt>
                <c:pt idx="213">
                  <c:v>27.2557277679443</c:v>
                </c:pt>
                <c:pt idx="214">
                  <c:v>27.115146636962901</c:v>
                </c:pt>
                <c:pt idx="215">
                  <c:v>26.9434108734131</c:v>
                </c:pt>
                <c:pt idx="216">
                  <c:v>26.764207839965799</c:v>
                </c:pt>
                <c:pt idx="217">
                  <c:v>26.7039585113525</c:v>
                </c:pt>
                <c:pt idx="218">
                  <c:v>26.557197570800799</c:v>
                </c:pt>
                <c:pt idx="219">
                  <c:v>26.398078918456999</c:v>
                </c:pt>
                <c:pt idx="220">
                  <c:v>26.302812576293899</c:v>
                </c:pt>
                <c:pt idx="221">
                  <c:v>26.1282444000244</c:v>
                </c:pt>
                <c:pt idx="222">
                  <c:v>25.916856765747099</c:v>
                </c:pt>
                <c:pt idx="223">
                  <c:v>25.828544616699201</c:v>
                </c:pt>
                <c:pt idx="224">
                  <c:v>25.6678791046143</c:v>
                </c:pt>
                <c:pt idx="225">
                  <c:v>25.507987976074201</c:v>
                </c:pt>
                <c:pt idx="226">
                  <c:v>25.3619995117188</c:v>
                </c:pt>
                <c:pt idx="227">
                  <c:v>25.2742004394531</c:v>
                </c:pt>
                <c:pt idx="228">
                  <c:v>25.212406158447301</c:v>
                </c:pt>
                <c:pt idx="229">
                  <c:v>25.134649276733398</c:v>
                </c:pt>
                <c:pt idx="230">
                  <c:v>25.034748077392599</c:v>
                </c:pt>
                <c:pt idx="231">
                  <c:v>24.754100799560501</c:v>
                </c:pt>
                <c:pt idx="232">
                  <c:v>24.6166095733643</c:v>
                </c:pt>
                <c:pt idx="233">
                  <c:v>24.554815292358398</c:v>
                </c:pt>
                <c:pt idx="234">
                  <c:v>24.358104705810501</c:v>
                </c:pt>
                <c:pt idx="235">
                  <c:v>24.240953445434599</c:v>
                </c:pt>
                <c:pt idx="236">
                  <c:v>24.235031127929702</c:v>
                </c:pt>
                <c:pt idx="237">
                  <c:v>24.056343078613299</c:v>
                </c:pt>
                <c:pt idx="238">
                  <c:v>24.006650924682599</c:v>
                </c:pt>
                <c:pt idx="239">
                  <c:v>23.792690277099599</c:v>
                </c:pt>
                <c:pt idx="240">
                  <c:v>23.6132297515869</c:v>
                </c:pt>
                <c:pt idx="241">
                  <c:v>23.535215377807599</c:v>
                </c:pt>
                <c:pt idx="242">
                  <c:v>23.338762283325199</c:v>
                </c:pt>
                <c:pt idx="243">
                  <c:v>23.270015716552699</c:v>
                </c:pt>
                <c:pt idx="244">
                  <c:v>23.129177093505898</c:v>
                </c:pt>
                <c:pt idx="245">
                  <c:v>22.8935871124268</c:v>
                </c:pt>
                <c:pt idx="246">
                  <c:v>22.8016681671143</c:v>
                </c:pt>
                <c:pt idx="247">
                  <c:v>22.6216945648193</c:v>
                </c:pt>
                <c:pt idx="248">
                  <c:v>22.4072170257568</c:v>
                </c:pt>
                <c:pt idx="249">
                  <c:v>22.269468307495099</c:v>
                </c:pt>
                <c:pt idx="250">
                  <c:v>22.199691772460898</c:v>
                </c:pt>
                <c:pt idx="251">
                  <c:v>22.147424697876001</c:v>
                </c:pt>
                <c:pt idx="252">
                  <c:v>22.0673503875732</c:v>
                </c:pt>
                <c:pt idx="253">
                  <c:v>21.844892501831101</c:v>
                </c:pt>
                <c:pt idx="254">
                  <c:v>21.754776000976602</c:v>
                </c:pt>
                <c:pt idx="255">
                  <c:v>21.619859695434599</c:v>
                </c:pt>
                <c:pt idx="256">
                  <c:v>21.500391006469702</c:v>
                </c:pt>
                <c:pt idx="257">
                  <c:v>21.306512832641602</c:v>
                </c:pt>
                <c:pt idx="258">
                  <c:v>21.2789630889893</c:v>
                </c:pt>
                <c:pt idx="259">
                  <c:v>21.128597259521499</c:v>
                </c:pt>
                <c:pt idx="260">
                  <c:v>20.8165378570557</c:v>
                </c:pt>
                <c:pt idx="261">
                  <c:v>20.676214218139599</c:v>
                </c:pt>
                <c:pt idx="262">
                  <c:v>20.660249710083001</c:v>
                </c:pt>
                <c:pt idx="263">
                  <c:v>20.641454696655298</c:v>
                </c:pt>
                <c:pt idx="264">
                  <c:v>20.431869506835898</c:v>
                </c:pt>
                <c:pt idx="265">
                  <c:v>20.353082656860401</c:v>
                </c:pt>
                <c:pt idx="266">
                  <c:v>20.154827117919901</c:v>
                </c:pt>
                <c:pt idx="267">
                  <c:v>20.0819606781006</c:v>
                </c:pt>
                <c:pt idx="268">
                  <c:v>19.983091354370099</c:v>
                </c:pt>
                <c:pt idx="269">
                  <c:v>19.8059482574463</c:v>
                </c:pt>
                <c:pt idx="270">
                  <c:v>19.724328994751001</c:v>
                </c:pt>
                <c:pt idx="271">
                  <c:v>19.5847778320313</c:v>
                </c:pt>
                <c:pt idx="272">
                  <c:v>19.475866317748999</c:v>
                </c:pt>
                <c:pt idx="273">
                  <c:v>19.382144927978501</c:v>
                </c:pt>
                <c:pt idx="274">
                  <c:v>19.2915134429932</c:v>
                </c:pt>
                <c:pt idx="275">
                  <c:v>19.1599445343018</c:v>
                </c:pt>
                <c:pt idx="276">
                  <c:v>19.006231307983398</c:v>
                </c:pt>
                <c:pt idx="277">
                  <c:v>18.854063034057599</c:v>
                </c:pt>
                <c:pt idx="278">
                  <c:v>18.786090850830099</c:v>
                </c:pt>
                <c:pt idx="279">
                  <c:v>18.564918518066399</c:v>
                </c:pt>
                <c:pt idx="280">
                  <c:v>18.464246749877901</c:v>
                </c:pt>
                <c:pt idx="281">
                  <c:v>18.350957870483398</c:v>
                </c:pt>
                <c:pt idx="282">
                  <c:v>18.225824356079102</c:v>
                </c:pt>
                <c:pt idx="283">
                  <c:v>18.132360458373999</c:v>
                </c:pt>
                <c:pt idx="284">
                  <c:v>17.988431930541999</c:v>
                </c:pt>
                <c:pt idx="285">
                  <c:v>17.873598098754901</c:v>
                </c:pt>
                <c:pt idx="286">
                  <c:v>17.748981475830099</c:v>
                </c:pt>
                <c:pt idx="287">
                  <c:v>17.536048889160199</c:v>
                </c:pt>
                <c:pt idx="288">
                  <c:v>17.3921203613281</c:v>
                </c:pt>
                <c:pt idx="289">
                  <c:v>17.263898849487301</c:v>
                </c:pt>
                <c:pt idx="290">
                  <c:v>17.1127605438232</c:v>
                </c:pt>
                <c:pt idx="291">
                  <c:v>17.029081344604499</c:v>
                </c:pt>
                <c:pt idx="292">
                  <c:v>16.905492782592798</c:v>
                </c:pt>
                <c:pt idx="293">
                  <c:v>16.785253524780298</c:v>
                </c:pt>
                <c:pt idx="294">
                  <c:v>16.690502166748001</c:v>
                </c:pt>
                <c:pt idx="295">
                  <c:v>16.581075668335</c:v>
                </c:pt>
                <c:pt idx="296">
                  <c:v>16.4610919952393</c:v>
                </c:pt>
                <c:pt idx="297">
                  <c:v>16.330036163330099</c:v>
                </c:pt>
                <c:pt idx="298">
                  <c:v>16.245584487915</c:v>
                </c:pt>
                <c:pt idx="299">
                  <c:v>16.188682556152301</c:v>
                </c:pt>
                <c:pt idx="300">
                  <c:v>16.057886123657202</c:v>
                </c:pt>
                <c:pt idx="301">
                  <c:v>15.9216814041138</c:v>
                </c:pt>
                <c:pt idx="302">
                  <c:v>15.820493698120099</c:v>
                </c:pt>
                <c:pt idx="303">
                  <c:v>15.7568979263306</c:v>
                </c:pt>
                <c:pt idx="304">
                  <c:v>15.6948461532593</c:v>
                </c:pt>
                <c:pt idx="305">
                  <c:v>15.466723442077599</c:v>
                </c:pt>
                <c:pt idx="306">
                  <c:v>15.34596824646</c:v>
                </c:pt>
                <c:pt idx="307">
                  <c:v>15.1379280090332</c:v>
                </c:pt>
                <c:pt idx="308">
                  <c:v>15.084888458251999</c:v>
                </c:pt>
                <c:pt idx="309">
                  <c:v>14.9867906570435</c:v>
                </c:pt>
                <c:pt idx="310">
                  <c:v>14.8104200363159</c:v>
                </c:pt>
                <c:pt idx="311">
                  <c:v>14.633276939392101</c:v>
                </c:pt>
                <c:pt idx="312">
                  <c:v>14.5166416168213</c:v>
                </c:pt>
                <c:pt idx="313">
                  <c:v>14.4955282211304</c:v>
                </c:pt>
                <c:pt idx="314">
                  <c:v>14.2774467468262</c:v>
                </c:pt>
                <c:pt idx="315">
                  <c:v>14.2017498016357</c:v>
                </c:pt>
                <c:pt idx="316">
                  <c:v>13.9311428070068</c:v>
                </c:pt>
                <c:pt idx="317">
                  <c:v>13.880678176879901</c:v>
                </c:pt>
                <c:pt idx="318">
                  <c:v>13.7604370117188</c:v>
                </c:pt>
                <c:pt idx="319">
                  <c:v>13.666974067688001</c:v>
                </c:pt>
                <c:pt idx="320">
                  <c:v>13.577115058898899</c:v>
                </c:pt>
                <c:pt idx="321">
                  <c:v>13.421085357666</c:v>
                </c:pt>
                <c:pt idx="322">
                  <c:v>13.315777778625501</c:v>
                </c:pt>
                <c:pt idx="323">
                  <c:v>13.2256622314453</c:v>
                </c:pt>
                <c:pt idx="324">
                  <c:v>13.082763671875</c:v>
                </c:pt>
                <c:pt idx="325">
                  <c:v>12.948361396789601</c:v>
                </c:pt>
                <c:pt idx="326">
                  <c:v>12.8940343856812</c:v>
                </c:pt>
                <c:pt idx="327">
                  <c:v>12.803402900695801</c:v>
                </c:pt>
                <c:pt idx="328">
                  <c:v>12.7655544281006</c:v>
                </c:pt>
                <c:pt idx="329">
                  <c:v>12.6288356781006</c:v>
                </c:pt>
                <c:pt idx="330">
                  <c:v>12.464566230773899</c:v>
                </c:pt>
                <c:pt idx="331">
                  <c:v>12.4516925811768</c:v>
                </c:pt>
                <c:pt idx="332">
                  <c:v>12.3947906494141</c:v>
                </c:pt>
                <c:pt idx="333">
                  <c:v>12.225114822387701</c:v>
                </c:pt>
                <c:pt idx="334">
                  <c:v>12.152249336242701</c:v>
                </c:pt>
                <c:pt idx="335">
                  <c:v>12.0178470611572</c:v>
                </c:pt>
                <c:pt idx="336">
                  <c:v>11.8463687896729</c:v>
                </c:pt>
                <c:pt idx="337">
                  <c:v>11.7454385757446</c:v>
                </c:pt>
                <c:pt idx="338">
                  <c:v>11.605887413024901</c:v>
                </c:pt>
                <c:pt idx="339">
                  <c:v>11.5518178939819</c:v>
                </c:pt>
                <c:pt idx="340">
                  <c:v>11.451917648315399</c:v>
                </c:pt>
                <c:pt idx="341">
                  <c:v>11.227141380310099</c:v>
                </c:pt>
                <c:pt idx="342">
                  <c:v>11.098146438598601</c:v>
                </c:pt>
                <c:pt idx="343">
                  <c:v>10.994127273559601</c:v>
                </c:pt>
                <c:pt idx="344">
                  <c:v>10.9583377838135</c:v>
                </c:pt>
                <c:pt idx="345">
                  <c:v>10.783769607543899</c:v>
                </c:pt>
                <c:pt idx="346">
                  <c:v>10.763429641723601</c:v>
                </c:pt>
                <c:pt idx="347">
                  <c:v>10.652458190918001</c:v>
                </c:pt>
                <c:pt idx="348">
                  <c:v>10.438239097595201</c:v>
                </c:pt>
                <c:pt idx="349">
                  <c:v>10.4392690658569</c:v>
                </c:pt>
                <c:pt idx="350">
                  <c:v>10.3035793304443</c:v>
                </c:pt>
                <c:pt idx="351">
                  <c:v>10.1663455963135</c:v>
                </c:pt>
                <c:pt idx="352">
                  <c:v>10.0512542724609</c:v>
                </c:pt>
                <c:pt idx="353">
                  <c:v>9.9477491378784197</c:v>
                </c:pt>
                <c:pt idx="354">
                  <c:v>9.8851823806762695</c:v>
                </c:pt>
                <c:pt idx="355">
                  <c:v>9.7296676635742205</c:v>
                </c:pt>
                <c:pt idx="356">
                  <c:v>9.6776580810546893</c:v>
                </c:pt>
                <c:pt idx="357">
                  <c:v>9.5677156448364293</c:v>
                </c:pt>
                <c:pt idx="358">
                  <c:v>9.3934059143066406</c:v>
                </c:pt>
                <c:pt idx="359">
                  <c:v>9.3818187713622994</c:v>
                </c:pt>
                <c:pt idx="360">
                  <c:v>9.3328990936279297</c:v>
                </c:pt>
                <c:pt idx="361">
                  <c:v>9.24896240234375</c:v>
                </c:pt>
                <c:pt idx="362">
                  <c:v>9.1444272994995099</c:v>
                </c:pt>
                <c:pt idx="363">
                  <c:v>8.9322681427002006</c:v>
                </c:pt>
                <c:pt idx="364">
                  <c:v>8.8861799240112305</c:v>
                </c:pt>
                <c:pt idx="365">
                  <c:v>8.7185640335083008</c:v>
                </c:pt>
                <c:pt idx="366">
                  <c:v>8.6464710235595703</c:v>
                </c:pt>
                <c:pt idx="367">
                  <c:v>8.6032152175903303</c:v>
                </c:pt>
                <c:pt idx="368">
                  <c:v>8.5007400512695295</c:v>
                </c:pt>
                <c:pt idx="369">
                  <c:v>8.4312219619750994</c:v>
                </c:pt>
                <c:pt idx="370">
                  <c:v>8.2638635635375994</c:v>
                </c:pt>
                <c:pt idx="371">
                  <c:v>8.2710723876953107</c:v>
                </c:pt>
                <c:pt idx="372">
                  <c:v>8.1353836059570295</c:v>
                </c:pt>
                <c:pt idx="373">
                  <c:v>7.9188466072082502</c:v>
                </c:pt>
                <c:pt idx="374">
                  <c:v>7.9111223220825204</c:v>
                </c:pt>
                <c:pt idx="375">
                  <c:v>7.8119945526123002</c:v>
                </c:pt>
                <c:pt idx="376">
                  <c:v>7.6971607208251998</c:v>
                </c:pt>
                <c:pt idx="377">
                  <c:v>7.53108930587769</c:v>
                </c:pt>
                <c:pt idx="378">
                  <c:v>7.5045695304870597</c:v>
                </c:pt>
                <c:pt idx="379">
                  <c:v>7.5148687362670898</c:v>
                </c:pt>
                <c:pt idx="380">
                  <c:v>7.3207325935363796</c:v>
                </c:pt>
                <c:pt idx="381">
                  <c:v>7.2244367599487296</c:v>
                </c:pt>
                <c:pt idx="382">
                  <c:v>7.2404003143310502</c:v>
                </c:pt>
                <c:pt idx="383">
                  <c:v>7.1170697212219203</c:v>
                </c:pt>
                <c:pt idx="384">
                  <c:v>7.0241212844848597</c:v>
                </c:pt>
                <c:pt idx="385">
                  <c:v>6.8109321594238299</c:v>
                </c:pt>
                <c:pt idx="386">
                  <c:v>6.7027926445007298</c:v>
                </c:pt>
                <c:pt idx="387">
                  <c:v>6.6188559532165501</c:v>
                </c:pt>
                <c:pt idx="388">
                  <c:v>6.5114889144897496</c:v>
                </c:pt>
                <c:pt idx="389">
                  <c:v>6.5156083106994602</c:v>
                </c:pt>
                <c:pt idx="390">
                  <c:v>6.3822364807128897</c:v>
                </c:pt>
                <c:pt idx="391">
                  <c:v>6.3477349281311</c:v>
                </c:pt>
                <c:pt idx="392">
                  <c:v>6.2166800498962402</c:v>
                </c:pt>
                <c:pt idx="393">
                  <c:v>6.1947946548461896</c:v>
                </c:pt>
                <c:pt idx="394">
                  <c:v>6.0825357437133798</c:v>
                </c:pt>
                <c:pt idx="395">
                  <c:v>6.0289807319641104</c:v>
                </c:pt>
                <c:pt idx="396">
                  <c:v>5.9519958496093803</c:v>
                </c:pt>
                <c:pt idx="397">
                  <c:v>5.8873696327209499</c:v>
                </c:pt>
                <c:pt idx="398">
                  <c:v>5.8567299842834499</c:v>
                </c:pt>
                <c:pt idx="399">
                  <c:v>5.7030177116393999</c:v>
                </c:pt>
                <c:pt idx="400">
                  <c:v>5.5917882919311497</c:v>
                </c:pt>
                <c:pt idx="401">
                  <c:v>5.5338568687439</c:v>
                </c:pt>
                <c:pt idx="402">
                  <c:v>5.4306092262268102</c:v>
                </c:pt>
                <c:pt idx="403">
                  <c:v>5.3925027847290004</c:v>
                </c:pt>
                <c:pt idx="404">
                  <c:v>5.3487319946289098</c:v>
                </c:pt>
                <c:pt idx="405">
                  <c:v>5.19476222991943</c:v>
                </c:pt>
                <c:pt idx="406">
                  <c:v>5.1108255386352504</c:v>
                </c:pt>
                <c:pt idx="407">
                  <c:v>5.0474867820739702</c:v>
                </c:pt>
                <c:pt idx="408">
                  <c:v>5.0068054199218803</c:v>
                </c:pt>
                <c:pt idx="409">
                  <c:v>4.94063472747803</c:v>
                </c:pt>
                <c:pt idx="410">
                  <c:v>4.8610749244689897</c:v>
                </c:pt>
                <c:pt idx="411">
                  <c:v>4.8044304847717303</c:v>
                </c:pt>
                <c:pt idx="412">
                  <c:v>4.6934585571289098</c:v>
                </c:pt>
                <c:pt idx="413">
                  <c:v>4.7632341384887704</c:v>
                </c:pt>
                <c:pt idx="414">
                  <c:v>4.6525201797485396</c:v>
                </c:pt>
                <c:pt idx="415">
                  <c:v>4.5629186630248997</c:v>
                </c:pt>
                <c:pt idx="416">
                  <c:v>4.4877362251281703</c:v>
                </c:pt>
                <c:pt idx="417">
                  <c:v>4.4421629905700701</c:v>
                </c:pt>
                <c:pt idx="418">
                  <c:v>4.2977194786071804</c:v>
                </c:pt>
                <c:pt idx="419">
                  <c:v>4.2361831665039098</c:v>
                </c:pt>
                <c:pt idx="420">
                  <c:v>4.2650203704834002</c:v>
                </c:pt>
                <c:pt idx="421">
                  <c:v>4.1396298408508301</c:v>
                </c:pt>
                <c:pt idx="422">
                  <c:v>4.0338077545165998</c:v>
                </c:pt>
                <c:pt idx="423">
                  <c:v>4.0000786781311</c:v>
                </c:pt>
                <c:pt idx="424">
                  <c:v>3.8646469116210902</c:v>
                </c:pt>
                <c:pt idx="425">
                  <c:v>3.8394143581390399</c:v>
                </c:pt>
                <c:pt idx="426">
                  <c:v>3.8538329601287802</c:v>
                </c:pt>
                <c:pt idx="427">
                  <c:v>3.70938944816589</c:v>
                </c:pt>
                <c:pt idx="428">
                  <c:v>3.7467234134674099</c:v>
                </c:pt>
                <c:pt idx="429">
                  <c:v>3.6468231678009002</c:v>
                </c:pt>
                <c:pt idx="430">
                  <c:v>3.75856709480286</c:v>
                </c:pt>
                <c:pt idx="431">
                  <c:v>3.56880807876587</c:v>
                </c:pt>
                <c:pt idx="432">
                  <c:v>3.4266819953918501</c:v>
                </c:pt>
                <c:pt idx="433">
                  <c:v>3.4135508537292498</c:v>
                </c:pt>
                <c:pt idx="434">
                  <c:v>3.3236920833587602</c:v>
                </c:pt>
                <c:pt idx="435">
                  <c:v>3.3090159893035902</c:v>
                </c:pt>
                <c:pt idx="436">
                  <c:v>3.21761250495911</c:v>
                </c:pt>
                <c:pt idx="437">
                  <c:v>3.1787335872650102</c:v>
                </c:pt>
                <c:pt idx="438">
                  <c:v>3.1292984485626198</c:v>
                </c:pt>
                <c:pt idx="439">
                  <c:v>3.14938163757324</c:v>
                </c:pt>
                <c:pt idx="440">
                  <c:v>3.0314581394195601</c:v>
                </c:pt>
                <c:pt idx="441">
                  <c:v>2.9833102226257302</c:v>
                </c:pt>
                <c:pt idx="442">
                  <c:v>2.9477787017822301</c:v>
                </c:pt>
                <c:pt idx="443">
                  <c:v>2.9331026077270499</c:v>
                </c:pt>
                <c:pt idx="444">
                  <c:v>2.87285351753235</c:v>
                </c:pt>
                <c:pt idx="445">
                  <c:v>2.7914915084838898</c:v>
                </c:pt>
                <c:pt idx="446">
                  <c:v>2.7505528926849401</c:v>
                </c:pt>
                <c:pt idx="447">
                  <c:v>2.7109017372131299</c:v>
                </c:pt>
                <c:pt idx="448">
                  <c:v>2.6570894718170202</c:v>
                </c:pt>
                <c:pt idx="449">
                  <c:v>2.5301544666290301</c:v>
                </c:pt>
                <c:pt idx="450">
                  <c:v>2.4729950428009002</c:v>
                </c:pt>
                <c:pt idx="451">
                  <c:v>2.4887008666992201</c:v>
                </c:pt>
                <c:pt idx="452">
                  <c:v>2.4240746498107901</c:v>
                </c:pt>
                <c:pt idx="453">
                  <c:v>2.2991993427276598</c:v>
                </c:pt>
                <c:pt idx="454">
                  <c:v>2.3579037189483598</c:v>
                </c:pt>
                <c:pt idx="455">
                  <c:v>2.3143904209136998</c:v>
                </c:pt>
                <c:pt idx="456">
                  <c:v>2.28787040710449</c:v>
                </c:pt>
                <c:pt idx="457">
                  <c:v>2.1954369544982901</c:v>
                </c:pt>
                <c:pt idx="458">
                  <c:v>2.1712343692779501</c:v>
                </c:pt>
                <c:pt idx="459">
                  <c:v>2.1496064662933398</c:v>
                </c:pt>
                <c:pt idx="460">
                  <c:v>2.2049636840820299</c:v>
                </c:pt>
                <c:pt idx="461">
                  <c:v>2.07905840873718</c:v>
                </c:pt>
                <c:pt idx="462">
                  <c:v>1.99022948741913</c:v>
                </c:pt>
                <c:pt idx="463">
                  <c:v>1.96834421157837</c:v>
                </c:pt>
                <c:pt idx="464">
                  <c:v>1.98688232898712</c:v>
                </c:pt>
                <c:pt idx="465">
                  <c:v>1.9132444858551001</c:v>
                </c:pt>
                <c:pt idx="466">
                  <c:v>1.84784591197968</c:v>
                </c:pt>
                <c:pt idx="467">
                  <c:v>1.8264755010604901</c:v>
                </c:pt>
                <c:pt idx="468">
                  <c:v>1.9227710962295499</c:v>
                </c:pt>
                <c:pt idx="469">
                  <c:v>1.8045901060104399</c:v>
                </c:pt>
                <c:pt idx="470">
                  <c:v>1.78708183765411</c:v>
                </c:pt>
                <c:pt idx="471">
                  <c:v>1.71627628803253</c:v>
                </c:pt>
                <c:pt idx="472">
                  <c:v>1.68615162372589</c:v>
                </c:pt>
                <c:pt idx="473">
                  <c:v>1.6987679004669201</c:v>
                </c:pt>
                <c:pt idx="474">
                  <c:v>1.66503870487213</c:v>
                </c:pt>
                <c:pt idx="475">
                  <c:v>1.6096816062927199</c:v>
                </c:pt>
                <c:pt idx="476">
                  <c:v>1.50488936901093</c:v>
                </c:pt>
                <c:pt idx="477">
                  <c:v>1.4822314977645901</c:v>
                </c:pt>
                <c:pt idx="478">
                  <c:v>1.5236849784851101</c:v>
                </c:pt>
                <c:pt idx="479">
                  <c:v>1.4315090179443399</c:v>
                </c:pt>
                <c:pt idx="480">
                  <c:v>1.4163179397582999</c:v>
                </c:pt>
                <c:pt idx="481">
                  <c:v>1.44412529468536</c:v>
                </c:pt>
                <c:pt idx="482">
                  <c:v>1.4394906759262101</c:v>
                </c:pt>
                <c:pt idx="483">
                  <c:v>1.33804559707642</c:v>
                </c:pt>
                <c:pt idx="484">
                  <c:v>1.29324495792389</c:v>
                </c:pt>
                <c:pt idx="485">
                  <c:v>1.2299060821533201</c:v>
                </c:pt>
                <c:pt idx="486">
                  <c:v>1.2989094257354701</c:v>
                </c:pt>
                <c:pt idx="487">
                  <c:v>1.2924724817276001</c:v>
                </c:pt>
                <c:pt idx="488">
                  <c:v>1.2986519336700399</c:v>
                </c:pt>
                <c:pt idx="489">
                  <c:v>1.2165174484252901</c:v>
                </c:pt>
                <c:pt idx="490">
                  <c:v>1.23454070091248</c:v>
                </c:pt>
                <c:pt idx="491">
                  <c:v>1.25822842121124</c:v>
                </c:pt>
                <c:pt idx="492">
                  <c:v>1.1652799844741799</c:v>
                </c:pt>
                <c:pt idx="493">
                  <c:v>1.20081150531769</c:v>
                </c:pt>
                <c:pt idx="494">
                  <c:v>1.14133477210999</c:v>
                </c:pt>
                <c:pt idx="495">
                  <c:v>1.0445241928100599</c:v>
                </c:pt>
                <c:pt idx="496">
                  <c:v>1.04761385917664</c:v>
                </c:pt>
                <c:pt idx="497">
                  <c:v>0.99972355365753196</c:v>
                </c:pt>
                <c:pt idx="498">
                  <c:v>1.0118248462677</c:v>
                </c:pt>
                <c:pt idx="499">
                  <c:v>1.01491463184357</c:v>
                </c:pt>
                <c:pt idx="500">
                  <c:v>0.94076180458068803</c:v>
                </c:pt>
                <c:pt idx="501">
                  <c:v>0.91836148500442505</c:v>
                </c:pt>
                <c:pt idx="502">
                  <c:v>0.93200767040252697</c:v>
                </c:pt>
                <c:pt idx="503">
                  <c:v>0.90754753351211503</c:v>
                </c:pt>
                <c:pt idx="504">
                  <c:v>1.01233983039856</c:v>
                </c:pt>
                <c:pt idx="505">
                  <c:v>0.86017215251922596</c:v>
                </c:pt>
                <c:pt idx="506">
                  <c:v>0.86274689435958896</c:v>
                </c:pt>
                <c:pt idx="507">
                  <c:v>0.88257247209548995</c:v>
                </c:pt>
                <c:pt idx="508">
                  <c:v>0.828760206699371</c:v>
                </c:pt>
                <c:pt idx="509">
                  <c:v>0.82258081436157204</c:v>
                </c:pt>
                <c:pt idx="510">
                  <c:v>0.73349452018737804</c:v>
                </c:pt>
                <c:pt idx="511">
                  <c:v>0.74611079692840598</c:v>
                </c:pt>
                <c:pt idx="512">
                  <c:v>0.69899284839630105</c:v>
                </c:pt>
                <c:pt idx="513">
                  <c:v>0.74662572145462003</c:v>
                </c:pt>
                <c:pt idx="514">
                  <c:v>0.67685002088546797</c:v>
                </c:pt>
                <c:pt idx="515">
                  <c:v>0.78910911083221402</c:v>
                </c:pt>
                <c:pt idx="516">
                  <c:v>0.66912579536437999</c:v>
                </c:pt>
                <c:pt idx="517">
                  <c:v>0.67504769563674905</c:v>
                </c:pt>
                <c:pt idx="518">
                  <c:v>0.68405932188034102</c:v>
                </c:pt>
                <c:pt idx="519">
                  <c:v>0.62561255693435702</c:v>
                </c:pt>
                <c:pt idx="520">
                  <c:v>0.70465731620788596</c:v>
                </c:pt>
                <c:pt idx="521">
                  <c:v>0.58029693365097001</c:v>
                </c:pt>
                <c:pt idx="522">
                  <c:v>0.71521377563476596</c:v>
                </c:pt>
                <c:pt idx="523">
                  <c:v>0.66037166118621804</c:v>
                </c:pt>
                <c:pt idx="524">
                  <c:v>0.64595305919647195</c:v>
                </c:pt>
                <c:pt idx="525">
                  <c:v>0.57360261678695701</c:v>
                </c:pt>
                <c:pt idx="526">
                  <c:v>0.54219067096710205</c:v>
                </c:pt>
                <c:pt idx="527">
                  <c:v>0.55995643138885498</c:v>
                </c:pt>
                <c:pt idx="528">
                  <c:v>0.491725564002991</c:v>
                </c:pt>
                <c:pt idx="529">
                  <c:v>0.52725708484649703</c:v>
                </c:pt>
                <c:pt idx="530">
                  <c:v>0.40675884485244801</c:v>
                </c:pt>
                <c:pt idx="531">
                  <c:v>0.480396687984467</c:v>
                </c:pt>
                <c:pt idx="532">
                  <c:v>0.466493040323257</c:v>
                </c:pt>
                <c:pt idx="533">
                  <c:v>0.49327042698860202</c:v>
                </c:pt>
                <c:pt idx="534">
                  <c:v>0.45670899748802202</c:v>
                </c:pt>
                <c:pt idx="535">
                  <c:v>0.45619404315948497</c:v>
                </c:pt>
                <c:pt idx="536">
                  <c:v>0.45130202174186701</c:v>
                </c:pt>
                <c:pt idx="537">
                  <c:v>0.42555451393127403</c:v>
                </c:pt>
                <c:pt idx="538">
                  <c:v>0.390022993087769</c:v>
                </c:pt>
                <c:pt idx="539">
                  <c:v>0.41113594174385099</c:v>
                </c:pt>
                <c:pt idx="540">
                  <c:v>0.38332864642143299</c:v>
                </c:pt>
                <c:pt idx="541">
                  <c:v>0.42272230982780501</c:v>
                </c:pt>
                <c:pt idx="542">
                  <c:v>0.40495651960372903</c:v>
                </c:pt>
                <c:pt idx="543">
                  <c:v>0.37328711152076699</c:v>
                </c:pt>
                <c:pt idx="544">
                  <c:v>0.43302130699157698</c:v>
                </c:pt>
                <c:pt idx="545">
                  <c:v>0.45490667223930398</c:v>
                </c:pt>
                <c:pt idx="546">
                  <c:v>0.46494817733764598</c:v>
                </c:pt>
                <c:pt idx="547">
                  <c:v>0.36556288599968001</c:v>
                </c:pt>
                <c:pt idx="548">
                  <c:v>0.340845286846161</c:v>
                </c:pt>
                <c:pt idx="549">
                  <c:v>0.50202459096908603</c:v>
                </c:pt>
                <c:pt idx="550">
                  <c:v>0.39851966500282299</c:v>
                </c:pt>
                <c:pt idx="551">
                  <c:v>0.43379372358322099</c:v>
                </c:pt>
                <c:pt idx="552">
                  <c:v>0.43405118584632901</c:v>
                </c:pt>
                <c:pt idx="553">
                  <c:v>0.35732367634773299</c:v>
                </c:pt>
                <c:pt idx="554">
                  <c:v>0.358096092939377</c:v>
                </c:pt>
                <c:pt idx="555">
                  <c:v>0.36839509010314903</c:v>
                </c:pt>
                <c:pt idx="556">
                  <c:v>0.334150940179825</c:v>
                </c:pt>
                <c:pt idx="557">
                  <c:v>0.33775559067726102</c:v>
                </c:pt>
                <c:pt idx="558">
                  <c:v>0.25021409988403298</c:v>
                </c:pt>
                <c:pt idx="559">
                  <c:v>0.43276381492614702</c:v>
                </c:pt>
                <c:pt idx="560">
                  <c:v>0.32874396443366999</c:v>
                </c:pt>
                <c:pt idx="561">
                  <c:v>0.2769915163517</c:v>
                </c:pt>
                <c:pt idx="562">
                  <c:v>0.25793835520744302</c:v>
                </c:pt>
                <c:pt idx="563">
                  <c:v>0.29424232244491599</c:v>
                </c:pt>
                <c:pt idx="564">
                  <c:v>0.35912600159645103</c:v>
                </c:pt>
                <c:pt idx="565">
                  <c:v>0.35371902585029602</c:v>
                </c:pt>
                <c:pt idx="566">
                  <c:v>0.28214100003242498</c:v>
                </c:pt>
                <c:pt idx="567">
                  <c:v>0.299649298191071</c:v>
                </c:pt>
                <c:pt idx="568">
                  <c:v>0.21442510187625899</c:v>
                </c:pt>
                <c:pt idx="569">
                  <c:v>0.237855315208435</c:v>
                </c:pt>
                <c:pt idx="570">
                  <c:v>0.21442510187625899</c:v>
                </c:pt>
                <c:pt idx="571">
                  <c:v>0.24017259478569</c:v>
                </c:pt>
                <c:pt idx="572">
                  <c:v>0.28214100003242498</c:v>
                </c:pt>
                <c:pt idx="573">
                  <c:v>0.230131074786186</c:v>
                </c:pt>
                <c:pt idx="574">
                  <c:v>0.23965764045715299</c:v>
                </c:pt>
                <c:pt idx="575">
                  <c:v>0.19176730513572701</c:v>
                </c:pt>
                <c:pt idx="576">
                  <c:v>0.23193340003490401</c:v>
                </c:pt>
                <c:pt idx="577">
                  <c:v>0.19614438712596899</c:v>
                </c:pt>
                <c:pt idx="578">
                  <c:v>0.21004803478717801</c:v>
                </c:pt>
                <c:pt idx="579">
                  <c:v>0.220861971378326</c:v>
                </c:pt>
                <c:pt idx="580">
                  <c:v>0.21905964612960799</c:v>
                </c:pt>
                <c:pt idx="581">
                  <c:v>0.28754797577857999</c:v>
                </c:pt>
                <c:pt idx="582">
                  <c:v>0.23708289861679099</c:v>
                </c:pt>
                <c:pt idx="583">
                  <c:v>0.21777227520942699</c:v>
                </c:pt>
                <c:pt idx="584">
                  <c:v>0.26592007279396102</c:v>
                </c:pt>
                <c:pt idx="585">
                  <c:v>0.186617806553841</c:v>
                </c:pt>
                <c:pt idx="586">
                  <c:v>0.33981537818908703</c:v>
                </c:pt>
                <c:pt idx="587">
                  <c:v>0.1729716360569</c:v>
                </c:pt>
                <c:pt idx="588">
                  <c:v>-3.9187680929899202E-2</c:v>
                </c:pt>
                <c:pt idx="589">
                  <c:v>0.196916803717613</c:v>
                </c:pt>
                <c:pt idx="590">
                  <c:v>0.25356128811836198</c:v>
                </c:pt>
                <c:pt idx="591">
                  <c:v>0.17683376371860501</c:v>
                </c:pt>
                <c:pt idx="592">
                  <c:v>0.18739023804664601</c:v>
                </c:pt>
                <c:pt idx="593">
                  <c:v>5.58205582201481E-2</c:v>
                </c:pt>
                <c:pt idx="594">
                  <c:v>0.14825405180454301</c:v>
                </c:pt>
                <c:pt idx="595">
                  <c:v>0.12276403605937999</c:v>
                </c:pt>
                <c:pt idx="596">
                  <c:v>0.16190022230148299</c:v>
                </c:pt>
                <c:pt idx="597">
                  <c:v>9.9076345562934903E-2</c:v>
                </c:pt>
                <c:pt idx="598">
                  <c:v>0.116327166557312</c:v>
                </c:pt>
                <c:pt idx="599">
                  <c:v>0.194599539041519</c:v>
                </c:pt>
                <c:pt idx="600">
                  <c:v>0.138727486133575</c:v>
                </c:pt>
                <c:pt idx="601">
                  <c:v>0.13949990272522</c:v>
                </c:pt>
                <c:pt idx="602">
                  <c:v>0.16293011605739599</c:v>
                </c:pt>
                <c:pt idx="603">
                  <c:v>0.111177667975426</c:v>
                </c:pt>
                <c:pt idx="604">
                  <c:v>0.142074659466743</c:v>
                </c:pt>
                <c:pt idx="605">
                  <c:v>0.15417596697807301</c:v>
                </c:pt>
                <c:pt idx="606">
                  <c:v>0.123536460101604</c:v>
                </c:pt>
                <c:pt idx="607">
                  <c:v>0.20309621095657299</c:v>
                </c:pt>
                <c:pt idx="608">
                  <c:v>0.19485701620578799</c:v>
                </c:pt>
                <c:pt idx="609">
                  <c:v>0.1989766061306</c:v>
                </c:pt>
                <c:pt idx="610">
                  <c:v>0.13589525222778301</c:v>
                </c:pt>
                <c:pt idx="611">
                  <c:v>0.19176730513572701</c:v>
                </c:pt>
                <c:pt idx="612">
                  <c:v>0.100878670811653</c:v>
                </c:pt>
                <c:pt idx="613">
                  <c:v>0.13641020655632</c:v>
                </c:pt>
                <c:pt idx="614">
                  <c:v>9.0064719319343595E-2</c:v>
                </c:pt>
                <c:pt idx="615">
                  <c:v>4.5521564781665802E-2</c:v>
                </c:pt>
                <c:pt idx="616">
                  <c:v>6.5862081944942502E-2</c:v>
                </c:pt>
                <c:pt idx="617">
                  <c:v>4.1144490242004401E-2</c:v>
                </c:pt>
                <c:pt idx="618">
                  <c:v>7.2298951447009999E-2</c:v>
                </c:pt>
                <c:pt idx="619">
                  <c:v>5.7107932865619701E-2</c:v>
                </c:pt>
                <c:pt idx="620">
                  <c:v>6.5347127616405501E-2</c:v>
                </c:pt>
                <c:pt idx="621">
                  <c:v>1.6684373840689701E-2</c:v>
                </c:pt>
                <c:pt idx="622">
                  <c:v>-7.7757420949637899E-3</c:v>
                </c:pt>
                <c:pt idx="623">
                  <c:v>-2.2194337099790601E-2</c:v>
                </c:pt>
                <c:pt idx="624">
                  <c:v>0.163702547550201</c:v>
                </c:pt>
                <c:pt idx="625">
                  <c:v>1.8229223787784601E-2</c:v>
                </c:pt>
                <c:pt idx="626">
                  <c:v>8.0023199319839505E-2</c:v>
                </c:pt>
                <c:pt idx="627">
                  <c:v>0.109890289604664</c:v>
                </c:pt>
                <c:pt idx="628">
                  <c:v>6.5604604780673995E-2</c:v>
                </c:pt>
                <c:pt idx="629">
                  <c:v>8.5172697901725797E-2</c:v>
                </c:pt>
                <c:pt idx="630">
                  <c:v>4.6551462262868902E-2</c:v>
                </c:pt>
                <c:pt idx="631">
                  <c:v>0.107830494642258</c:v>
                </c:pt>
                <c:pt idx="632">
                  <c:v>0.17142678797245001</c:v>
                </c:pt>
                <c:pt idx="633">
                  <c:v>0.13254807889461501</c:v>
                </c:pt>
                <c:pt idx="634">
                  <c:v>8.9549772441387204E-2</c:v>
                </c:pt>
                <c:pt idx="635">
                  <c:v>7.1784004569053705E-2</c:v>
                </c:pt>
                <c:pt idx="636">
                  <c:v>0.15288859605789201</c:v>
                </c:pt>
                <c:pt idx="637">
                  <c:v>8.2340471446514102E-2</c:v>
                </c:pt>
                <c:pt idx="638">
                  <c:v>-1.1637865565717199E-2</c:v>
                </c:pt>
                <c:pt idx="639">
                  <c:v>0.14928394556045499</c:v>
                </c:pt>
                <c:pt idx="640">
                  <c:v>7.8220874071121202E-2</c:v>
                </c:pt>
                <c:pt idx="641">
                  <c:v>1.7971748486161201E-2</c:v>
                </c:pt>
                <c:pt idx="642">
                  <c:v>7.9250775277614594E-2</c:v>
                </c:pt>
                <c:pt idx="643">
                  <c:v>5.06710633635521E-2</c:v>
                </c:pt>
                <c:pt idx="644">
                  <c:v>0.15185870230197901</c:v>
                </c:pt>
                <c:pt idx="645">
                  <c:v>8.9807249605655698E-2</c:v>
                </c:pt>
                <c:pt idx="646">
                  <c:v>0.11812948435545</c:v>
                </c:pt>
                <c:pt idx="647">
                  <c:v>0.122506558895111</c:v>
                </c:pt>
                <c:pt idx="648">
                  <c:v>5.4790660738945E-2</c:v>
                </c:pt>
                <c:pt idx="649">
                  <c:v>3.9599642157554599E-2</c:v>
                </c:pt>
                <c:pt idx="650">
                  <c:v>0.13641020655632</c:v>
                </c:pt>
                <c:pt idx="651">
                  <c:v>0.100878670811653</c:v>
                </c:pt>
                <c:pt idx="652">
                  <c:v>3.3162768930196797E-2</c:v>
                </c:pt>
                <c:pt idx="653">
                  <c:v>1.49335444439203E-3</c:v>
                </c:pt>
                <c:pt idx="654">
                  <c:v>2.3893671110272401E-2</c:v>
                </c:pt>
                <c:pt idx="655">
                  <c:v>6.4317233860492706E-2</c:v>
                </c:pt>
                <c:pt idx="656">
                  <c:v>0.107573017477989</c:v>
                </c:pt>
                <c:pt idx="657">
                  <c:v>1.2822249904274901E-2</c:v>
                </c:pt>
                <c:pt idx="658">
                  <c:v>4.0114589035511003E-2</c:v>
                </c:pt>
                <c:pt idx="659">
                  <c:v>3.2647818326950101E-2</c:v>
                </c:pt>
                <c:pt idx="660">
                  <c:v>9.7325518727302603E-3</c:v>
                </c:pt>
                <c:pt idx="661">
                  <c:v>5.1958438009023701E-2</c:v>
                </c:pt>
                <c:pt idx="662">
                  <c:v>-2.7601309120655101E-2</c:v>
                </c:pt>
                <c:pt idx="663">
                  <c:v>-1.98770631104708E-2</c:v>
                </c:pt>
                <c:pt idx="664">
                  <c:v>1.46245751529932E-2</c:v>
                </c:pt>
                <c:pt idx="665">
                  <c:v>-3.4553132951259599E-2</c:v>
                </c:pt>
                <c:pt idx="666">
                  <c:v>7.7963404357433305E-2</c:v>
                </c:pt>
                <c:pt idx="667">
                  <c:v>8.1053100526332897E-2</c:v>
                </c:pt>
                <c:pt idx="668">
                  <c:v>6.2514908611774403E-2</c:v>
                </c:pt>
                <c:pt idx="669">
                  <c:v>0.11529726535081899</c:v>
                </c:pt>
                <c:pt idx="670">
                  <c:v>5.2730862051248599E-2</c:v>
                </c:pt>
                <c:pt idx="671">
                  <c:v>9.1609574854373904E-2</c:v>
                </c:pt>
                <c:pt idx="672">
                  <c:v>-5.4584681056439903E-3</c:v>
                </c:pt>
                <c:pt idx="673">
                  <c:v>-2.3739187046885501E-2</c:v>
                </c:pt>
                <c:pt idx="674">
                  <c:v>7.7448450028896304E-2</c:v>
                </c:pt>
                <c:pt idx="675">
                  <c:v>1.6684373840689701E-2</c:v>
                </c:pt>
                <c:pt idx="676">
                  <c:v>0.12971585988998399</c:v>
                </c:pt>
                <c:pt idx="677">
                  <c:v>9.6244119107723194E-2</c:v>
                </c:pt>
                <c:pt idx="678">
                  <c:v>0.17915104329586001</c:v>
                </c:pt>
                <c:pt idx="679">
                  <c:v>4.2946815490722698E-2</c:v>
                </c:pt>
                <c:pt idx="680">
                  <c:v>5.5305611342191703E-2</c:v>
                </c:pt>
                <c:pt idx="681">
                  <c:v>5.5048134177923203E-2</c:v>
                </c:pt>
                <c:pt idx="682">
                  <c:v>-1.7559789121151002E-2</c:v>
                </c:pt>
                <c:pt idx="683">
                  <c:v>-5.1494978833943599E-5</c:v>
                </c:pt>
                <c:pt idx="684">
                  <c:v>-5.8240823447704301E-2</c:v>
                </c:pt>
                <c:pt idx="685">
                  <c:v>-2.68288850784302E-2</c:v>
                </c:pt>
                <c:pt idx="686">
                  <c:v>3.6252465099096298E-2</c:v>
                </c:pt>
                <c:pt idx="687">
                  <c:v>6.8951778113841997E-2</c:v>
                </c:pt>
                <c:pt idx="688">
                  <c:v>1.7199324443936299E-2</c:v>
                </c:pt>
                <c:pt idx="689">
                  <c:v>4.5830532908439602E-3</c:v>
                </c:pt>
                <c:pt idx="690">
                  <c:v>-2.6056461036205299E-2</c:v>
                </c:pt>
                <c:pt idx="691">
                  <c:v>5.0980029627680796E-3</c:v>
                </c:pt>
                <c:pt idx="692">
                  <c:v>4.1144490242004401E-2</c:v>
                </c:pt>
                <c:pt idx="693">
                  <c:v>4.7066412866115598E-2</c:v>
                </c:pt>
                <c:pt idx="694">
                  <c:v>7.5131177902221694E-2</c:v>
                </c:pt>
                <c:pt idx="695">
                  <c:v>7.2556428611278506E-2</c:v>
                </c:pt>
                <c:pt idx="696">
                  <c:v>3.2390344887971899E-2</c:v>
                </c:pt>
                <c:pt idx="697">
                  <c:v>7.5131177902221694E-2</c:v>
                </c:pt>
                <c:pt idx="698">
                  <c:v>-6.2308926135301599E-3</c:v>
                </c:pt>
                <c:pt idx="699">
                  <c:v>0.13924242556095101</c:v>
                </c:pt>
                <c:pt idx="700">
                  <c:v>1.2822249904274901E-2</c:v>
                </c:pt>
                <c:pt idx="701">
                  <c:v>5.78803606331348E-2</c:v>
                </c:pt>
                <c:pt idx="702">
                  <c:v>4.4749137014150599E-2</c:v>
                </c:pt>
                <c:pt idx="703">
                  <c:v>-2.3481711745262101E-2</c:v>
                </c:pt>
                <c:pt idx="704">
                  <c:v>-3.2493334263563198E-2</c:v>
                </c:pt>
                <c:pt idx="705">
                  <c:v>4.6345483860932301E-4</c:v>
                </c:pt>
                <c:pt idx="706">
                  <c:v>-2.2709285840392099E-2</c:v>
                </c:pt>
                <c:pt idx="707">
                  <c:v>2.1833872422575999E-2</c:v>
                </c:pt>
                <c:pt idx="708">
                  <c:v>8.9601268991827999E-3</c:v>
                </c:pt>
                <c:pt idx="709">
                  <c:v>-3.3986687194555998E-3</c:v>
                </c:pt>
                <c:pt idx="710">
                  <c:v>-6.1073046177625698E-2</c:v>
                </c:pt>
                <c:pt idx="711">
                  <c:v>1.20498258620501E-2</c:v>
                </c:pt>
                <c:pt idx="712">
                  <c:v>-6.98271915316582E-2</c:v>
                </c:pt>
                <c:pt idx="713">
                  <c:v>-2.0906962454319E-2</c:v>
                </c:pt>
                <c:pt idx="714">
                  <c:v>-2.2709285840392099E-2</c:v>
                </c:pt>
                <c:pt idx="715">
                  <c:v>-0.103813879191875</c:v>
                </c:pt>
                <c:pt idx="716">
                  <c:v>-5.4584681056439903E-3</c:v>
                </c:pt>
                <c:pt idx="717">
                  <c:v>-1.29252402111888E-2</c:v>
                </c:pt>
                <c:pt idx="718">
                  <c:v>6.9003272801637702E-3</c:v>
                </c:pt>
                <c:pt idx="719">
                  <c:v>-3.4810606390237801E-2</c:v>
                </c:pt>
                <c:pt idx="720">
                  <c:v>-9.1712564229965196E-2</c:v>
                </c:pt>
                <c:pt idx="721">
                  <c:v>-4.5624554157257101E-2</c:v>
                </c:pt>
                <c:pt idx="722">
                  <c:v>-3.0176058411598199E-2</c:v>
                </c:pt>
                <c:pt idx="723">
                  <c:v>-6.1845473945140797E-2</c:v>
                </c:pt>
                <c:pt idx="724">
                  <c:v>-1.29252402111888E-2</c:v>
                </c:pt>
                <c:pt idx="725">
                  <c:v>-1.44700901582837E-2</c:v>
                </c:pt>
                <c:pt idx="726">
                  <c:v>-4.5624554157257101E-2</c:v>
                </c:pt>
                <c:pt idx="727">
                  <c:v>-4.71694022417068E-2</c:v>
                </c:pt>
                <c:pt idx="728">
                  <c:v>-5.4121226072311401E-2</c:v>
                </c:pt>
                <c:pt idx="729">
                  <c:v>-5.0516575574874899E-2</c:v>
                </c:pt>
                <c:pt idx="730">
                  <c:v>-9.7891956567764296E-2</c:v>
                </c:pt>
                <c:pt idx="731">
                  <c:v>2.95581184327602E-2</c:v>
                </c:pt>
                <c:pt idx="732">
                  <c:v>-6.6480018198490101E-2</c:v>
                </c:pt>
                <c:pt idx="733">
                  <c:v>-6.7767396569252E-2</c:v>
                </c:pt>
                <c:pt idx="734">
                  <c:v>2.56959963589907E-2</c:v>
                </c:pt>
                <c:pt idx="735">
                  <c:v>-0.10175408422946899</c:v>
                </c:pt>
                <c:pt idx="736">
                  <c:v>-3.99601049721241E-2</c:v>
                </c:pt>
                <c:pt idx="737">
                  <c:v>-6.03006221354008E-2</c:v>
                </c:pt>
                <c:pt idx="738">
                  <c:v>-5.9528198093175902E-2</c:v>
                </c:pt>
                <c:pt idx="739">
                  <c:v>-5.6644476717337998E-4</c:v>
                </c:pt>
                <c:pt idx="740">
                  <c:v>2.0083042327314598E-3</c:v>
                </c:pt>
                <c:pt idx="741">
                  <c:v>-2.68288850784302E-2</c:v>
                </c:pt>
                <c:pt idx="742">
                  <c:v>-0.102783985435963</c:v>
                </c:pt>
                <c:pt idx="743">
                  <c:v>-2.4511611089110399E-2</c:v>
                </c:pt>
                <c:pt idx="744">
                  <c:v>-3.3780708909034701E-2</c:v>
                </c:pt>
                <c:pt idx="745">
                  <c:v>-3.58405075967312E-2</c:v>
                </c:pt>
                <c:pt idx="746">
                  <c:v>7.5388655066490201E-2</c:v>
                </c:pt>
                <c:pt idx="747">
                  <c:v>2.28637717664242E-2</c:v>
                </c:pt>
                <c:pt idx="748">
                  <c:v>-4.8971727490425103E-2</c:v>
                </c:pt>
                <c:pt idx="749">
                  <c:v>-1.1637865565717199E-2</c:v>
                </c:pt>
                <c:pt idx="750">
                  <c:v>5.78803606331348E-2</c:v>
                </c:pt>
                <c:pt idx="751">
                  <c:v>-9.2484988272190094E-2</c:v>
                </c:pt>
                <c:pt idx="752">
                  <c:v>2.87856943905354E-2</c:v>
                </c:pt>
                <c:pt idx="753">
                  <c:v>4.0114589035511003E-2</c:v>
                </c:pt>
                <c:pt idx="754">
                  <c:v>-4.94351843371987E-3</c:v>
                </c:pt>
                <c:pt idx="755">
                  <c:v>3.2390344887971899E-2</c:v>
                </c:pt>
                <c:pt idx="756">
                  <c:v>-4.3564755469560602E-2</c:v>
                </c:pt>
                <c:pt idx="757">
                  <c:v>-1.8538193544372901E-3</c:v>
                </c:pt>
                <c:pt idx="758">
                  <c:v>2.8528219088912E-2</c:v>
                </c:pt>
                <c:pt idx="759">
                  <c:v>-5.1288999617099797E-2</c:v>
                </c:pt>
                <c:pt idx="760">
                  <c:v>4.5521564781665802E-2</c:v>
                </c:pt>
                <c:pt idx="761">
                  <c:v>6.1279027722775901E-3</c:v>
                </c:pt>
                <c:pt idx="762">
                  <c:v>-5.7159429416060404E-3</c:v>
                </c:pt>
                <c:pt idx="763">
                  <c:v>5.3554782643914197E-3</c:v>
                </c:pt>
                <c:pt idx="764">
                  <c:v>4.4234190136194201E-2</c:v>
                </c:pt>
                <c:pt idx="765">
                  <c:v>-2.8888683766126601E-2</c:v>
                </c:pt>
                <c:pt idx="766">
                  <c:v>3.8827214390039402E-2</c:v>
                </c:pt>
                <c:pt idx="767">
                  <c:v>4.2431864887476002E-2</c:v>
                </c:pt>
                <c:pt idx="768">
                  <c:v>4.3976712971925701E-2</c:v>
                </c:pt>
                <c:pt idx="769">
                  <c:v>9.3926846981048598E-2</c:v>
                </c:pt>
                <c:pt idx="770">
                  <c:v>3.9599642157554599E-2</c:v>
                </c:pt>
                <c:pt idx="771">
                  <c:v>5.3760759532451602E-2</c:v>
                </c:pt>
                <c:pt idx="772">
                  <c:v>1.6684373840689701E-2</c:v>
                </c:pt>
                <c:pt idx="773">
                  <c:v>0.102423518896103</c:v>
                </c:pt>
                <c:pt idx="774">
                  <c:v>8.1568047404289204E-2</c:v>
                </c:pt>
                <c:pt idx="775">
                  <c:v>1.6684373840689701E-2</c:v>
                </c:pt>
                <c:pt idx="776">
                  <c:v>0.11967433989048</c:v>
                </c:pt>
                <c:pt idx="777">
                  <c:v>4.5779038220643997E-2</c:v>
                </c:pt>
                <c:pt idx="778">
                  <c:v>7.5903601944446605E-2</c:v>
                </c:pt>
                <c:pt idx="779">
                  <c:v>7.07541033625603E-2</c:v>
                </c:pt>
                <c:pt idx="780">
                  <c:v>2.4151146411895801E-2</c:v>
                </c:pt>
                <c:pt idx="781">
                  <c:v>2.7498319745063799E-2</c:v>
                </c:pt>
                <c:pt idx="782">
                  <c:v>5.4018236696720102E-2</c:v>
                </c:pt>
                <c:pt idx="783">
                  <c:v>1.7971748486161201E-2</c:v>
                </c:pt>
                <c:pt idx="784">
                  <c:v>8.4915220737457303E-2</c:v>
                </c:pt>
                <c:pt idx="785">
                  <c:v>9.5986641943454701E-2</c:v>
                </c:pt>
                <c:pt idx="786">
                  <c:v>3.0845493078231801E-2</c:v>
                </c:pt>
                <c:pt idx="787">
                  <c:v>9.8046444356441498E-2</c:v>
                </c:pt>
                <c:pt idx="788">
                  <c:v>2.3378722369670899E-2</c:v>
                </c:pt>
                <c:pt idx="789">
                  <c:v>9.5729172229766804E-2</c:v>
                </c:pt>
                <c:pt idx="790">
                  <c:v>2.0289022475480999E-2</c:v>
                </c:pt>
                <c:pt idx="791">
                  <c:v>0.102938465774059</c:v>
                </c:pt>
                <c:pt idx="792">
                  <c:v>-3.6561437882483001E-3</c:v>
                </c:pt>
                <c:pt idx="793">
                  <c:v>1.7508293967694001E-3</c:v>
                </c:pt>
                <c:pt idx="794">
                  <c:v>8.90348255634308E-2</c:v>
                </c:pt>
                <c:pt idx="795">
                  <c:v>9.1609574854373904E-2</c:v>
                </c:pt>
                <c:pt idx="796">
                  <c:v>0.13563777506351499</c:v>
                </c:pt>
                <c:pt idx="797">
                  <c:v>2.5438521057367301E-2</c:v>
                </c:pt>
                <c:pt idx="798">
                  <c:v>7.2813905775547E-2</c:v>
                </c:pt>
                <c:pt idx="799">
                  <c:v>2.8013270348310498E-2</c:v>
                </c:pt>
                <c:pt idx="800">
                  <c:v>2.10614465177059E-2</c:v>
                </c:pt>
                <c:pt idx="801">
                  <c:v>-1.4212614856660401E-2</c:v>
                </c:pt>
                <c:pt idx="802">
                  <c:v>4.8611260950565303E-2</c:v>
                </c:pt>
                <c:pt idx="803">
                  <c:v>-1.65298897773027E-2</c:v>
                </c:pt>
                <c:pt idx="804">
                  <c:v>6.3853776082396499E-3</c:v>
                </c:pt>
                <c:pt idx="805">
                  <c:v>2.8013270348310498E-2</c:v>
                </c:pt>
                <c:pt idx="806">
                  <c:v>2.44086217135191E-2</c:v>
                </c:pt>
                <c:pt idx="807">
                  <c:v>5.6335508823394803E-2</c:v>
                </c:pt>
                <c:pt idx="808">
                  <c:v>6.1485007405281102E-2</c:v>
                </c:pt>
                <c:pt idx="809">
                  <c:v>7.2092976188287096E-4</c:v>
                </c:pt>
                <c:pt idx="810">
                  <c:v>2.10614465177059E-2</c:v>
                </c:pt>
                <c:pt idx="811">
                  <c:v>-1.29252402111888E-2</c:v>
                </c:pt>
                <c:pt idx="812">
                  <c:v>-5.7468399405479403E-2</c:v>
                </c:pt>
                <c:pt idx="813">
                  <c:v>-6.4162746071815505E-2</c:v>
                </c:pt>
                <c:pt idx="814">
                  <c:v>-3.4553132951259599E-2</c:v>
                </c:pt>
                <c:pt idx="815">
                  <c:v>-3.3780708909034701E-2</c:v>
                </c:pt>
                <c:pt idx="816">
                  <c:v>-5.4636176675558097E-2</c:v>
                </c:pt>
                <c:pt idx="817">
                  <c:v>2.28637717664242E-2</c:v>
                </c:pt>
                <c:pt idx="818">
                  <c:v>2.8013270348310498E-2</c:v>
                </c:pt>
                <c:pt idx="819">
                  <c:v>2.28637717664242E-2</c:v>
                </c:pt>
                <c:pt idx="820">
                  <c:v>-2.3739187046885501E-2</c:v>
                </c:pt>
                <c:pt idx="821">
                  <c:v>4.5264087617397301E-2</c:v>
                </c:pt>
                <c:pt idx="822">
                  <c:v>3.2956788782030301E-3</c:v>
                </c:pt>
                <c:pt idx="823">
                  <c:v>-1.3388695660978599E-3</c:v>
                </c:pt>
                <c:pt idx="824">
                  <c:v>-6.7458427511155597E-3</c:v>
                </c:pt>
                <c:pt idx="825">
                  <c:v>-8.2391971955075903E-4</c:v>
                </c:pt>
                <c:pt idx="826">
                  <c:v>5.5563084781169898E-2</c:v>
                </c:pt>
                <c:pt idx="827">
                  <c:v>2.6725895702838901E-2</c:v>
                </c:pt>
                <c:pt idx="828">
                  <c:v>-5.4584681056439903E-3</c:v>
                </c:pt>
                <c:pt idx="829">
                  <c:v>-3.17209102213383E-2</c:v>
                </c:pt>
                <c:pt idx="830">
                  <c:v>-3.3008284866809803E-2</c:v>
                </c:pt>
                <c:pt idx="831">
                  <c:v>2.4923570454120601E-2</c:v>
                </c:pt>
                <c:pt idx="832">
                  <c:v>-3.3523231744766201E-2</c:v>
                </c:pt>
                <c:pt idx="833">
                  <c:v>-2.2194337099790601E-2</c:v>
                </c:pt>
                <c:pt idx="834">
                  <c:v>-8.7335489690303802E-2</c:v>
                </c:pt>
                <c:pt idx="835">
                  <c:v>-1.0607966221869001E-2</c:v>
                </c:pt>
                <c:pt idx="836">
                  <c:v>-2.65714097768068E-2</c:v>
                </c:pt>
                <c:pt idx="837">
                  <c:v>-4.02175821363926E-2</c:v>
                </c:pt>
                <c:pt idx="838">
                  <c:v>-3.5583030432462699E-2</c:v>
                </c:pt>
                <c:pt idx="839">
                  <c:v>1.25647755339742E-2</c:v>
                </c:pt>
                <c:pt idx="840">
                  <c:v>-5.1288999617099797E-2</c:v>
                </c:pt>
                <c:pt idx="841">
                  <c:v>-6.2360420823097201E-2</c:v>
                </c:pt>
                <c:pt idx="842">
                  <c:v>2.9300644993781998E-2</c:v>
                </c:pt>
                <c:pt idx="843">
                  <c:v>-6.7767396569252E-2</c:v>
                </c:pt>
                <c:pt idx="844">
                  <c:v>-2.52840351313353E-2</c:v>
                </c:pt>
                <c:pt idx="845">
                  <c:v>-2.1421913057565699E-2</c:v>
                </c:pt>
                <c:pt idx="846">
                  <c:v>-3.6355458199977903E-2</c:v>
                </c:pt>
                <c:pt idx="847">
                  <c:v>8.90348255634308E-2</c:v>
                </c:pt>
                <c:pt idx="848">
                  <c:v>0.13203313946723899</c:v>
                </c:pt>
                <c:pt idx="849">
                  <c:v>9.4699271023273496E-2</c:v>
                </c:pt>
                <c:pt idx="850">
                  <c:v>0.12173413485288601</c:v>
                </c:pt>
                <c:pt idx="851">
                  <c:v>0.10113614052534101</c:v>
                </c:pt>
                <c:pt idx="852">
                  <c:v>1.46245751529932E-2</c:v>
                </c:pt>
                <c:pt idx="853">
                  <c:v>1.3594674877822399E-2</c:v>
                </c:pt>
                <c:pt idx="854">
                  <c:v>1.8229223787784601E-2</c:v>
                </c:pt>
                <c:pt idx="855">
                  <c:v>-1.7302313819527598E-2</c:v>
                </c:pt>
                <c:pt idx="856">
                  <c:v>3.8827214390039402E-2</c:v>
                </c:pt>
                <c:pt idx="857">
                  <c:v>5.6129531003534803E-3</c:v>
                </c:pt>
                <c:pt idx="858">
                  <c:v>-9.1197609901428195E-2</c:v>
                </c:pt>
                <c:pt idx="859">
                  <c:v>1.12774008885026E-2</c:v>
                </c:pt>
                <c:pt idx="860">
                  <c:v>-3.6561437882483001E-3</c:v>
                </c:pt>
                <c:pt idx="861">
                  <c:v>-2.1112943068146701E-3</c:v>
                </c:pt>
                <c:pt idx="862">
                  <c:v>-1.93621125072241E-2</c:v>
                </c:pt>
                <c:pt idx="863">
                  <c:v>-8.0332169309258496E-3</c:v>
                </c:pt>
                <c:pt idx="864">
                  <c:v>-3.1978383660316502E-2</c:v>
                </c:pt>
                <c:pt idx="865">
                  <c:v>1.8744172528386099E-2</c:v>
                </c:pt>
                <c:pt idx="866">
                  <c:v>0.10113614052534101</c:v>
                </c:pt>
                <c:pt idx="867">
                  <c:v>-1.80747378617525E-2</c:v>
                </c:pt>
                <c:pt idx="868">
                  <c:v>-2.2194337099790601E-2</c:v>
                </c:pt>
                <c:pt idx="869">
                  <c:v>2.7498319745063799E-2</c:v>
                </c:pt>
                <c:pt idx="870">
                  <c:v>7.07541033625603E-2</c:v>
                </c:pt>
                <c:pt idx="871">
                  <c:v>3.9857115596532801E-2</c:v>
                </c:pt>
                <c:pt idx="872">
                  <c:v>-1.0813946137204801E-3</c:v>
                </c:pt>
                <c:pt idx="873">
                  <c:v>-1.5499989502131901E-2</c:v>
                </c:pt>
                <c:pt idx="874">
                  <c:v>2.1833872422575999E-2</c:v>
                </c:pt>
                <c:pt idx="875">
                  <c:v>-8.7078012526035295E-2</c:v>
                </c:pt>
                <c:pt idx="876">
                  <c:v>-8.0126188695430797E-2</c:v>
                </c:pt>
                <c:pt idx="877">
                  <c:v>-0.12466935068368901</c:v>
                </c:pt>
                <c:pt idx="878">
                  <c:v>-3.0896990210749198E-4</c:v>
                </c:pt>
                <c:pt idx="879">
                  <c:v>-3.7385355681181003E-2</c:v>
                </c:pt>
                <c:pt idx="880">
                  <c:v>-7.0033175870776202E-3</c:v>
                </c:pt>
                <c:pt idx="881">
                  <c:v>-5.1031526178121601E-2</c:v>
                </c:pt>
                <c:pt idx="882">
                  <c:v>-3.0896990210749198E-4</c:v>
                </c:pt>
                <c:pt idx="883">
                  <c:v>-5.1288999617099797E-2</c:v>
                </c:pt>
                <c:pt idx="884">
                  <c:v>-4.6911928802728702E-2</c:v>
                </c:pt>
                <c:pt idx="885">
                  <c:v>-1.5757463872432698E-2</c:v>
                </c:pt>
                <c:pt idx="886">
                  <c:v>-2.81162597239017E-2</c:v>
                </c:pt>
                <c:pt idx="887">
                  <c:v>2.28637717664242E-2</c:v>
                </c:pt>
                <c:pt idx="888">
                  <c:v>-6.7509919404983507E-2</c:v>
                </c:pt>
                <c:pt idx="889">
                  <c:v>-4.2019903659820598E-2</c:v>
                </c:pt>
                <c:pt idx="890">
                  <c:v>-1.21528152376413E-2</c:v>
                </c:pt>
                <c:pt idx="891">
                  <c:v>-6.1587996780872303E-2</c:v>
                </c:pt>
                <c:pt idx="892">
                  <c:v>-0.111023180186749</c:v>
                </c:pt>
                <c:pt idx="893">
                  <c:v>-5.7725872844457599E-2</c:v>
                </c:pt>
                <c:pt idx="894">
                  <c:v>-0.102011561393738</c:v>
                </c:pt>
                <c:pt idx="895">
                  <c:v>-1.24102905392647E-2</c:v>
                </c:pt>
                <c:pt idx="896">
                  <c:v>-9.7891956567764296E-2</c:v>
                </c:pt>
                <c:pt idx="897">
                  <c:v>-1.8847163766622502E-2</c:v>
                </c:pt>
                <c:pt idx="898">
                  <c:v>-6.4420223236083998E-2</c:v>
                </c:pt>
                <c:pt idx="899">
                  <c:v>-7.5234167277812999E-2</c:v>
                </c:pt>
                <c:pt idx="900">
                  <c:v>-4.5109603554010398E-2</c:v>
                </c:pt>
                <c:pt idx="901">
                  <c:v>-0.105873681604862</c:v>
                </c:pt>
                <c:pt idx="902">
                  <c:v>-0.13187864422798201</c:v>
                </c:pt>
                <c:pt idx="903">
                  <c:v>2.6468420401215598E-2</c:v>
                </c:pt>
                <c:pt idx="904">
                  <c:v>6.1279027722775901E-3</c:v>
                </c:pt>
                <c:pt idx="905">
                  <c:v>-5.6953448802232701E-2</c:v>
                </c:pt>
                <c:pt idx="906">
                  <c:v>5.3554782643914197E-3</c:v>
                </c:pt>
                <c:pt idx="907">
                  <c:v>5.5563084781169898E-2</c:v>
                </c:pt>
                <c:pt idx="908">
                  <c:v>3.0382038094103302E-3</c:v>
                </c:pt>
                <c:pt idx="909">
                  <c:v>-7.0033175870776202E-3</c:v>
                </c:pt>
                <c:pt idx="910">
                  <c:v>-4.71694022417068E-2</c:v>
                </c:pt>
                <c:pt idx="911">
                  <c:v>3.54800410568714E-2</c:v>
                </c:pt>
                <c:pt idx="912">
                  <c:v>-0.10638862848281901</c:v>
                </c:pt>
                <c:pt idx="913">
                  <c:v>-3.1463433057069799E-2</c:v>
                </c:pt>
                <c:pt idx="914">
                  <c:v>-2.0649487152695701E-2</c:v>
                </c:pt>
                <c:pt idx="915">
                  <c:v>4.3976712971925701E-2</c:v>
                </c:pt>
                <c:pt idx="916">
                  <c:v>-1.8589688464999199E-2</c:v>
                </c:pt>
                <c:pt idx="917">
                  <c:v>6.1227533966302899E-2</c:v>
                </c:pt>
                <c:pt idx="918">
                  <c:v>1.2358796084299701E-3</c:v>
                </c:pt>
                <c:pt idx="919">
                  <c:v>-2.0649487152695701E-2</c:v>
                </c:pt>
                <c:pt idx="920">
                  <c:v>-6.2617897987365695E-2</c:v>
                </c:pt>
                <c:pt idx="921">
                  <c:v>2.5181045755744001E-2</c:v>
                </c:pt>
                <c:pt idx="922">
                  <c:v>-3.9136186242103603E-3</c:v>
                </c:pt>
                <c:pt idx="923">
                  <c:v>4.3719239532947499E-2</c:v>
                </c:pt>
                <c:pt idx="924">
                  <c:v>4.6808939427137403E-2</c:v>
                </c:pt>
                <c:pt idx="925">
                  <c:v>8.0023199319839505E-2</c:v>
                </c:pt>
                <c:pt idx="926">
                  <c:v>-3.8157779723405803E-2</c:v>
                </c:pt>
                <c:pt idx="927">
                  <c:v>-8.3473362028598799E-2</c:v>
                </c:pt>
                <c:pt idx="928">
                  <c:v>-0.11205308139324199</c:v>
                </c:pt>
                <c:pt idx="929">
                  <c:v>-7.7293969690799699E-2</c:v>
                </c:pt>
                <c:pt idx="930">
                  <c:v>-3.7900306284427601E-2</c:v>
                </c:pt>
                <c:pt idx="931">
                  <c:v>-5.4378699511289597E-2</c:v>
                </c:pt>
                <c:pt idx="932">
                  <c:v>-9.5317207276821095E-2</c:v>
                </c:pt>
                <c:pt idx="933">
                  <c:v>3.5737518221139901E-2</c:v>
                </c:pt>
                <c:pt idx="934">
                  <c:v>-0.10175408422946899</c:v>
                </c:pt>
                <c:pt idx="935">
                  <c:v>-1.7559789121151002E-2</c:v>
                </c:pt>
                <c:pt idx="936">
                  <c:v>-2.9661109670996701E-2</c:v>
                </c:pt>
                <c:pt idx="937">
                  <c:v>-3.8672730326652499E-2</c:v>
                </c:pt>
                <c:pt idx="938">
                  <c:v>-0.15608128905296301</c:v>
                </c:pt>
                <c:pt idx="939">
                  <c:v>-0.108963377773762</c:v>
                </c:pt>
                <c:pt idx="940">
                  <c:v>-3.6612931638956098E-2</c:v>
                </c:pt>
                <c:pt idx="941">
                  <c:v>-5.5408600717783002E-2</c:v>
                </c:pt>
                <c:pt idx="942">
                  <c:v>-8.0641143023967701E-2</c:v>
                </c:pt>
                <c:pt idx="943">
                  <c:v>1.9001647830009499E-2</c:v>
                </c:pt>
                <c:pt idx="944">
                  <c:v>-5.3606275469064699E-2</c:v>
                </c:pt>
                <c:pt idx="945">
                  <c:v>-7.5234167277812999E-2</c:v>
                </c:pt>
                <c:pt idx="946">
                  <c:v>-6.5965071320533794E-2</c:v>
                </c:pt>
                <c:pt idx="947">
                  <c:v>-8.0332169309258496E-3</c:v>
                </c:pt>
                <c:pt idx="948">
                  <c:v>-8.3730839192867307E-2</c:v>
                </c:pt>
                <c:pt idx="949">
                  <c:v>-0.134453400969505</c:v>
                </c:pt>
                <c:pt idx="950">
                  <c:v>-8.2443468272686005E-2</c:v>
                </c:pt>
                <c:pt idx="951">
                  <c:v>-0.14114774763584101</c:v>
                </c:pt>
                <c:pt idx="952">
                  <c:v>-0.113082982599735</c:v>
                </c:pt>
                <c:pt idx="953">
                  <c:v>-8.2443468272686005E-2</c:v>
                </c:pt>
                <c:pt idx="954">
                  <c:v>-0.106646105647087</c:v>
                </c:pt>
                <c:pt idx="955">
                  <c:v>-0.18208625912666301</c:v>
                </c:pt>
                <c:pt idx="956">
                  <c:v>-6.2617897987365695E-2</c:v>
                </c:pt>
                <c:pt idx="957">
                  <c:v>-9.3772359192371396E-2</c:v>
                </c:pt>
                <c:pt idx="958">
                  <c:v>-0.14114774763584101</c:v>
                </c:pt>
                <c:pt idx="959">
                  <c:v>-0.131106227636337</c:v>
                </c:pt>
                <c:pt idx="960">
                  <c:v>-0.199852019548416</c:v>
                </c:pt>
                <c:pt idx="961">
                  <c:v>-9.9951758980750996E-2</c:v>
                </c:pt>
                <c:pt idx="962">
                  <c:v>-9.0167708694934803E-2</c:v>
                </c:pt>
                <c:pt idx="963">
                  <c:v>-3.4553132951259599E-2</c:v>
                </c:pt>
                <c:pt idx="964">
                  <c:v>-8.2700937986373901E-2</c:v>
                </c:pt>
                <c:pt idx="965">
                  <c:v>-6.7509919404983507E-2</c:v>
                </c:pt>
                <c:pt idx="966">
                  <c:v>-1.96195878088474E-2</c:v>
                </c:pt>
                <c:pt idx="967">
                  <c:v>-1.8847163766622502E-2</c:v>
                </c:pt>
                <c:pt idx="968">
                  <c:v>-1.7302313819527598E-2</c:v>
                </c:pt>
                <c:pt idx="969">
                  <c:v>-9.8355412483215297E-3</c:v>
                </c:pt>
                <c:pt idx="970">
                  <c:v>-0.143979966640472</c:v>
                </c:pt>
                <c:pt idx="971">
                  <c:v>-9.6089638769626604E-2</c:v>
                </c:pt>
                <c:pt idx="972">
                  <c:v>-9.8406910896301297E-2</c:v>
                </c:pt>
                <c:pt idx="973">
                  <c:v>-6.3905268907546997E-2</c:v>
                </c:pt>
                <c:pt idx="974">
                  <c:v>-0.166637763381004</c:v>
                </c:pt>
                <c:pt idx="975">
                  <c:v>-0.220192536711693</c:v>
                </c:pt>
                <c:pt idx="976">
                  <c:v>-0.18414604663848899</c:v>
                </c:pt>
                <c:pt idx="977">
                  <c:v>-0.16148826479911799</c:v>
                </c:pt>
                <c:pt idx="978">
                  <c:v>-0.186205849051476</c:v>
                </c:pt>
                <c:pt idx="979">
                  <c:v>-0.110508233308792</c:v>
                </c:pt>
                <c:pt idx="980">
                  <c:v>-8.5275687277317005E-2</c:v>
                </c:pt>
                <c:pt idx="981">
                  <c:v>-7.5491644442081507E-2</c:v>
                </c:pt>
                <c:pt idx="982">
                  <c:v>-0.11694510281086</c:v>
                </c:pt>
                <c:pt idx="983">
                  <c:v>-3.1463433057069799E-2</c:v>
                </c:pt>
                <c:pt idx="984">
                  <c:v>-0.108190953731537</c:v>
                </c:pt>
                <c:pt idx="985">
                  <c:v>5.6129531003534803E-3</c:v>
                </c:pt>
                <c:pt idx="986">
                  <c:v>-0.16406300663948101</c:v>
                </c:pt>
                <c:pt idx="987">
                  <c:v>-8.1413567066192599E-2</c:v>
                </c:pt>
                <c:pt idx="988">
                  <c:v>-0.20062445104122201</c:v>
                </c:pt>
                <c:pt idx="989">
                  <c:v>-0.14861451089382199</c:v>
                </c:pt>
                <c:pt idx="990">
                  <c:v>-0.16509291529655501</c:v>
                </c:pt>
                <c:pt idx="991">
                  <c:v>-0.169984936714172</c:v>
                </c:pt>
                <c:pt idx="992">
                  <c:v>-0.18002645671367601</c:v>
                </c:pt>
                <c:pt idx="993">
                  <c:v>-0.120292276144028</c:v>
                </c:pt>
                <c:pt idx="994">
                  <c:v>-0.17410452663898501</c:v>
                </c:pt>
                <c:pt idx="995">
                  <c:v>-0.12853147089481401</c:v>
                </c:pt>
                <c:pt idx="996">
                  <c:v>-8.0126188695430797E-2</c:v>
                </c:pt>
                <c:pt idx="997">
                  <c:v>-3.8157779723405803E-2</c:v>
                </c:pt>
                <c:pt idx="998">
                  <c:v>-5.6695975363254499E-2</c:v>
                </c:pt>
                <c:pt idx="999">
                  <c:v>-5.4636176675558097E-2</c:v>
                </c:pt>
                <c:pt idx="1000">
                  <c:v>-9.22275111079216E-2</c:v>
                </c:pt>
                <c:pt idx="1001">
                  <c:v>2.7755795046687098E-2</c:v>
                </c:pt>
                <c:pt idx="1002">
                  <c:v>-7.5234167277812999E-2</c:v>
                </c:pt>
                <c:pt idx="1003">
                  <c:v>-0.106646105647087</c:v>
                </c:pt>
                <c:pt idx="1004">
                  <c:v>-0.120549753308296</c:v>
                </c:pt>
                <c:pt idx="1005">
                  <c:v>-0.11951985210180301</c:v>
                </c:pt>
                <c:pt idx="1006">
                  <c:v>-0.120549753308296</c:v>
                </c:pt>
                <c:pt idx="1007">
                  <c:v>-0.106131158769131</c:v>
                </c:pt>
                <c:pt idx="1008">
                  <c:v>-9.22275111079216E-2</c:v>
                </c:pt>
                <c:pt idx="1009">
                  <c:v>-0.15814109146595001</c:v>
                </c:pt>
                <c:pt idx="1010">
                  <c:v>-4.6911928802728702E-2</c:v>
                </c:pt>
                <c:pt idx="1011">
                  <c:v>-0.14809957146644601</c:v>
                </c:pt>
                <c:pt idx="1012">
                  <c:v>-0.123124502599239</c:v>
                </c:pt>
                <c:pt idx="1013">
                  <c:v>-0.14887198805808999</c:v>
                </c:pt>
                <c:pt idx="1014">
                  <c:v>-0.1336809694767</c:v>
                </c:pt>
                <c:pt idx="1015">
                  <c:v>-8.0126188695430797E-2</c:v>
                </c:pt>
                <c:pt idx="1016">
                  <c:v>-0.13986037671566001</c:v>
                </c:pt>
                <c:pt idx="1017">
                  <c:v>-0.19006797671318101</c:v>
                </c:pt>
                <c:pt idx="1018">
                  <c:v>-0.16741017997264901</c:v>
                </c:pt>
                <c:pt idx="1019">
                  <c:v>-5.6953448802232701E-2</c:v>
                </c:pt>
                <c:pt idx="1020">
                  <c:v>-0.158656030893326</c:v>
                </c:pt>
                <c:pt idx="1021">
                  <c:v>-8.8365390896797194E-2</c:v>
                </c:pt>
                <c:pt idx="1022">
                  <c:v>-0.15144674479961401</c:v>
                </c:pt>
                <c:pt idx="1023">
                  <c:v>-0.15479391813278201</c:v>
                </c:pt>
                <c:pt idx="1024">
                  <c:v>-0.12956137955188801</c:v>
                </c:pt>
                <c:pt idx="1025">
                  <c:v>-0.13857299089431799</c:v>
                </c:pt>
                <c:pt idx="1026">
                  <c:v>-0.103298932313919</c:v>
                </c:pt>
                <c:pt idx="1027">
                  <c:v>-8.1928513944149003E-2</c:v>
                </c:pt>
                <c:pt idx="1028">
                  <c:v>-0.10407135635614401</c:v>
                </c:pt>
                <c:pt idx="1029">
                  <c:v>-4.0475055575370802E-2</c:v>
                </c:pt>
                <c:pt idx="1030">
                  <c:v>-3.99601049721241E-2</c:v>
                </c:pt>
                <c:pt idx="1031">
                  <c:v>-0.104328833520412</c:v>
                </c:pt>
                <c:pt idx="1032">
                  <c:v>-0.11720257997512799</c:v>
                </c:pt>
                <c:pt idx="1033">
                  <c:v>-7.5749114155769307E-2</c:v>
                </c:pt>
                <c:pt idx="1034">
                  <c:v>-7.2659417986869798E-2</c:v>
                </c:pt>
                <c:pt idx="1035">
                  <c:v>-9.22275111079216E-2</c:v>
                </c:pt>
                <c:pt idx="1036">
                  <c:v>-9.0167708694934803E-2</c:v>
                </c:pt>
                <c:pt idx="1037">
                  <c:v>-0.16844008862972301</c:v>
                </c:pt>
                <c:pt idx="1038">
                  <c:v>-0.119777329266071</c:v>
                </c:pt>
                <c:pt idx="1039">
                  <c:v>-0.124926827847958</c:v>
                </c:pt>
                <c:pt idx="1040">
                  <c:v>-7.9611241817474407E-2</c:v>
                </c:pt>
                <c:pt idx="1041">
                  <c:v>-4.4852130115032203E-2</c:v>
                </c:pt>
                <c:pt idx="1042">
                  <c:v>-0.102269031107426</c:v>
                </c:pt>
                <c:pt idx="1043">
                  <c:v>-9.6862062811851501E-2</c:v>
                </c:pt>
                <c:pt idx="1044">
                  <c:v>-3.0176058411598199E-2</c:v>
                </c:pt>
                <c:pt idx="1045">
                  <c:v>-0.103041455149651</c:v>
                </c:pt>
                <c:pt idx="1046">
                  <c:v>-0.10922085493802999</c:v>
                </c:pt>
                <c:pt idx="1047">
                  <c:v>-0.11951985210180301</c:v>
                </c:pt>
                <c:pt idx="1048">
                  <c:v>-0.131363704800606</c:v>
                </c:pt>
                <c:pt idx="1049">
                  <c:v>-9.4029836356639904E-2</c:v>
                </c:pt>
                <c:pt idx="1050">
                  <c:v>-4.1504956781864201E-2</c:v>
                </c:pt>
                <c:pt idx="1051">
                  <c:v>-0.135740771889687</c:v>
                </c:pt>
                <c:pt idx="1052">
                  <c:v>-0.12724409997463201</c:v>
                </c:pt>
                <c:pt idx="1053">
                  <c:v>-8.1413567066192599E-2</c:v>
                </c:pt>
                <c:pt idx="1054">
                  <c:v>-4.94351843371987E-3</c:v>
                </c:pt>
                <c:pt idx="1055">
                  <c:v>-7.4204266071319594E-2</c:v>
                </c:pt>
                <c:pt idx="1056">
                  <c:v>-3.0433533713221599E-2</c:v>
                </c:pt>
                <c:pt idx="1057">
                  <c:v>1.7199324443936299E-2</c:v>
                </c:pt>
                <c:pt idx="1058">
                  <c:v>-0.12750157713890101</c:v>
                </c:pt>
                <c:pt idx="1059">
                  <c:v>-0.12286702543497099</c:v>
                </c:pt>
                <c:pt idx="1060">
                  <c:v>-0.115142777562141</c:v>
                </c:pt>
                <c:pt idx="1061">
                  <c:v>-0.12466935068368901</c:v>
                </c:pt>
                <c:pt idx="1062">
                  <c:v>-8.2958415150642395E-2</c:v>
                </c:pt>
                <c:pt idx="1063">
                  <c:v>-0.13162116706371299</c:v>
                </c:pt>
                <c:pt idx="1064">
                  <c:v>-0.13548329472541801</c:v>
                </c:pt>
                <c:pt idx="1065">
                  <c:v>-8.39883163571358E-2</c:v>
                </c:pt>
                <c:pt idx="1066">
                  <c:v>-7.1629516780376407E-2</c:v>
                </c:pt>
                <c:pt idx="1067">
                  <c:v>-0.15685372054576899</c:v>
                </c:pt>
                <c:pt idx="1068">
                  <c:v>-0.11694510281086</c:v>
                </c:pt>
                <c:pt idx="1069">
                  <c:v>-0.113340452313423</c:v>
                </c:pt>
                <c:pt idx="1070">
                  <c:v>-8.7850436568260207E-2</c:v>
                </c:pt>
                <c:pt idx="1071">
                  <c:v>-6.8024873733520494E-2</c:v>
                </c:pt>
                <c:pt idx="1072">
                  <c:v>-5.5666074156761197E-2</c:v>
                </c:pt>
                <c:pt idx="1073">
                  <c:v>-0.1336809694767</c:v>
                </c:pt>
                <c:pt idx="1074">
                  <c:v>-0.14423744380474099</c:v>
                </c:pt>
                <c:pt idx="1075">
                  <c:v>-9.0682663023471805E-2</c:v>
                </c:pt>
                <c:pt idx="1076">
                  <c:v>-0.168955028057098</c:v>
                </c:pt>
                <c:pt idx="1077">
                  <c:v>-0.17976897954940799</c:v>
                </c:pt>
                <c:pt idx="1078">
                  <c:v>-0.11076570302248</c:v>
                </c:pt>
                <c:pt idx="1079">
                  <c:v>-0.167667657136917</c:v>
                </c:pt>
                <c:pt idx="1080">
                  <c:v>-0.179254025220871</c:v>
                </c:pt>
                <c:pt idx="1081">
                  <c:v>-0.141662687063217</c:v>
                </c:pt>
                <c:pt idx="1082">
                  <c:v>-0.19315767288207999</c:v>
                </c:pt>
                <c:pt idx="1083">
                  <c:v>-0.14655472338199599</c:v>
                </c:pt>
                <c:pt idx="1084">
                  <c:v>-0.172559678554535</c:v>
                </c:pt>
                <c:pt idx="1085">
                  <c:v>-0.173589587211609</c:v>
                </c:pt>
                <c:pt idx="1086">
                  <c:v>-7.3431842029094696E-2</c:v>
                </c:pt>
                <c:pt idx="1087">
                  <c:v>-8.8365390896797194E-2</c:v>
                </c:pt>
                <c:pt idx="1088">
                  <c:v>-0.15247663855552701</c:v>
                </c:pt>
                <c:pt idx="1089">
                  <c:v>-8.0641143023967701E-2</c:v>
                </c:pt>
                <c:pt idx="1090">
                  <c:v>-0.12003479897975899</c:v>
                </c:pt>
                <c:pt idx="1091">
                  <c:v>-0.16921250522136699</c:v>
                </c:pt>
                <c:pt idx="1092">
                  <c:v>-6.6994972527027102E-2</c:v>
                </c:pt>
                <c:pt idx="1093">
                  <c:v>-0.15015935897827101</c:v>
                </c:pt>
                <c:pt idx="1094">
                  <c:v>-0.10020923614502</c:v>
                </c:pt>
                <c:pt idx="1095">
                  <c:v>-0.12801651656627699</c:v>
                </c:pt>
                <c:pt idx="1096">
                  <c:v>-9.3772359192371396E-2</c:v>
                </c:pt>
                <c:pt idx="1097">
                  <c:v>-0.112825505435467</c:v>
                </c:pt>
                <c:pt idx="1098">
                  <c:v>-0.113597929477692</c:v>
                </c:pt>
                <c:pt idx="1099">
                  <c:v>-0.13728561997413599</c:v>
                </c:pt>
                <c:pt idx="1100">
                  <c:v>2.4923570454120601E-2</c:v>
                </c:pt>
                <c:pt idx="1101">
                  <c:v>3.7024892866611502E-2</c:v>
                </c:pt>
                <c:pt idx="1102">
                  <c:v>-3.6355458199977903E-2</c:v>
                </c:pt>
                <c:pt idx="1103">
                  <c:v>-8.7335489690303802E-2</c:v>
                </c:pt>
                <c:pt idx="1104">
                  <c:v>2.3378722369670899E-2</c:v>
                </c:pt>
                <c:pt idx="1105">
                  <c:v>-0.13290855288505601</c:v>
                </c:pt>
                <c:pt idx="1106">
                  <c:v>-8.3473362028598799E-2</c:v>
                </c:pt>
                <c:pt idx="1107">
                  <c:v>-5.5666074156761197E-2</c:v>
                </c:pt>
                <c:pt idx="1108">
                  <c:v>-5.4893650114536299E-2</c:v>
                </c:pt>
                <c:pt idx="1109">
                  <c:v>-4.2019903659820598E-2</c:v>
                </c:pt>
                <c:pt idx="1110">
                  <c:v>-0.12724409997463201</c:v>
                </c:pt>
              </c:numCache>
            </c:numRef>
          </c:xVal>
          <c:yVal>
            <c:numRef>
              <c:f>'O2'!$H$2:$H$1345</c:f>
              <c:numCache>
                <c:formatCode>General</c:formatCode>
                <c:ptCount val="1344"/>
                <c:pt idx="29">
                  <c:v>542.68486781938577</c:v>
                </c:pt>
                <c:pt idx="30">
                  <c:v>541.89718643728247</c:v>
                </c:pt>
                <c:pt idx="31">
                  <c:v>541.17606892309436</c:v>
                </c:pt>
                <c:pt idx="32">
                  <c:v>539.88792018283561</c:v>
                </c:pt>
                <c:pt idx="33">
                  <c:v>539.81099282963203</c:v>
                </c:pt>
                <c:pt idx="34">
                  <c:v>538.93441706515125</c:v>
                </c:pt>
                <c:pt idx="35">
                  <c:v>538.48349673185203</c:v>
                </c:pt>
                <c:pt idx="36">
                  <c:v>538.56372235941456</c:v>
                </c:pt>
                <c:pt idx="37">
                  <c:v>539.09229998332466</c:v>
                </c:pt>
                <c:pt idx="38">
                  <c:v>539.22252266489841</c:v>
                </c:pt>
                <c:pt idx="39">
                  <c:v>540.1720338533853</c:v>
                </c:pt>
                <c:pt idx="40">
                  <c:v>540.76876135065447</c:v>
                </c:pt>
                <c:pt idx="41">
                  <c:v>540.58121905959354</c:v>
                </c:pt>
                <c:pt idx="42">
                  <c:v>541.17585927187429</c:v>
                </c:pt>
                <c:pt idx="43">
                  <c:v>541.43937975081724</c:v>
                </c:pt>
                <c:pt idx="44">
                  <c:v>542.11823483654462</c:v>
                </c:pt>
                <c:pt idx="45">
                  <c:v>542.45198152568423</c:v>
                </c:pt>
                <c:pt idx="46">
                  <c:v>542.50303600629945</c:v>
                </c:pt>
                <c:pt idx="47">
                  <c:v>542.53065277709629</c:v>
                </c:pt>
                <c:pt idx="48">
                  <c:v>542.92386715328837</c:v>
                </c:pt>
                <c:pt idx="49">
                  <c:v>542.65791445591537</c:v>
                </c:pt>
                <c:pt idx="50">
                  <c:v>542.65982480237756</c:v>
                </c:pt>
                <c:pt idx="51">
                  <c:v>542.58929260443449</c:v>
                </c:pt>
                <c:pt idx="52">
                  <c:v>542.92535846093995</c:v>
                </c:pt>
                <c:pt idx="53">
                  <c:v>543.32887392010366</c:v>
                </c:pt>
                <c:pt idx="54">
                  <c:v>543.33300793733122</c:v>
                </c:pt>
                <c:pt idx="55">
                  <c:v>542.66731702505638</c:v>
                </c:pt>
                <c:pt idx="56">
                  <c:v>542.49781987977622</c:v>
                </c:pt>
                <c:pt idx="57">
                  <c:v>542.80342395242849</c:v>
                </c:pt>
                <c:pt idx="58">
                  <c:v>543.33583103933302</c:v>
                </c:pt>
                <c:pt idx="59">
                  <c:v>543.90974150107195</c:v>
                </c:pt>
                <c:pt idx="60">
                  <c:v>543.53047803081949</c:v>
                </c:pt>
                <c:pt idx="61">
                  <c:v>543.58665049060107</c:v>
                </c:pt>
                <c:pt idx="62">
                  <c:v>544.73646593205183</c:v>
                </c:pt>
                <c:pt idx="63">
                  <c:v>545.08296948944712</c:v>
                </c:pt>
                <c:pt idx="64">
                  <c:v>545.73557733247014</c:v>
                </c:pt>
                <c:pt idx="65">
                  <c:v>546.66104481276443</c:v>
                </c:pt>
                <c:pt idx="66">
                  <c:v>546.55577327896015</c:v>
                </c:pt>
                <c:pt idx="67">
                  <c:v>546.95991679418842</c:v>
                </c:pt>
                <c:pt idx="68">
                  <c:v>547.10312237545111</c:v>
                </c:pt>
                <c:pt idx="69">
                  <c:v>546.48892215435899</c:v>
                </c:pt>
                <c:pt idx="70">
                  <c:v>545.49430375347731</c:v>
                </c:pt>
                <c:pt idx="71">
                  <c:v>544.62279221026222</c:v>
                </c:pt>
                <c:pt idx="72">
                  <c:v>543.08029087281136</c:v>
                </c:pt>
                <c:pt idx="73">
                  <c:v>542.86905030397565</c:v>
                </c:pt>
                <c:pt idx="74">
                  <c:v>542.07082048347365</c:v>
                </c:pt>
                <c:pt idx="75">
                  <c:v>540.86959584821739</c:v>
                </c:pt>
                <c:pt idx="76">
                  <c:v>539.90022833056344</c:v>
                </c:pt>
                <c:pt idx="77">
                  <c:v>538.67400808109051</c:v>
                </c:pt>
                <c:pt idx="78">
                  <c:v>537.70727951589015</c:v>
                </c:pt>
                <c:pt idx="79">
                  <c:v>537.31220327883716</c:v>
                </c:pt>
                <c:pt idx="80">
                  <c:v>536.97261096345721</c:v>
                </c:pt>
                <c:pt idx="81">
                  <c:v>536.57665295128606</c:v>
                </c:pt>
                <c:pt idx="82">
                  <c:v>535.94470665633423</c:v>
                </c:pt>
                <c:pt idx="83">
                  <c:v>534.87941572086527</c:v>
                </c:pt>
                <c:pt idx="84">
                  <c:v>534.68094050157674</c:v>
                </c:pt>
                <c:pt idx="85">
                  <c:v>534.9978101534291</c:v>
                </c:pt>
                <c:pt idx="86">
                  <c:v>534.21193398950857</c:v>
                </c:pt>
                <c:pt idx="87">
                  <c:v>534.74049346762581</c:v>
                </c:pt>
                <c:pt idx="88">
                  <c:v>534.91642423367591</c:v>
                </c:pt>
                <c:pt idx="89">
                  <c:v>535.58434564850666</c:v>
                </c:pt>
                <c:pt idx="90">
                  <c:v>536.03997762923427</c:v>
                </c:pt>
                <c:pt idx="91">
                  <c:v>535.90404409265534</c:v>
                </c:pt>
                <c:pt idx="92">
                  <c:v>535.86569811938068</c:v>
                </c:pt>
                <c:pt idx="93">
                  <c:v>535.92234077579258</c:v>
                </c:pt>
                <c:pt idx="94">
                  <c:v>535.71310596702835</c:v>
                </c:pt>
                <c:pt idx="95">
                  <c:v>535.56779683025491</c:v>
                </c:pt>
                <c:pt idx="96">
                  <c:v>534.82898461171067</c:v>
                </c:pt>
                <c:pt idx="97">
                  <c:v>534.40119237789202</c:v>
                </c:pt>
                <c:pt idx="98">
                  <c:v>533.72117783983936</c:v>
                </c:pt>
                <c:pt idx="99">
                  <c:v>533.53326997880106</c:v>
                </c:pt>
                <c:pt idx="100">
                  <c:v>533.26017111727299</c:v>
                </c:pt>
                <c:pt idx="101">
                  <c:v>532.57265150804176</c:v>
                </c:pt>
                <c:pt idx="102">
                  <c:v>532.33259454829681</c:v>
                </c:pt>
                <c:pt idx="103">
                  <c:v>532.35915663473452</c:v>
                </c:pt>
                <c:pt idx="104">
                  <c:v>532.41667007158082</c:v>
                </c:pt>
                <c:pt idx="105">
                  <c:v>532.22151795270668</c:v>
                </c:pt>
                <c:pt idx="106">
                  <c:v>531.36477368464693</c:v>
                </c:pt>
                <c:pt idx="107">
                  <c:v>530.3915908284855</c:v>
                </c:pt>
                <c:pt idx="108">
                  <c:v>530.12612186474314</c:v>
                </c:pt>
                <c:pt idx="109">
                  <c:v>528.68151282416568</c:v>
                </c:pt>
                <c:pt idx="110">
                  <c:v>527.35921362811189</c:v>
                </c:pt>
                <c:pt idx="111">
                  <c:v>526.13982020675007</c:v>
                </c:pt>
                <c:pt idx="112">
                  <c:v>525.04791479393714</c:v>
                </c:pt>
                <c:pt idx="113">
                  <c:v>524.84435130544671</c:v>
                </c:pt>
                <c:pt idx="114">
                  <c:v>524.04780250374165</c:v>
                </c:pt>
                <c:pt idx="115">
                  <c:v>523.06539076739909</c:v>
                </c:pt>
                <c:pt idx="116">
                  <c:v>521.98725694635709</c:v>
                </c:pt>
                <c:pt idx="117">
                  <c:v>521.1299639147303</c:v>
                </c:pt>
                <c:pt idx="118">
                  <c:v>520.54819894223795</c:v>
                </c:pt>
                <c:pt idx="119">
                  <c:v>519.48183524094259</c:v>
                </c:pt>
                <c:pt idx="120">
                  <c:v>518.06116021442836</c:v>
                </c:pt>
                <c:pt idx="121">
                  <c:v>517.37939296508148</c:v>
                </c:pt>
                <c:pt idx="122">
                  <c:v>517.17791972319014</c:v>
                </c:pt>
                <c:pt idx="123">
                  <c:v>516.31696305007188</c:v>
                </c:pt>
                <c:pt idx="124">
                  <c:v>516.25432986786052</c:v>
                </c:pt>
                <c:pt idx="125">
                  <c:v>515.86824598296414</c:v>
                </c:pt>
                <c:pt idx="126">
                  <c:v>515.7817203323475</c:v>
                </c:pt>
                <c:pt idx="127">
                  <c:v>516.40990398078361</c:v>
                </c:pt>
                <c:pt idx="128">
                  <c:v>515.86169712437629</c:v>
                </c:pt>
                <c:pt idx="129">
                  <c:v>515.45594206887301</c:v>
                </c:pt>
                <c:pt idx="130">
                  <c:v>515.50468617230126</c:v>
                </c:pt>
                <c:pt idx="131">
                  <c:v>514.87372128733705</c:v>
                </c:pt>
                <c:pt idx="132">
                  <c:v>514.5381392205702</c:v>
                </c:pt>
                <c:pt idx="133">
                  <c:v>514.50537753519552</c:v>
                </c:pt>
                <c:pt idx="134">
                  <c:v>514.26972325446764</c:v>
                </c:pt>
                <c:pt idx="135">
                  <c:v>513.37071112240017</c:v>
                </c:pt>
                <c:pt idx="136">
                  <c:v>512.72939670506571</c:v>
                </c:pt>
                <c:pt idx="137">
                  <c:v>512.25390627766751</c:v>
                </c:pt>
                <c:pt idx="138">
                  <c:v>511.23805682233206</c:v>
                </c:pt>
                <c:pt idx="139">
                  <c:v>510.77231157897796</c:v>
                </c:pt>
                <c:pt idx="140">
                  <c:v>509.90848091150599</c:v>
                </c:pt>
                <c:pt idx="141">
                  <c:v>509.16537106004188</c:v>
                </c:pt>
                <c:pt idx="142">
                  <c:v>508.50269571196151</c:v>
                </c:pt>
                <c:pt idx="143">
                  <c:v>508.48509993038709</c:v>
                </c:pt>
                <c:pt idx="144">
                  <c:v>508.12201815375676</c:v>
                </c:pt>
                <c:pt idx="145">
                  <c:v>508.3072060483326</c:v>
                </c:pt>
                <c:pt idx="146">
                  <c:v>507.90160529153434</c:v>
                </c:pt>
                <c:pt idx="147">
                  <c:v>507.92737178168915</c:v>
                </c:pt>
                <c:pt idx="148">
                  <c:v>508.55151360991078</c:v>
                </c:pt>
                <c:pt idx="149">
                  <c:v>509.3978467134221</c:v>
                </c:pt>
                <c:pt idx="150">
                  <c:v>509.58325316600622</c:v>
                </c:pt>
                <c:pt idx="151">
                  <c:v>510.00729150825128</c:v>
                </c:pt>
                <c:pt idx="152">
                  <c:v>510.3392912597979</c:v>
                </c:pt>
                <c:pt idx="153">
                  <c:v>510.82492055427338</c:v>
                </c:pt>
                <c:pt idx="154">
                  <c:v>510.67523173602746</c:v>
                </c:pt>
                <c:pt idx="155">
                  <c:v>510.425732541657</c:v>
                </c:pt>
                <c:pt idx="156">
                  <c:v>509.87047563456247</c:v>
                </c:pt>
                <c:pt idx="157">
                  <c:v>509.21581072118482</c:v>
                </c:pt>
                <c:pt idx="158">
                  <c:v>508.86923340311552</c:v>
                </c:pt>
                <c:pt idx="159">
                  <c:v>508.48221242133747</c:v>
                </c:pt>
                <c:pt idx="160">
                  <c:v>508.22768632244413</c:v>
                </c:pt>
                <c:pt idx="161">
                  <c:v>507.56035270123203</c:v>
                </c:pt>
                <c:pt idx="162">
                  <c:v>507.50222241985142</c:v>
                </c:pt>
                <c:pt idx="163">
                  <c:v>507.77560958379337</c:v>
                </c:pt>
                <c:pt idx="164">
                  <c:v>508.24064734278051</c:v>
                </c:pt>
                <c:pt idx="165">
                  <c:v>507.83418463000368</c:v>
                </c:pt>
                <c:pt idx="166">
                  <c:v>507.97000282542598</c:v>
                </c:pt>
                <c:pt idx="167">
                  <c:v>507.45294167860675</c:v>
                </c:pt>
                <c:pt idx="168">
                  <c:v>507.71510882257087</c:v>
                </c:pt>
                <c:pt idx="169">
                  <c:v>508.16676701939758</c:v>
                </c:pt>
                <c:pt idx="170">
                  <c:v>507.94173950301263</c:v>
                </c:pt>
                <c:pt idx="171">
                  <c:v>507.8152313997669</c:v>
                </c:pt>
                <c:pt idx="172">
                  <c:v>507.20127151762182</c:v>
                </c:pt>
                <c:pt idx="173">
                  <c:v>507.48180431018625</c:v>
                </c:pt>
                <c:pt idx="174">
                  <c:v>507.12275654574347</c:v>
                </c:pt>
                <c:pt idx="175">
                  <c:v>507.54524059175174</c:v>
                </c:pt>
                <c:pt idx="176">
                  <c:v>508.15981822755623</c:v>
                </c:pt>
                <c:pt idx="177">
                  <c:v>508.2616516166658</c:v>
                </c:pt>
                <c:pt idx="178">
                  <c:v>507.93816312424815</c:v>
                </c:pt>
                <c:pt idx="179">
                  <c:v>507.38547334549963</c:v>
                </c:pt>
                <c:pt idx="180">
                  <c:v>506.50238013403771</c:v>
                </c:pt>
                <c:pt idx="181">
                  <c:v>505.95698430358379</c:v>
                </c:pt>
                <c:pt idx="182">
                  <c:v>505.67595495310871</c:v>
                </c:pt>
                <c:pt idx="183">
                  <c:v>504.77333035638077</c:v>
                </c:pt>
                <c:pt idx="184">
                  <c:v>504.34581423023064</c:v>
                </c:pt>
                <c:pt idx="185">
                  <c:v>503.59088597120467</c:v>
                </c:pt>
                <c:pt idx="186">
                  <c:v>503.5044664390004</c:v>
                </c:pt>
                <c:pt idx="187">
                  <c:v>503.38343487496206</c:v>
                </c:pt>
                <c:pt idx="188">
                  <c:v>502.72170276882269</c:v>
                </c:pt>
                <c:pt idx="189">
                  <c:v>502.45219859006119</c:v>
                </c:pt>
                <c:pt idx="190">
                  <c:v>502.34612699183526</c:v>
                </c:pt>
                <c:pt idx="191">
                  <c:v>502.01918054593034</c:v>
                </c:pt>
                <c:pt idx="192">
                  <c:v>502.2755735161528</c:v>
                </c:pt>
                <c:pt idx="193">
                  <c:v>502.00919129231096</c:v>
                </c:pt>
                <c:pt idx="194">
                  <c:v>501.86260961468287</c:v>
                </c:pt>
                <c:pt idx="195">
                  <c:v>501.73661853128749</c:v>
                </c:pt>
                <c:pt idx="196">
                  <c:v>501.98428054039124</c:v>
                </c:pt>
                <c:pt idx="197">
                  <c:v>501.91167209484195</c:v>
                </c:pt>
                <c:pt idx="198">
                  <c:v>501.10323291784385</c:v>
                </c:pt>
                <c:pt idx="199">
                  <c:v>500.0445850225704</c:v>
                </c:pt>
                <c:pt idx="200">
                  <c:v>498.22394971813873</c:v>
                </c:pt>
                <c:pt idx="201">
                  <c:v>497.5212764107917</c:v>
                </c:pt>
                <c:pt idx="202">
                  <c:v>496.87738987397455</c:v>
                </c:pt>
                <c:pt idx="203">
                  <c:v>496.40707256643742</c:v>
                </c:pt>
                <c:pt idx="204">
                  <c:v>495.6075424581536</c:v>
                </c:pt>
                <c:pt idx="205">
                  <c:v>495.30504506929026</c:v>
                </c:pt>
                <c:pt idx="206">
                  <c:v>494.4984002064723</c:v>
                </c:pt>
                <c:pt idx="207">
                  <c:v>493.41207089181506</c:v>
                </c:pt>
                <c:pt idx="208">
                  <c:v>492.16944260584137</c:v>
                </c:pt>
                <c:pt idx="209">
                  <c:v>491.35535914003793</c:v>
                </c:pt>
                <c:pt idx="210">
                  <c:v>490.40439728958853</c:v>
                </c:pt>
                <c:pt idx="211">
                  <c:v>489.70722684230685</c:v>
                </c:pt>
                <c:pt idx="212">
                  <c:v>489.13594956844474</c:v>
                </c:pt>
                <c:pt idx="213">
                  <c:v>488.25357726065425</c:v>
                </c:pt>
                <c:pt idx="214">
                  <c:v>487.10772052705022</c:v>
                </c:pt>
                <c:pt idx="215">
                  <c:v>486.58622424100793</c:v>
                </c:pt>
                <c:pt idx="216">
                  <c:v>486.11709922285542</c:v>
                </c:pt>
                <c:pt idx="217">
                  <c:v>485.66220607040287</c:v>
                </c:pt>
                <c:pt idx="218">
                  <c:v>485.82524548836261</c:v>
                </c:pt>
                <c:pt idx="219">
                  <c:v>485.86420860023952</c:v>
                </c:pt>
                <c:pt idx="220">
                  <c:v>485.81142860912229</c:v>
                </c:pt>
                <c:pt idx="221">
                  <c:v>484.75207127488096</c:v>
                </c:pt>
                <c:pt idx="222">
                  <c:v>483.86749173639487</c:v>
                </c:pt>
                <c:pt idx="223">
                  <c:v>483.54264750461573</c:v>
                </c:pt>
                <c:pt idx="224">
                  <c:v>482.99426711159828</c:v>
                </c:pt>
                <c:pt idx="225">
                  <c:v>481.95116883840984</c:v>
                </c:pt>
                <c:pt idx="226">
                  <c:v>481.4764886374312</c:v>
                </c:pt>
                <c:pt idx="227">
                  <c:v>480.69592546273401</c:v>
                </c:pt>
                <c:pt idx="228">
                  <c:v>479.41446680656009</c:v>
                </c:pt>
                <c:pt idx="229">
                  <c:v>478.88580425763416</c:v>
                </c:pt>
                <c:pt idx="230">
                  <c:v>479.30777147967518</c:v>
                </c:pt>
                <c:pt idx="231">
                  <c:v>479.93796210548055</c:v>
                </c:pt>
                <c:pt idx="232">
                  <c:v>479.5605018542069</c:v>
                </c:pt>
                <c:pt idx="233">
                  <c:v>478.94449127596317</c:v>
                </c:pt>
                <c:pt idx="234">
                  <c:v>478.16651431730384</c:v>
                </c:pt>
                <c:pt idx="235">
                  <c:v>477.68089062682748</c:v>
                </c:pt>
                <c:pt idx="236">
                  <c:v>477.72474293948511</c:v>
                </c:pt>
                <c:pt idx="237">
                  <c:v>477.28045556688176</c:v>
                </c:pt>
                <c:pt idx="238">
                  <c:v>476.42287542803189</c:v>
                </c:pt>
                <c:pt idx="239">
                  <c:v>476.11796170232202</c:v>
                </c:pt>
                <c:pt idx="240">
                  <c:v>474.97921256121282</c:v>
                </c:pt>
                <c:pt idx="241">
                  <c:v>474.06400525309471</c:v>
                </c:pt>
                <c:pt idx="242">
                  <c:v>473.09493113175193</c:v>
                </c:pt>
                <c:pt idx="243">
                  <c:v>471.86292548551467</c:v>
                </c:pt>
                <c:pt idx="244">
                  <c:v>470.44959250638101</c:v>
                </c:pt>
                <c:pt idx="245">
                  <c:v>469.29513497395152</c:v>
                </c:pt>
                <c:pt idx="246">
                  <c:v>468.58384560423349</c:v>
                </c:pt>
                <c:pt idx="247">
                  <c:v>467.57910169118372</c:v>
                </c:pt>
                <c:pt idx="248">
                  <c:v>466.30912385225338</c:v>
                </c:pt>
                <c:pt idx="249">
                  <c:v>465.75379135831508</c:v>
                </c:pt>
                <c:pt idx="250">
                  <c:v>464.79791969502872</c:v>
                </c:pt>
                <c:pt idx="251">
                  <c:v>464.00160178309943</c:v>
                </c:pt>
                <c:pt idx="252">
                  <c:v>463.67203144343898</c:v>
                </c:pt>
                <c:pt idx="253">
                  <c:v>462.89515412076059</c:v>
                </c:pt>
                <c:pt idx="254">
                  <c:v>462.41519674967248</c:v>
                </c:pt>
                <c:pt idx="255">
                  <c:v>462.05533822076751</c:v>
                </c:pt>
                <c:pt idx="256">
                  <c:v>461.79061250249993</c:v>
                </c:pt>
                <c:pt idx="257">
                  <c:v>461.79082005341206</c:v>
                </c:pt>
                <c:pt idx="258">
                  <c:v>461.46928161177749</c:v>
                </c:pt>
                <c:pt idx="259">
                  <c:v>460.8084829290525</c:v>
                </c:pt>
                <c:pt idx="260">
                  <c:v>460.08009215694756</c:v>
                </c:pt>
                <c:pt idx="261">
                  <c:v>459.96824524583872</c:v>
                </c:pt>
                <c:pt idx="262">
                  <c:v>459.87439282141423</c:v>
                </c:pt>
                <c:pt idx="263">
                  <c:v>459.33630872334589</c:v>
                </c:pt>
   